7134.8810070958</v>
      </c>
      <c r="F2724">
        <f t="shared" si="214"/>
        <v>36.719999999999985</v>
      </c>
      <c r="G2724">
        <f t="shared" si="211"/>
        <v>103.980306</v>
      </c>
      <c r="H2724">
        <f t="shared" si="212"/>
        <v>120.60668283892954</v>
      </c>
    </row>
    <row r="2725" spans="1:8" x14ac:dyDescent="0.3">
      <c r="A2725" s="1">
        <v>45132.816111111111</v>
      </c>
      <c r="B2725">
        <v>-25.94</v>
      </c>
      <c r="C2725">
        <v>6383731</v>
      </c>
      <c r="D2725">
        <f t="shared" si="213"/>
        <v>-28.816907971179138</v>
      </c>
      <c r="E2725">
        <f t="shared" si="210"/>
        <v>6387206.8369175205</v>
      </c>
      <c r="F2725">
        <f t="shared" si="214"/>
        <v>34.560000000000031</v>
      </c>
      <c r="G2725">
        <f t="shared" si="211"/>
        <v>104.01651799999999</v>
      </c>
      <c r="H2725">
        <f t="shared" si="212"/>
        <v>120.61796917964362</v>
      </c>
    </row>
    <row r="2726" spans="1:8" x14ac:dyDescent="0.3">
      <c r="A2726" s="1">
        <v>45132.816157407404</v>
      </c>
      <c r="B2726">
        <v>-25.89</v>
      </c>
      <c r="C2726">
        <v>6383834</v>
      </c>
      <c r="D2726">
        <f t="shared" si="213"/>
        <v>-28.788769094513615</v>
      </c>
      <c r="E2726">
        <f t="shared" si="210"/>
        <v>6387306.7701371452</v>
      </c>
      <c r="F2726">
        <f t="shared" si="214"/>
        <v>30.240000000000123</v>
      </c>
      <c r="G2726">
        <f t="shared" si="211"/>
        <v>104.06178299999999</v>
      </c>
      <c r="H2726">
        <f t="shared" si="212"/>
        <v>120.62933728581649</v>
      </c>
    </row>
    <row r="2727" spans="1:8" x14ac:dyDescent="0.3">
      <c r="A2727" s="1">
        <v>45132.816203703704</v>
      </c>
      <c r="B2727">
        <v>-25.84</v>
      </c>
      <c r="C2727">
        <v>6383542</v>
      </c>
      <c r="D2727">
        <f t="shared" si="213"/>
        <v>-28.760432379443937</v>
      </c>
      <c r="E2727">
        <f t="shared" si="210"/>
        <v>6387011.6811483614</v>
      </c>
      <c r="F2727">
        <f t="shared" si="214"/>
        <v>30.240000000000123</v>
      </c>
      <c r="G2727">
        <f t="shared" si="211"/>
        <v>104.10704799999999</v>
      </c>
      <c r="H2727">
        <f t="shared" si="212"/>
        <v>120.64078531870464</v>
      </c>
    </row>
    <row r="2728" spans="1:8" x14ac:dyDescent="0.3">
      <c r="A2728" s="1">
        <v>45132.816261574073</v>
      </c>
      <c r="B2728">
        <v>-25.8</v>
      </c>
      <c r="C2728">
        <v>6383600</v>
      </c>
      <c r="D2728">
        <f t="shared" si="213"/>
        <v>-28.731995953319895</v>
      </c>
      <c r="E2728">
        <f t="shared" si="210"/>
        <v>6387066.5806378359</v>
      </c>
      <c r="F2728">
        <f t="shared" si="214"/>
        <v>27</v>
      </c>
      <c r="G2728">
        <f t="shared" si="211"/>
        <v>104.14326</v>
      </c>
      <c r="H2728">
        <f t="shared" si="212"/>
        <v>120.65227363485876</v>
      </c>
    </row>
    <row r="2729" spans="1:8" x14ac:dyDescent="0.3">
      <c r="A2729" s="1">
        <v>45132.816307870373</v>
      </c>
      <c r="B2729">
        <v>-25.73</v>
      </c>
      <c r="C2729">
        <v>6383721</v>
      </c>
      <c r="D2729">
        <f t="shared" si="213"/>
        <v>-28.703170314931775</v>
      </c>
      <c r="E2729">
        <f t="shared" si="210"/>
        <v>6387184.4370234571</v>
      </c>
      <c r="F2729">
        <f t="shared" si="214"/>
        <v>27</v>
      </c>
      <c r="G2729">
        <f t="shared" si="211"/>
        <v>104.206631</v>
      </c>
      <c r="H2729">
        <f t="shared" si="212"/>
        <v>120.66391919276755</v>
      </c>
    </row>
    <row r="2730" spans="1:8" x14ac:dyDescent="0.3">
      <c r="A2730" s="1">
        <v>45132.816365740742</v>
      </c>
      <c r="B2730">
        <v>-25.67</v>
      </c>
      <c r="C2730">
        <v>6383826</v>
      </c>
      <c r="D2730">
        <f t="shared" si="213"/>
        <v>-28.674063047132936</v>
      </c>
      <c r="E2730">
        <f t="shared" si="210"/>
        <v>6387286.2620143946</v>
      </c>
      <c r="F2730">
        <f t="shared" si="214"/>
        <v>29.159999999999954</v>
      </c>
      <c r="G2730">
        <f t="shared" si="211"/>
        <v>104.260949</v>
      </c>
      <c r="H2730">
        <f t="shared" si="212"/>
        <v>120.67567852895829</v>
      </c>
    </row>
    <row r="2731" spans="1:8" x14ac:dyDescent="0.3">
      <c r="A2731" s="1">
        <v>45132.816412037035</v>
      </c>
      <c r="B2731">
        <v>-25.62</v>
      </c>
      <c r="C2731">
        <v>6383716</v>
      </c>
      <c r="D2731">
        <f t="shared" si="213"/>
        <v>-28.644770554819896</v>
      </c>
      <c r="E2731">
        <f t="shared" si="210"/>
        <v>6387173.0661100047</v>
      </c>
      <c r="F2731">
        <f t="shared" si="214"/>
        <v>29.159999999999954</v>
      </c>
      <c r="G2731">
        <f t="shared" si="211"/>
        <v>104.306214</v>
      </c>
      <c r="H2731">
        <f t="shared" si="212"/>
        <v>120.68751269585275</v>
      </c>
    </row>
    <row r="2732" spans="1:8" x14ac:dyDescent="0.3">
      <c r="A2732" s="1">
        <v>45132.816458333335</v>
      </c>
      <c r="B2732">
        <v>-25.56</v>
      </c>
      <c r="C2732">
        <v>6383658</v>
      </c>
      <c r="D2732">
        <f t="shared" si="213"/>
        <v>-28.615196376671509</v>
      </c>
      <c r="E2732">
        <f t="shared" si="210"/>
        <v>6387111.8387694536</v>
      </c>
      <c r="F2732">
        <f t="shared" si="214"/>
        <v>30.240000000000123</v>
      </c>
      <c r="G2732">
        <f t="shared" si="211"/>
        <v>104.36053200000001</v>
      </c>
      <c r="H2732">
        <f t="shared" si="212"/>
        <v>120.69946066382469</v>
      </c>
    </row>
    <row r="2733" spans="1:8" x14ac:dyDescent="0.3">
      <c r="A2733" s="1">
        <v>45132.816516203704</v>
      </c>
      <c r="B2733">
        <v>-25.51</v>
      </c>
      <c r="C2733">
        <v>6383668</v>
      </c>
      <c r="D2733">
        <f t="shared" si="213"/>
        <v>-28.58544186778618</v>
      </c>
      <c r="E2733">
        <f t="shared" si="210"/>
        <v>6387118.5910367761</v>
      </c>
      <c r="F2733">
        <f t="shared" si="214"/>
        <v>31.319999999999908</v>
      </c>
      <c r="G2733">
        <f t="shared" si="211"/>
        <v>104.40579700000001</v>
      </c>
      <c r="H2733">
        <f t="shared" si="212"/>
        <v>120.71148148541437</v>
      </c>
    </row>
    <row r="2734" spans="1:8" x14ac:dyDescent="0.3">
      <c r="A2734" s="1">
        <v>45132.816562499997</v>
      </c>
      <c r="B2734">
        <v>-25.45</v>
      </c>
      <c r="C2734">
        <v>6383708</v>
      </c>
      <c r="D2734">
        <f t="shared" si="213"/>
        <v>-28.555410567246554</v>
      </c>
      <c r="E2734">
        <f t="shared" si="210"/>
        <v>6387155.3123666681</v>
      </c>
      <c r="F2734">
        <f t="shared" si="214"/>
        <v>30.240000000000123</v>
      </c>
      <c r="G2734">
        <f t="shared" si="211"/>
        <v>104.460115</v>
      </c>
      <c r="H2734">
        <f t="shared" si="212"/>
        <v>120.72361413083239</v>
      </c>
    </row>
    <row r="2735" spans="1:8" x14ac:dyDescent="0.3">
      <c r="A2735" s="1">
        <v>45132.816608796296</v>
      </c>
      <c r="B2735">
        <v>-25.39</v>
      </c>
      <c r="C2735">
        <v>6383833</v>
      </c>
      <c r="D2735">
        <f t="shared" si="213"/>
        <v>-28.525107991308872</v>
      </c>
      <c r="E2735">
        <f t="shared" si="210"/>
        <v>6387277.0033414206</v>
      </c>
      <c r="F2735">
        <f t="shared" si="214"/>
        <v>30.240000000000123</v>
      </c>
      <c r="G2735">
        <f t="shared" si="211"/>
        <v>104.514433</v>
      </c>
      <c r="H2735">
        <f t="shared" si="212"/>
        <v>120.7358563715112</v>
      </c>
    </row>
    <row r="2736" spans="1:8" x14ac:dyDescent="0.3">
      <c r="A2736" s="1">
        <v>45132.816666666666</v>
      </c>
      <c r="B2736">
        <v>-25.34</v>
      </c>
      <c r="C2736">
        <v>6383628</v>
      </c>
      <c r="D2736">
        <f t="shared" si="213"/>
        <v>-28.494632698089717</v>
      </c>
      <c r="E2736">
        <f t="shared" si="210"/>
        <v>6387068.6747072395</v>
      </c>
      <c r="F2736">
        <f t="shared" si="214"/>
        <v>30.240000000000123</v>
      </c>
      <c r="G2736">
        <f t="shared" si="211"/>
        <v>104.559698</v>
      </c>
      <c r="H2736">
        <f t="shared" si="212"/>
        <v>120.74816838997174</v>
      </c>
    </row>
    <row r="2737" spans="1:8" x14ac:dyDescent="0.3">
      <c r="A2737" s="1">
        <v>45132.816712962966</v>
      </c>
      <c r="B2737">
        <v>-25.28</v>
      </c>
      <c r="C2737">
        <v>6383699</v>
      </c>
      <c r="D2737">
        <f t="shared" si="213"/>
        <v>-28.463888226179616</v>
      </c>
      <c r="E2737">
        <f t="shared" si="210"/>
        <v>6387136.3159118816</v>
      </c>
      <c r="F2737">
        <f t="shared" si="214"/>
        <v>30.239999999999739</v>
      </c>
      <c r="G2737">
        <f t="shared" si="211"/>
        <v>104.61401599999999</v>
      </c>
      <c r="H2737">
        <f t="shared" si="212"/>
        <v>120.76058915662342</v>
      </c>
    </row>
    <row r="2738" spans="1:8" x14ac:dyDescent="0.3">
      <c r="A2738" s="1">
        <v>45132.816759259258</v>
      </c>
      <c r="B2738">
        <v>-25.23</v>
      </c>
      <c r="C2738">
        <v>6383567</v>
      </c>
      <c r="D2738">
        <f t="shared" si="213"/>
        <v>-28.432975654902556</v>
      </c>
      <c r="E2738">
        <f t="shared" si="210"/>
        <v>6387000.9379818626</v>
      </c>
      <c r="F2738">
        <f t="shared" si="214"/>
        <v>30.240000000000123</v>
      </c>
      <c r="G2738">
        <f t="shared" si="211"/>
        <v>104.65928099999999</v>
      </c>
      <c r="H2738">
        <f t="shared" si="212"/>
        <v>120.77307783541936</v>
      </c>
    </row>
    <row r="2739" spans="1:8" x14ac:dyDescent="0.3">
      <c r="A2739" s="1">
        <v>45132.816817129627</v>
      </c>
      <c r="B2739">
        <v>-25.16</v>
      </c>
      <c r="C2739">
        <v>6383792</v>
      </c>
      <c r="D2739">
        <f t="shared" si="213"/>
        <v>-28.401702980146624</v>
      </c>
      <c r="E2739">
        <f t="shared" si="210"/>
        <v>6387222.5199163565</v>
      </c>
      <c r="F2739">
        <f t="shared" si="214"/>
        <v>31.319999999999908</v>
      </c>
      <c r="G2739">
        <f t="shared" si="211"/>
        <v>104.722652</v>
      </c>
      <c r="H2739">
        <f t="shared" si="212"/>
        <v>120.78571199602075</v>
      </c>
    </row>
    <row r="2740" spans="1:8" x14ac:dyDescent="0.3">
      <c r="A2740" s="1">
        <v>45132.816863425927</v>
      </c>
      <c r="B2740">
        <v>-25.1</v>
      </c>
      <c r="C2740">
        <v>6383648</v>
      </c>
      <c r="D2740">
        <f t="shared" si="213"/>
        <v>-28.370174911318241</v>
      </c>
      <c r="E2740">
        <f t="shared" si="210"/>
        <v>6387075.0731366733</v>
      </c>
      <c r="F2740">
        <f t="shared" si="214"/>
        <v>31.319999999999908</v>
      </c>
      <c r="G2740">
        <f t="shared" si="211"/>
        <v>104.77697000000001</v>
      </c>
      <c r="H2740">
        <f t="shared" si="212"/>
        <v>120.79844933582743</v>
      </c>
    </row>
    <row r="2741" spans="1:8" x14ac:dyDescent="0.3">
      <c r="A2741" s="1">
        <v>45132.81690972222</v>
      </c>
      <c r="B2741">
        <v>-25.04</v>
      </c>
      <c r="C2741">
        <v>6383867</v>
      </c>
      <c r="D2741">
        <f t="shared" si="213"/>
        <v>-28.338391448680238</v>
      </c>
      <c r="E2741">
        <f t="shared" si="210"/>
        <v>6387290.5976233231</v>
      </c>
      <c r="F2741">
        <f t="shared" si="214"/>
        <v>32.400000000000077</v>
      </c>
      <c r="G2741">
        <f t="shared" si="211"/>
        <v>104.831288</v>
      </c>
      <c r="H2741">
        <f t="shared" si="212"/>
        <v>120.81128985473318</v>
      </c>
    </row>
    <row r="2742" spans="1:8" x14ac:dyDescent="0.3">
      <c r="A2742" s="1">
        <v>45132.816967592589</v>
      </c>
      <c r="B2742">
        <v>-25</v>
      </c>
      <c r="C2742">
        <v>6383735</v>
      </c>
      <c r="D2742">
        <f t="shared" si="213"/>
        <v>-28.306546075868638</v>
      </c>
      <c r="E2742">
        <f t="shared" si="210"/>
        <v>6387155.1145214932</v>
      </c>
      <c r="F2742">
        <f t="shared" si="214"/>
        <v>30.240000000000123</v>
      </c>
      <c r="G2742">
        <f t="shared" si="211"/>
        <v>104.86750000000001</v>
      </c>
      <c r="H2742">
        <f t="shared" si="212"/>
        <v>120.82415538534906</v>
      </c>
    </row>
    <row r="2743" spans="1:8" x14ac:dyDescent="0.3">
      <c r="A2743" s="1">
        <v>45132.817013888889</v>
      </c>
      <c r="B2743">
        <v>-24.93</v>
      </c>
      <c r="C2743">
        <v>6383715</v>
      </c>
      <c r="D2743">
        <f t="shared" si="213"/>
        <v>-28.2743478631157</v>
      </c>
      <c r="E2743">
        <f t="shared" si="210"/>
        <v>6387131.5919945538</v>
      </c>
      <c r="F2743">
        <f t="shared" si="214"/>
        <v>32.400000000000077</v>
      </c>
      <c r="G2743">
        <f t="shared" si="211"/>
        <v>104.930871</v>
      </c>
      <c r="H2743">
        <f t="shared" si="212"/>
        <v>120.83716346330125</v>
      </c>
    </row>
    <row r="2744" spans="1:8" x14ac:dyDescent="0.3">
      <c r="A2744" s="1">
        <v>45132.817060185182</v>
      </c>
      <c r="B2744">
        <v>-24.87</v>
      </c>
      <c r="C2744">
        <v>6383737</v>
      </c>
      <c r="D2744">
        <f t="shared" si="213"/>
        <v>-28.241904142495905</v>
      </c>
      <c r="E2744">
        <f t="shared" si="210"/>
        <v>6387150.0417614505</v>
      </c>
      <c r="F2744">
        <f t="shared" si="214"/>
        <v>31.319999999999908</v>
      </c>
      <c r="G2744">
        <f t="shared" si="211"/>
        <v>104.98518899999999</v>
      </c>
      <c r="H2744">
        <f t="shared" si="212"/>
        <v>120.85027072643165</v>
      </c>
    </row>
    <row r="2745" spans="1:8" x14ac:dyDescent="0.3">
      <c r="A2745" s="1">
        <v>45132.817118055558</v>
      </c>
      <c r="B2745">
        <v>-24.82</v>
      </c>
      <c r="C2745">
        <v>6383745</v>
      </c>
      <c r="D2745">
        <f t="shared" si="213"/>
        <v>-28.209309981594828</v>
      </c>
      <c r="E2745">
        <f t="shared" si="210"/>
        <v>6387154.4742096318</v>
      </c>
      <c r="F2745">
        <f t="shared" si="214"/>
        <v>30.240000000000123</v>
      </c>
      <c r="G2745">
        <f t="shared" si="211"/>
        <v>105.03045399999999</v>
      </c>
      <c r="H2745">
        <f t="shared" si="212"/>
        <v>120.86343876743568</v>
      </c>
    </row>
    <row r="2746" spans="1:8" x14ac:dyDescent="0.3">
      <c r="A2746" s="1">
        <v>45132.817164351851</v>
      </c>
      <c r="B2746">
        <v>-24.76</v>
      </c>
      <c r="C2746">
        <v>6383972</v>
      </c>
      <c r="D2746">
        <f t="shared" si="213"/>
        <v>-28.176468935496001</v>
      </c>
      <c r="E2746">
        <f t="shared" si="210"/>
        <v>6387377.8787671328</v>
      </c>
      <c r="F2746">
        <f t="shared" si="214"/>
        <v>30.239999999999739</v>
      </c>
      <c r="G2746">
        <f t="shared" si="211"/>
        <v>105.084772</v>
      </c>
      <c r="H2746">
        <f t="shared" si="212"/>
        <v>120.87670655005961</v>
      </c>
    </row>
    <row r="2747" spans="1:8" x14ac:dyDescent="0.3">
      <c r="A2747" s="1">
        <v>45132.817210648151</v>
      </c>
      <c r="B2747">
        <v>-24.7</v>
      </c>
      <c r="C2747">
        <v>6383885</v>
      </c>
      <c r="D2747">
        <f t="shared" si="213"/>
        <v>-28.143386416789141</v>
      </c>
      <c r="E2747">
        <f t="shared" si="210"/>
        <v>6387287.2560070865</v>
      </c>
      <c r="F2747">
        <f t="shared" si="214"/>
        <v>32.400000000000077</v>
      </c>
      <c r="G2747">
        <f t="shared" si="211"/>
        <v>105.13909</v>
      </c>
      <c r="H2747">
        <f t="shared" si="212"/>
        <v>120.89007188761718</v>
      </c>
    </row>
    <row r="2748" spans="1:8" x14ac:dyDescent="0.3">
      <c r="A2748" s="1">
        <v>45132.81726851852</v>
      </c>
      <c r="B2748">
        <v>-24.64</v>
      </c>
      <c r="C2748">
        <v>6383613</v>
      </c>
      <c r="D2748">
        <f t="shared" si="213"/>
        <v>-28.110064971674969</v>
      </c>
      <c r="E2748">
        <f t="shared" si="210"/>
        <v>6387011.6061890582</v>
      </c>
      <c r="F2748">
        <f t="shared" si="214"/>
        <v>31.319999999999908</v>
      </c>
      <c r="G2748">
        <f t="shared" si="211"/>
        <v>105.19340800000001</v>
      </c>
      <c r="H2748">
        <f t="shared" si="212"/>
        <v>120.90353375144331</v>
      </c>
    </row>
    <row r="2749" spans="1:8" x14ac:dyDescent="0.3">
      <c r="A2749" s="1">
        <v>45132.817314814813</v>
      </c>
      <c r="B2749">
        <v>-24.58</v>
      </c>
      <c r="C2749">
        <v>6383924</v>
      </c>
      <c r="D2749">
        <f t="shared" si="213"/>
        <v>-28.076507118204958</v>
      </c>
      <c r="E2749">
        <f t="shared" si="210"/>
        <v>6387318.9295696625</v>
      </c>
      <c r="F2749">
        <f t="shared" si="214"/>
        <v>31.320000000000292</v>
      </c>
      <c r="G2749">
        <f t="shared" si="211"/>
        <v>105.247726</v>
      </c>
      <c r="H2749">
        <f t="shared" si="212"/>
        <v>120.91709112424519</v>
      </c>
    </row>
    <row r="2750" spans="1:8" x14ac:dyDescent="0.3">
      <c r="A2750" s="1">
        <v>45132.817361111112</v>
      </c>
      <c r="B2750">
        <v>-24.52</v>
      </c>
      <c r="C2750">
        <v>6383859</v>
      </c>
      <c r="D2750">
        <f t="shared" si="213"/>
        <v>-28.042715346606919</v>
      </c>
      <c r="E2750">
        <f t="shared" si="210"/>
        <v>6387250.2264026022</v>
      </c>
      <c r="F2750">
        <f t="shared" si="214"/>
        <v>32.400000000000077</v>
      </c>
      <c r="G2750">
        <f t="shared" si="211"/>
        <v>105.302044</v>
      </c>
      <c r="H2750">
        <f t="shared" si="212"/>
        <v>120.93074299997079</v>
      </c>
    </row>
    <row r="2751" spans="1:8" x14ac:dyDescent="0.3">
      <c r="A2751" s="1">
        <v>45132.817418981482</v>
      </c>
      <c r="B2751">
        <v>-24.45</v>
      </c>
      <c r="C2751">
        <v>6383618</v>
      </c>
      <c r="D2751">
        <f t="shared" si="213"/>
        <v>-28.008597154688374</v>
      </c>
      <c r="E2751">
        <f t="shared" si="210"/>
        <v>6387005.4865277912</v>
      </c>
      <c r="F2751">
        <f t="shared" si="214"/>
        <v>33.480000000000246</v>
      </c>
      <c r="G2751">
        <f t="shared" si="211"/>
        <v>105.365415</v>
      </c>
      <c r="H2751">
        <f t="shared" si="212"/>
        <v>120.94452674950588</v>
      </c>
    </row>
    <row r="2752" spans="1:8" x14ac:dyDescent="0.3">
      <c r="A2752" s="1">
        <v>45132.817465277774</v>
      </c>
      <c r="B2752">
        <v>-24.39</v>
      </c>
      <c r="C2752">
        <v>6383871</v>
      </c>
      <c r="D2752">
        <f t="shared" si="213"/>
        <v>-27.974253844270166</v>
      </c>
      <c r="E2752">
        <f t="shared" si="210"/>
        <v>6387254.721026673</v>
      </c>
      <c r="F2752">
        <f t="shared" si="214"/>
        <v>33.479999999999862</v>
      </c>
      <c r="G2752">
        <f t="shared" si="211"/>
        <v>105.41973300000001</v>
      </c>
      <c r="H2752">
        <f t="shared" si="212"/>
        <v>120.95840144691485</v>
      </c>
    </row>
    <row r="2753" spans="1:8" x14ac:dyDescent="0.3">
      <c r="A2753" s="1">
        <v>45132.817511574074</v>
      </c>
      <c r="B2753">
        <v>-24.34</v>
      </c>
      <c r="C2753">
        <v>6383810</v>
      </c>
      <c r="D2753">
        <f t="shared" si="213"/>
        <v>-27.939779711763396</v>
      </c>
      <c r="E2753">
        <f t="shared" si="210"/>
        <v>6387189.94022338</v>
      </c>
      <c r="F2753">
        <f t="shared" si="214"/>
        <v>32.400000000000077</v>
      </c>
      <c r="G2753">
        <f t="shared" si="211"/>
        <v>105.46499800000001</v>
      </c>
      <c r="H2753">
        <f t="shared" si="212"/>
        <v>120.97232899644757</v>
      </c>
    </row>
    <row r="2754" spans="1:8" x14ac:dyDescent="0.3">
      <c r="A2754" s="1">
        <v>45132.817569444444</v>
      </c>
      <c r="B2754">
        <v>-24.29</v>
      </c>
      <c r="C2754">
        <v>6383700</v>
      </c>
      <c r="D2754">
        <f t="shared" si="213"/>
        <v>-27.905173161903477</v>
      </c>
      <c r="E2754">
        <f t="shared" si="210"/>
        <v>6387076.1439319579</v>
      </c>
      <c r="F2754">
        <f t="shared" si="214"/>
        <v>31.319999999999908</v>
      </c>
      <c r="G2754">
        <f t="shared" si="211"/>
        <v>105.51026300000001</v>
      </c>
      <c r="H2754">
        <f t="shared" si="212"/>
        <v>120.98631004259099</v>
      </c>
    </row>
    <row r="2755" spans="1:8" x14ac:dyDescent="0.3">
      <c r="A2755" s="1">
        <v>45132.817615740743</v>
      </c>
      <c r="B2755">
        <v>-24.22</v>
      </c>
      <c r="C2755">
        <v>6384092</v>
      </c>
      <c r="D2755">
        <f t="shared" si="213"/>
        <v>-27.870246008306072</v>
      </c>
      <c r="E2755">
        <f t="shared" ref="E2755:E2818" si="215">C2755-(D2755*H2755)</f>
        <v>6387464.311489583</v>
      </c>
      <c r="F2755">
        <f t="shared" si="214"/>
        <v>32.400000000000077</v>
      </c>
      <c r="G2755">
        <f t="shared" ref="G2755:G2818" si="216">0.9053*B2755+127.5</f>
        <v>105.573634</v>
      </c>
      <c r="H2755">
        <f t="shared" ref="H2755:H2818" si="217">0.404*D2755+132.26</f>
        <v>121.00042061264433</v>
      </c>
    </row>
    <row r="2756" spans="1:8" x14ac:dyDescent="0.3">
      <c r="A2756" s="1">
        <v>45132.817673611113</v>
      </c>
      <c r="B2756">
        <v>-24.16</v>
      </c>
      <c r="C2756">
        <v>6383878</v>
      </c>
      <c r="D2756">
        <f t="shared" ref="D2756:D2819" si="218">D2755+(B2756-D2755)/G2755</f>
        <v>-27.835102328319589</v>
      </c>
      <c r="E2756">
        <f t="shared" si="215"/>
        <v>6387246.4542936059</v>
      </c>
      <c r="F2756">
        <f t="shared" si="214"/>
        <v>31.319999999999908</v>
      </c>
      <c r="G2756">
        <f t="shared" si="216"/>
        <v>105.62795199999999</v>
      </c>
      <c r="H2756">
        <f t="shared" si="217"/>
        <v>121.01461865935887</v>
      </c>
    </row>
    <row r="2757" spans="1:8" x14ac:dyDescent="0.3">
      <c r="A2757" s="1">
        <v>45132.817719907405</v>
      </c>
      <c r="B2757">
        <v>-24.11</v>
      </c>
      <c r="C2757">
        <v>6383742</v>
      </c>
      <c r="D2757">
        <f t="shared" si="218"/>
        <v>-27.799836072960215</v>
      </c>
      <c r="E2757">
        <f t="shared" si="215"/>
        <v>6387106.5826411936</v>
      </c>
      <c r="F2757">
        <f t="shared" si="214"/>
        <v>30.240000000000123</v>
      </c>
      <c r="G2757">
        <f t="shared" si="216"/>
        <v>105.67321699999999</v>
      </c>
      <c r="H2757">
        <f t="shared" si="217"/>
        <v>121.02886622652406</v>
      </c>
    </row>
    <row r="2758" spans="1:8" x14ac:dyDescent="0.3">
      <c r="A2758" s="1">
        <v>45132.817766203705</v>
      </c>
      <c r="B2758">
        <v>-24.04</v>
      </c>
      <c r="C2758">
        <v>6383710</v>
      </c>
      <c r="D2758">
        <f t="shared" si="218"/>
        <v>-27.764256233719017</v>
      </c>
      <c r="E2758">
        <f t="shared" si="215"/>
        <v>6387070.6755440906</v>
      </c>
      <c r="F2758">
        <f t="shared" si="214"/>
        <v>32.400000000000077</v>
      </c>
      <c r="G2758">
        <f t="shared" si="216"/>
        <v>105.736588</v>
      </c>
      <c r="H2758">
        <f t="shared" si="217"/>
        <v>121.04324048157751</v>
      </c>
    </row>
    <row r="2759" spans="1:8" x14ac:dyDescent="0.3">
      <c r="A2759" s="1">
        <v>45132.817824074074</v>
      </c>
      <c r="B2759">
        <v>-23.98</v>
      </c>
      <c r="C2759">
        <v>6383847</v>
      </c>
      <c r="D2759">
        <f t="shared" si="218"/>
        <v>-27.728466765708955</v>
      </c>
      <c r="E2759">
        <f t="shared" si="215"/>
        <v>6387203.7443952849</v>
      </c>
      <c r="F2759">
        <f t="shared" si="214"/>
        <v>33.479999999999862</v>
      </c>
      <c r="G2759">
        <f t="shared" si="216"/>
        <v>105.79090600000001</v>
      </c>
      <c r="H2759">
        <f t="shared" si="217"/>
        <v>121.05769942665357</v>
      </c>
    </row>
    <row r="2760" spans="1:8" x14ac:dyDescent="0.3">
      <c r="A2760" s="1">
        <v>45132.817870370367</v>
      </c>
      <c r="B2760">
        <v>-23.92</v>
      </c>
      <c r="C2760">
        <v>6383749</v>
      </c>
      <c r="D2760">
        <f t="shared" si="218"/>
        <v>-27.692466821009464</v>
      </c>
      <c r="E2760">
        <f t="shared" si="215"/>
        <v>6387101.7890834194</v>
      </c>
      <c r="F2760">
        <f t="shared" ref="F2760:F2823" si="219">(B2760-B2755)*I$2</f>
        <v>32.399999999999693</v>
      </c>
      <c r="G2760">
        <f t="shared" si="216"/>
        <v>105.845224</v>
      </c>
      <c r="H2760">
        <f t="shared" si="217"/>
        <v>121.07224340431216</v>
      </c>
    </row>
    <row r="2761" spans="1:8" x14ac:dyDescent="0.3">
      <c r="A2761" s="1">
        <v>45132.817916666667</v>
      </c>
      <c r="B2761">
        <v>-23.87</v>
      </c>
      <c r="C2761">
        <v>6383763</v>
      </c>
      <c r="D2761">
        <f t="shared" si="218"/>
        <v>-27.656353081753647</v>
      </c>
      <c r="E2761">
        <f t="shared" si="215"/>
        <v>6387111.8202168169</v>
      </c>
      <c r="F2761">
        <f t="shared" si="219"/>
        <v>31.319999999999908</v>
      </c>
      <c r="G2761">
        <f t="shared" si="216"/>
        <v>105.890489</v>
      </c>
      <c r="H2761">
        <f t="shared" si="217"/>
        <v>121.08683335497152</v>
      </c>
    </row>
    <row r="2762" spans="1:8" x14ac:dyDescent="0.3">
      <c r="A2762" s="1">
        <v>45132.817974537036</v>
      </c>
      <c r="B2762">
        <v>-23.81</v>
      </c>
      <c r="C2762">
        <v>6383714</v>
      </c>
      <c r="D2762">
        <f t="shared" si="218"/>
        <v>-27.620029204906185</v>
      </c>
      <c r="E2762">
        <f t="shared" si="215"/>
        <v>6387058.827193276</v>
      </c>
      <c r="F2762">
        <f t="shared" si="219"/>
        <v>32.400000000000077</v>
      </c>
      <c r="G2762">
        <f t="shared" si="216"/>
        <v>105.944807</v>
      </c>
      <c r="H2762">
        <f t="shared" si="217"/>
        <v>121.1015082012179</v>
      </c>
    </row>
    <row r="2763" spans="1:8" x14ac:dyDescent="0.3">
      <c r="A2763" s="1">
        <v>45132.818020833336</v>
      </c>
      <c r="B2763">
        <v>-23.76</v>
      </c>
      <c r="C2763">
        <v>6383825</v>
      </c>
      <c r="D2763">
        <f t="shared" si="218"/>
        <v>-27.583594864099787</v>
      </c>
      <c r="E2763">
        <f t="shared" si="215"/>
        <v>6387165.8209556527</v>
      </c>
      <c r="F2763">
        <f t="shared" si="219"/>
        <v>30.239999999999739</v>
      </c>
      <c r="G2763">
        <f t="shared" si="216"/>
        <v>105.990072</v>
      </c>
      <c r="H2763">
        <f t="shared" si="217"/>
        <v>121.11622767490368</v>
      </c>
    </row>
    <row r="2764" spans="1:8" x14ac:dyDescent="0.3">
      <c r="A2764" s="1">
        <v>45132.818067129629</v>
      </c>
      <c r="B2764">
        <v>-23.64</v>
      </c>
      <c r="C2764">
        <v>6383966</v>
      </c>
      <c r="D2764">
        <f t="shared" si="218"/>
        <v>-27.546387654125443</v>
      </c>
      <c r="E2764">
        <f t="shared" si="215"/>
        <v>6387302.7286281269</v>
      </c>
      <c r="F2764">
        <f t="shared" si="219"/>
        <v>36.719999999999985</v>
      </c>
      <c r="G2764">
        <f t="shared" si="216"/>
        <v>106.098708</v>
      </c>
      <c r="H2764">
        <f t="shared" si="217"/>
        <v>121.13125938773331</v>
      </c>
    </row>
    <row r="2765" spans="1:8" x14ac:dyDescent="0.3">
      <c r="A2765" s="1">
        <v>45132.818171296298</v>
      </c>
      <c r="B2765">
        <v>-23.58</v>
      </c>
      <c r="C2765">
        <v>6383677</v>
      </c>
      <c r="D2765">
        <f t="shared" si="218"/>
        <v>-27.509003714877799</v>
      </c>
      <c r="E2765">
        <f t="shared" si="215"/>
        <v>6387009.6157360338</v>
      </c>
      <c r="F2765">
        <f t="shared" si="219"/>
        <v>36.720000000000368</v>
      </c>
      <c r="G2765">
        <f t="shared" si="216"/>
        <v>106.153026</v>
      </c>
      <c r="H2765">
        <f t="shared" si="217"/>
        <v>121.14636249918937</v>
      </c>
    </row>
    <row r="2766" spans="1:8" x14ac:dyDescent="0.3">
      <c r="A2766" s="1">
        <v>45132.81821759259</v>
      </c>
      <c r="B2766">
        <v>-23.52</v>
      </c>
      <c r="C2766">
        <v>6383846</v>
      </c>
      <c r="D2766">
        <f t="shared" si="218"/>
        <v>-27.471425853320863</v>
      </c>
      <c r="E2766">
        <f t="shared" si="215"/>
        <v>6387174.4803710403</v>
      </c>
      <c r="F2766">
        <f t="shared" si="219"/>
        <v>37.800000000000153</v>
      </c>
      <c r="G2766">
        <f t="shared" si="216"/>
        <v>106.20734400000001</v>
      </c>
      <c r="H2766">
        <f t="shared" si="217"/>
        <v>121.16154395525837</v>
      </c>
    </row>
    <row r="2767" spans="1:8" x14ac:dyDescent="0.3">
      <c r="A2767" s="1">
        <v>45132.81827546296</v>
      </c>
      <c r="B2767">
        <v>-23.47</v>
      </c>
      <c r="C2767">
        <v>6383837</v>
      </c>
      <c r="D2767">
        <f t="shared" si="218"/>
        <v>-27.433750249143049</v>
      </c>
      <c r="E2767">
        <f t="shared" si="215"/>
        <v>6387161.3331042482</v>
      </c>
      <c r="F2767">
        <f t="shared" si="219"/>
        <v>36.719999999999985</v>
      </c>
      <c r="G2767">
        <f t="shared" si="216"/>
        <v>106.25260900000001</v>
      </c>
      <c r="H2767">
        <f t="shared" si="217"/>
        <v>121.1767648993462</v>
      </c>
    </row>
    <row r="2768" spans="1:8" x14ac:dyDescent="0.3">
      <c r="A2768" s="1">
        <v>45132.81832175926</v>
      </c>
      <c r="B2768">
        <v>-23.41</v>
      </c>
      <c r="C2768">
        <v>6383731</v>
      </c>
      <c r="D2768">
        <f t="shared" si="218"/>
        <v>-27.395880588463534</v>
      </c>
      <c r="E2768">
        <f t="shared" si="215"/>
        <v>6387051.1633202508</v>
      </c>
      <c r="F2768">
        <f t="shared" si="219"/>
        <v>37.800000000000153</v>
      </c>
      <c r="G2768">
        <f t="shared" si="216"/>
        <v>106.306927</v>
      </c>
      <c r="H2768">
        <f t="shared" si="217"/>
        <v>121.19206424226073</v>
      </c>
    </row>
    <row r="2769" spans="1:8" x14ac:dyDescent="0.3">
      <c r="A2769" s="1">
        <v>45132.818368055552</v>
      </c>
      <c r="B2769">
        <v>-23.36</v>
      </c>
      <c r="C2769">
        <v>6383842</v>
      </c>
      <c r="D2769">
        <f t="shared" si="218"/>
        <v>-27.35791617069362</v>
      </c>
      <c r="E2769">
        <f t="shared" si="215"/>
        <v>6387157.9819395458</v>
      </c>
      <c r="F2769">
        <f t="shared" si="219"/>
        <v>30.240000000000123</v>
      </c>
      <c r="G2769">
        <f t="shared" si="216"/>
        <v>106.352192</v>
      </c>
      <c r="H2769">
        <f t="shared" si="217"/>
        <v>121.20740186703976</v>
      </c>
    </row>
    <row r="2770" spans="1:8" x14ac:dyDescent="0.3">
      <c r="A2770" s="1">
        <v>45132.818425925929</v>
      </c>
      <c r="B2770">
        <v>-23.3</v>
      </c>
      <c r="C2770">
        <v>6383707</v>
      </c>
      <c r="D2770">
        <f t="shared" si="218"/>
        <v>-27.319760716683856</v>
      </c>
      <c r="E2770">
        <f t="shared" si="215"/>
        <v>6387018.7783448398</v>
      </c>
      <c r="F2770">
        <f t="shared" si="219"/>
        <v>30.239999999999739</v>
      </c>
      <c r="G2770">
        <f t="shared" si="216"/>
        <v>106.40651</v>
      </c>
      <c r="H2770">
        <f t="shared" si="217"/>
        <v>121.22281667045971</v>
      </c>
    </row>
    <row r="2771" spans="1:8" x14ac:dyDescent="0.3">
      <c r="A2771" s="1">
        <v>45132.818472222221</v>
      </c>
      <c r="B2771">
        <v>-23.24</v>
      </c>
      <c r="C2771">
        <v>6383751</v>
      </c>
      <c r="D2771">
        <f t="shared" si="218"/>
        <v>-27.281419446805877</v>
      </c>
      <c r="E2771">
        <f t="shared" si="215"/>
        <v>6387058.5530938338</v>
      </c>
      <c r="F2771">
        <f t="shared" si="219"/>
        <v>30.240000000000123</v>
      </c>
      <c r="G2771">
        <f t="shared" si="216"/>
        <v>106.46082800000001</v>
      </c>
      <c r="H2771">
        <f t="shared" si="217"/>
        <v>121.23830654349041</v>
      </c>
    </row>
    <row r="2772" spans="1:8" x14ac:dyDescent="0.3">
      <c r="A2772" s="1">
        <v>45132.818518518521</v>
      </c>
      <c r="B2772">
        <v>-23.18</v>
      </c>
      <c r="C2772">
        <v>6383825</v>
      </c>
      <c r="D2772">
        <f t="shared" si="218"/>
        <v>-27.242894296063991</v>
      </c>
      <c r="E2772">
        <f t="shared" si="215"/>
        <v>6387128.3063825881</v>
      </c>
      <c r="F2772">
        <f t="shared" si="219"/>
        <v>31.319999999999908</v>
      </c>
      <c r="G2772">
        <f t="shared" si="216"/>
        <v>106.515146</v>
      </c>
      <c r="H2772">
        <f t="shared" si="217"/>
        <v>121.25387070439014</v>
      </c>
    </row>
    <row r="2773" spans="1:8" x14ac:dyDescent="0.3">
      <c r="A2773" s="1">
        <v>45132.818576388891</v>
      </c>
      <c r="B2773">
        <v>-23.12</v>
      </c>
      <c r="C2773">
        <v>6383900</v>
      </c>
      <c r="D2773">
        <f t="shared" si="218"/>
        <v>-27.20418717833574</v>
      </c>
      <c r="E2773">
        <f t="shared" si="215"/>
        <v>6387199.0384049928</v>
      </c>
      <c r="F2773">
        <f t="shared" si="219"/>
        <v>31.319999999999908</v>
      </c>
      <c r="G2773">
        <f t="shared" si="216"/>
        <v>106.569464</v>
      </c>
      <c r="H2773">
        <f t="shared" si="217"/>
        <v>121.26950837995236</v>
      </c>
    </row>
    <row r="2774" spans="1:8" x14ac:dyDescent="0.3">
      <c r="A2774" s="1">
        <v>45132.818622685183</v>
      </c>
      <c r="B2774">
        <v>-23.08</v>
      </c>
      <c r="C2774">
        <v>6383731</v>
      </c>
      <c r="D2774">
        <f t="shared" si="218"/>
        <v>-27.165487657633115</v>
      </c>
      <c r="E2774">
        <f t="shared" si="215"/>
        <v>6387025.7700548489</v>
      </c>
      <c r="F2774">
        <f t="shared" si="219"/>
        <v>30.240000000000123</v>
      </c>
      <c r="G2774">
        <f t="shared" si="216"/>
        <v>106.605676</v>
      </c>
      <c r="H2774">
        <f t="shared" si="217"/>
        <v>121.28514298631622</v>
      </c>
    </row>
    <row r="2775" spans="1:8" x14ac:dyDescent="0.3">
      <c r="A2775" s="1">
        <v>45132.818668981483</v>
      </c>
      <c r="B2775">
        <v>-23.03</v>
      </c>
      <c r="C2775">
        <v>6383721</v>
      </c>
      <c r="D2775">
        <f t="shared" si="218"/>
        <v>-27.126695279846089</v>
      </c>
      <c r="E2775">
        <f t="shared" si="215"/>
        <v>6387011.4902486028</v>
      </c>
      <c r="F2775">
        <f t="shared" si="219"/>
        <v>29.159999999999954</v>
      </c>
      <c r="G2775">
        <f t="shared" si="216"/>
        <v>106.650941</v>
      </c>
      <c r="H2775">
        <f t="shared" si="217"/>
        <v>121.30081510694217</v>
      </c>
    </row>
    <row r="2776" spans="1:8" x14ac:dyDescent="0.3">
      <c r="A2776" s="1">
        <v>45132.818726851852</v>
      </c>
      <c r="B2776">
        <v>-22.96</v>
      </c>
      <c r="C2776">
        <v>6383831</v>
      </c>
      <c r="D2776">
        <f t="shared" si="218"/>
        <v>-27.087626751797696</v>
      </c>
      <c r="E2776">
        <f t="shared" si="215"/>
        <v>6387117.1787468828</v>
      </c>
      <c r="F2776">
        <f t="shared" si="219"/>
        <v>30.239999999999739</v>
      </c>
      <c r="G2776">
        <f t="shared" si="216"/>
        <v>106.71431200000001</v>
      </c>
      <c r="H2776">
        <f t="shared" si="217"/>
        <v>121.31659879227372</v>
      </c>
    </row>
    <row r="2777" spans="1:8" x14ac:dyDescent="0.3">
      <c r="A2777" s="1">
        <v>45132.818773148145</v>
      </c>
      <c r="B2777">
        <v>-22.9</v>
      </c>
      <c r="C2777">
        <v>6383909</v>
      </c>
      <c r="D2777">
        <f t="shared" si="218"/>
        <v>-27.048385279184373</v>
      </c>
      <c r="E2777">
        <f t="shared" si="215"/>
        <v>6387190.8469179552</v>
      </c>
      <c r="F2777">
        <f t="shared" si="219"/>
        <v>30.240000000000123</v>
      </c>
      <c r="G2777">
        <f t="shared" si="216"/>
        <v>106.76863</v>
      </c>
      <c r="H2777">
        <f t="shared" si="217"/>
        <v>121.33245234720951</v>
      </c>
    </row>
    <row r="2778" spans="1:8" x14ac:dyDescent="0.3">
      <c r="A2778" s="1">
        <v>45132.818819444445</v>
      </c>
      <c r="B2778">
        <v>-22.84</v>
      </c>
      <c r="C2778">
        <v>6383852</v>
      </c>
      <c r="D2778">
        <f t="shared" si="218"/>
        <v>-27.008969345129731</v>
      </c>
      <c r="E2778">
        <f t="shared" si="215"/>
        <v>6387129.4945778521</v>
      </c>
      <c r="F2778">
        <f t="shared" si="219"/>
        <v>30.240000000000123</v>
      </c>
      <c r="G2778">
        <f t="shared" si="216"/>
        <v>106.822948</v>
      </c>
      <c r="H2778">
        <f t="shared" si="217"/>
        <v>121.34837638456759</v>
      </c>
    </row>
    <row r="2779" spans="1:8" x14ac:dyDescent="0.3">
      <c r="A2779" s="1">
        <v>45132.818877314814</v>
      </c>
      <c r="B2779">
        <v>-22.81</v>
      </c>
      <c r="C2779">
        <v>6383763</v>
      </c>
      <c r="D2779">
        <f t="shared" si="218"/>
        <v>-26.969661598772369</v>
      </c>
      <c r="E2779">
        <f t="shared" si="215"/>
        <v>6387036.1529337661</v>
      </c>
      <c r="F2779">
        <f t="shared" si="219"/>
        <v>29.159999999999954</v>
      </c>
      <c r="G2779">
        <f t="shared" si="216"/>
        <v>106.85010700000001</v>
      </c>
      <c r="H2779">
        <f t="shared" si="217"/>
        <v>121.36425671409596</v>
      </c>
    </row>
    <row r="2780" spans="1:8" x14ac:dyDescent="0.3">
      <c r="A2780" s="1">
        <v>45132.818923611114</v>
      </c>
      <c r="B2780">
        <v>-22.77</v>
      </c>
      <c r="C2780">
        <v>6384087</v>
      </c>
      <c r="D2780">
        <f t="shared" si="218"/>
        <v>-26.930357364862971</v>
      </c>
      <c r="E2780">
        <f t="shared" si="215"/>
        <v>6387355.8104293663</v>
      </c>
      <c r="F2780">
        <f t="shared" si="219"/>
        <v>28.080000000000169</v>
      </c>
      <c r="G2780">
        <f t="shared" si="216"/>
        <v>106.886319</v>
      </c>
      <c r="H2780">
        <f t="shared" si="217"/>
        <v>121.38013562459535</v>
      </c>
    </row>
    <row r="2781" spans="1:8" x14ac:dyDescent="0.3">
      <c r="A2781" s="1">
        <v>45132.818981481483</v>
      </c>
      <c r="B2781">
        <v>-22.71</v>
      </c>
      <c r="C2781">
        <v>6383795</v>
      </c>
      <c r="D2781">
        <f t="shared" si="218"/>
        <v>-26.89087282274058</v>
      </c>
      <c r="E2781">
        <f t="shared" si="215"/>
        <v>6387059.4467469035</v>
      </c>
      <c r="F2781">
        <f t="shared" si="219"/>
        <v>27</v>
      </c>
      <c r="G2781">
        <f t="shared" si="216"/>
        <v>106.940637</v>
      </c>
      <c r="H2781">
        <f t="shared" si="217"/>
        <v>121.39608737961279</v>
      </c>
    </row>
    <row r="2782" spans="1:8" x14ac:dyDescent="0.3">
      <c r="A2782" s="1">
        <v>45132.819027777776</v>
      </c>
      <c r="B2782">
        <v>-22.65</v>
      </c>
      <c r="C2782">
        <v>6383898</v>
      </c>
      <c r="D2782">
        <f t="shared" si="218"/>
        <v>-26.851216496186805</v>
      </c>
      <c r="E2782">
        <f t="shared" si="215"/>
        <v>6387158.062811546</v>
      </c>
      <c r="F2782">
        <f t="shared" si="219"/>
        <v>27</v>
      </c>
      <c r="G2782">
        <f t="shared" si="216"/>
        <v>106.994955</v>
      </c>
      <c r="H2782">
        <f t="shared" si="217"/>
        <v>121.41210853554053</v>
      </c>
    </row>
    <row r="2783" spans="1:8" x14ac:dyDescent="0.3">
      <c r="A2783" s="1">
        <v>45132.819074074076</v>
      </c>
      <c r="B2783">
        <v>-22.6</v>
      </c>
      <c r="C2783">
        <v>6383710</v>
      </c>
      <c r="D2783">
        <f t="shared" si="218"/>
        <v>-26.811483627509148</v>
      </c>
      <c r="E2783">
        <f t="shared" si="215"/>
        <v>6386965.6691402337</v>
      </c>
      <c r="F2783">
        <f t="shared" si="219"/>
        <v>25.919999999999831</v>
      </c>
      <c r="G2783">
        <f t="shared" si="216"/>
        <v>107.04022000000001</v>
      </c>
      <c r="H2783">
        <f t="shared" si="217"/>
        <v>121.4281606144863</v>
      </c>
    </row>
    <row r="2784" spans="1:8" x14ac:dyDescent="0.3">
      <c r="A2784" s="1">
        <v>45132.819131944445</v>
      </c>
      <c r="B2784">
        <v>-22.56</v>
      </c>
      <c r="C2784">
        <v>6383939</v>
      </c>
      <c r="D2784">
        <f t="shared" si="218"/>
        <v>-26.771765065388209</v>
      </c>
      <c r="E2784">
        <f t="shared" si="215"/>
        <v>6387190.2757760426</v>
      </c>
      <c r="F2784">
        <f t="shared" si="219"/>
        <v>27</v>
      </c>
      <c r="G2784">
        <f t="shared" si="216"/>
        <v>107.076432</v>
      </c>
      <c r="H2784">
        <f t="shared" si="217"/>
        <v>121.44420691358316</v>
      </c>
    </row>
    <row r="2785" spans="1:8" x14ac:dyDescent="0.3">
      <c r="A2785" s="1">
        <v>45132.819178240738</v>
      </c>
      <c r="B2785">
        <v>-22.52</v>
      </c>
      <c r="C2785">
        <v>6383724</v>
      </c>
      <c r="D2785">
        <f t="shared" si="218"/>
        <v>-26.732057307238513</v>
      </c>
      <c r="E2785">
        <f t="shared" si="215"/>
        <v>6386970.8823327525</v>
      </c>
      <c r="F2785">
        <f t="shared" si="219"/>
        <v>27</v>
      </c>
      <c r="G2785">
        <f t="shared" si="216"/>
        <v>107.112644</v>
      </c>
      <c r="H2785">
        <f t="shared" si="217"/>
        <v>121.46024884787563</v>
      </c>
    </row>
    <row r="2786" spans="1:8" x14ac:dyDescent="0.3">
      <c r="A2786" s="1">
        <v>45132.819224537037</v>
      </c>
      <c r="B2786">
        <v>-22.48</v>
      </c>
      <c r="C2786">
        <v>6384031</v>
      </c>
      <c r="D2786">
        <f t="shared" si="218"/>
        <v>-26.692360244889475</v>
      </c>
      <c r="E2786">
        <f t="shared" si="215"/>
        <v>6387273.4887994304</v>
      </c>
      <c r="F2786">
        <f t="shared" si="219"/>
        <v>24.840000000000046</v>
      </c>
      <c r="G2786">
        <f t="shared" si="216"/>
        <v>107.14885599999999</v>
      </c>
      <c r="H2786">
        <f t="shared" si="217"/>
        <v>121.47628646106465</v>
      </c>
    </row>
    <row r="2787" spans="1:8" x14ac:dyDescent="0.3">
      <c r="A2787" s="1">
        <v>45132.819282407407</v>
      </c>
      <c r="B2787">
        <v>-22.39</v>
      </c>
      <c r="C2787">
        <v>6383924</v>
      </c>
      <c r="D2787">
        <f t="shared" si="218"/>
        <v>-26.652207130749932</v>
      </c>
      <c r="E2787">
        <f t="shared" si="215"/>
        <v>6387162.0434965575</v>
      </c>
      <c r="F2787">
        <f t="shared" si="219"/>
        <v>28.079999999999785</v>
      </c>
      <c r="G2787">
        <f t="shared" si="216"/>
        <v>107.230333</v>
      </c>
      <c r="H2787">
        <f t="shared" si="217"/>
        <v>121.49250831917702</v>
      </c>
    </row>
    <row r="2788" spans="1:8" x14ac:dyDescent="0.3">
      <c r="A2788" s="1">
        <v>45132.819374999999</v>
      </c>
      <c r="B2788">
        <v>-22.34</v>
      </c>
      <c r="C2788">
        <v>6383963</v>
      </c>
      <c r="D2788">
        <f t="shared" si="218"/>
        <v>-26.61199269692224</v>
      </c>
      <c r="E2788">
        <f t="shared" si="215"/>
        <v>6387196.5900993533</v>
      </c>
      <c r="F2788">
        <f t="shared" si="219"/>
        <v>28.080000000000169</v>
      </c>
      <c r="G2788">
        <f t="shared" si="216"/>
        <v>107.275598</v>
      </c>
      <c r="H2788">
        <f t="shared" si="217"/>
        <v>121.5087549504434</v>
      </c>
    </row>
    <row r="2789" spans="1:8" x14ac:dyDescent="0.3">
      <c r="A2789" s="1">
        <v>45132.819432870368</v>
      </c>
      <c r="B2789">
        <v>-22.31</v>
      </c>
      <c r="C2789">
        <v>6383905</v>
      </c>
      <c r="D2789">
        <f t="shared" si="218"/>
        <v>-26.571890448348224</v>
      </c>
      <c r="E2789">
        <f t="shared" si="215"/>
        <v>6387134.1478244513</v>
      </c>
      <c r="F2789">
        <f t="shared" si="219"/>
        <v>27</v>
      </c>
      <c r="G2789">
        <f t="shared" si="216"/>
        <v>107.302757</v>
      </c>
      <c r="H2789">
        <f t="shared" si="217"/>
        <v>121.52495625886731</v>
      </c>
    </row>
    <row r="2790" spans="1:8" x14ac:dyDescent="0.3">
      <c r="A2790" s="1">
        <v>45132.819479166668</v>
      </c>
      <c r="B2790">
        <v>-22.22</v>
      </c>
      <c r="C2790">
        <v>6383840</v>
      </c>
      <c r="D2790">
        <f t="shared" si="218"/>
        <v>-26.531333331550673</v>
      </c>
      <c r="E2790">
        <f t="shared" si="215"/>
        <v>6387064.6538404971</v>
      </c>
      <c r="F2790">
        <f t="shared" si="219"/>
        <v>32.400000000000077</v>
      </c>
      <c r="G2790">
        <f t="shared" si="216"/>
        <v>107.38423400000001</v>
      </c>
      <c r="H2790">
        <f t="shared" si="217"/>
        <v>121.54134133405351</v>
      </c>
    </row>
    <row r="2791" spans="1:8" x14ac:dyDescent="0.3">
      <c r="A2791" s="1">
        <v>45132.81958333333</v>
      </c>
      <c r="B2791">
        <v>-22.18</v>
      </c>
      <c r="C2791">
        <v>6384105</v>
      </c>
      <c r="D2791">
        <f t="shared" si="218"/>
        <v>-26.490812175236883</v>
      </c>
      <c r="E2791">
        <f t="shared" si="215"/>
        <v>6387325.1625138968</v>
      </c>
      <c r="F2791">
        <f t="shared" si="219"/>
        <v>32.400000000000077</v>
      </c>
      <c r="G2791">
        <f t="shared" si="216"/>
        <v>107.420446</v>
      </c>
      <c r="H2791">
        <f t="shared" si="217"/>
        <v>121.55771188120428</v>
      </c>
    </row>
    <row r="2792" spans="1:8" x14ac:dyDescent="0.3">
      <c r="A2792" s="1">
        <v>45132.81962962963</v>
      </c>
      <c r="B2792">
        <v>-22.14</v>
      </c>
      <c r="C2792">
        <v>6383998</v>
      </c>
      <c r="D2792">
        <f t="shared" si="218"/>
        <v>-26.450309530375058</v>
      </c>
      <c r="E2792">
        <f t="shared" si="215"/>
        <v>6387213.6719132895</v>
      </c>
      <c r="F2792">
        <f t="shared" si="219"/>
        <v>27</v>
      </c>
      <c r="G2792">
        <f t="shared" si="216"/>
        <v>107.456658</v>
      </c>
      <c r="H2792">
        <f t="shared" si="217"/>
        <v>121.57407494972847</v>
      </c>
    </row>
    <row r="2793" spans="1:8" x14ac:dyDescent="0.3">
      <c r="A2793" s="1">
        <v>45132.819675925923</v>
      </c>
      <c r="B2793">
        <v>-22.13</v>
      </c>
      <c r="C2793">
        <v>6383935</v>
      </c>
      <c r="D2793">
        <f t="shared" si="218"/>
        <v>-26.410104394548341</v>
      </c>
      <c r="E2793">
        <f t="shared" si="215"/>
        <v>6387146.2129871137</v>
      </c>
      <c r="F2793">
        <f t="shared" si="219"/>
        <v>22.680000000000092</v>
      </c>
      <c r="G2793">
        <f t="shared" si="216"/>
        <v>107.465711</v>
      </c>
      <c r="H2793">
        <f t="shared" si="217"/>
        <v>121.59031782460247</v>
      </c>
    </row>
    <row r="2794" spans="1:8" x14ac:dyDescent="0.3">
      <c r="A2794" s="1">
        <v>45132.819733796299</v>
      </c>
      <c r="B2794">
        <v>-22.09</v>
      </c>
      <c r="C2794">
        <v>6384033</v>
      </c>
      <c r="D2794">
        <f t="shared" si="218"/>
        <v>-26.369904554484489</v>
      </c>
      <c r="E2794">
        <f t="shared" si="215"/>
        <v>6387239.7533424264</v>
      </c>
      <c r="F2794">
        <f t="shared" si="219"/>
        <v>23.759999999999877</v>
      </c>
      <c r="G2794">
        <f t="shared" si="216"/>
        <v>107.50192300000001</v>
      </c>
      <c r="H2794">
        <f t="shared" si="217"/>
        <v>121.60655855998826</v>
      </c>
    </row>
    <row r="2795" spans="1:8" x14ac:dyDescent="0.3">
      <c r="A2795" s="1">
        <v>45132.819780092592</v>
      </c>
      <c r="B2795">
        <v>-22.07</v>
      </c>
      <c r="C2795">
        <v>6384146</v>
      </c>
      <c r="D2795">
        <f t="shared" si="218"/>
        <v>-26.329906157855952</v>
      </c>
      <c r="E2795">
        <f t="shared" si="215"/>
        <v>6387348.3147492921</v>
      </c>
      <c r="F2795">
        <f t="shared" si="219"/>
        <v>16.199999999999847</v>
      </c>
      <c r="G2795">
        <f t="shared" si="216"/>
        <v>107.52002899999999</v>
      </c>
      <c r="H2795">
        <f t="shared" si="217"/>
        <v>121.62271791222619</v>
      </c>
    </row>
    <row r="2796" spans="1:8" x14ac:dyDescent="0.3">
      <c r="A2796" s="1">
        <v>45132.819826388892</v>
      </c>
      <c r="B2796">
        <v>-22.06</v>
      </c>
      <c r="C2796">
        <v>6383922</v>
      </c>
      <c r="D2796">
        <f t="shared" si="218"/>
        <v>-26.290193499688272</v>
      </c>
      <c r="E2796">
        <f t="shared" si="215"/>
        <v>6387119.9065854717</v>
      </c>
      <c r="F2796">
        <f t="shared" si="219"/>
        <v>12.960000000000107</v>
      </c>
      <c r="G2796">
        <f t="shared" si="216"/>
        <v>107.529082</v>
      </c>
      <c r="H2796">
        <f t="shared" si="217"/>
        <v>121.63876182612593</v>
      </c>
    </row>
    <row r="2797" spans="1:8" x14ac:dyDescent="0.3">
      <c r="A2797" s="1">
        <v>45132.819884259261</v>
      </c>
      <c r="B2797">
        <v>-22.02</v>
      </c>
      <c r="C2797">
        <v>6384137</v>
      </c>
      <c r="D2797">
        <f t="shared" si="218"/>
        <v>-26.250481512751673</v>
      </c>
      <c r="E2797">
        <f t="shared" si="215"/>
        <v>6387330.4972218974</v>
      </c>
      <c r="F2797">
        <f t="shared" si="219"/>
        <v>12.960000000000107</v>
      </c>
      <c r="G2797">
        <f t="shared" si="216"/>
        <v>107.56529399999999</v>
      </c>
      <c r="H2797">
        <f t="shared" si="217"/>
        <v>121.65480546884831</v>
      </c>
    </row>
    <row r="2798" spans="1:8" x14ac:dyDescent="0.3">
      <c r="A2798" s="1">
        <v>45132.819930555554</v>
      </c>
      <c r="B2798">
        <v>-22</v>
      </c>
      <c r="C2798">
        <v>6383790</v>
      </c>
      <c r="D2798">
        <f t="shared" si="218"/>
        <v>-26.210966150921752</v>
      </c>
      <c r="E2798">
        <f t="shared" si="215"/>
        <v>6386979.1084255092</v>
      </c>
      <c r="F2798">
        <f t="shared" si="219"/>
        <v>14.039999999999893</v>
      </c>
      <c r="G2798">
        <f t="shared" si="216"/>
        <v>107.5834</v>
      </c>
      <c r="H2798">
        <f t="shared" si="217"/>
        <v>121.6707696750276</v>
      </c>
    </row>
    <row r="2799" spans="1:8" x14ac:dyDescent="0.3">
      <c r="A2799" s="1">
        <v>45132.819976851853</v>
      </c>
      <c r="B2799">
        <v>-22</v>
      </c>
      <c r="C2799">
        <v>6384101</v>
      </c>
      <c r="D2799">
        <f t="shared" si="218"/>
        <v>-26.171824739226995</v>
      </c>
      <c r="E2799">
        <f t="shared" si="215"/>
        <v>6387285.7599182967</v>
      </c>
      <c r="F2799">
        <f t="shared" si="219"/>
        <v>9.7199999999999847</v>
      </c>
      <c r="G2799">
        <f t="shared" si="216"/>
        <v>107.5834</v>
      </c>
      <c r="H2799">
        <f t="shared" si="217"/>
        <v>121.68658280535229</v>
      </c>
    </row>
    <row r="2800" spans="1:8" x14ac:dyDescent="0.3">
      <c r="A2800" s="1">
        <v>45132.820034722223</v>
      </c>
      <c r="B2800">
        <v>-21.96</v>
      </c>
      <c r="C2800">
        <v>6383922</v>
      </c>
      <c r="D2800">
        <f t="shared" si="218"/>
        <v>-26.132675346855802</v>
      </c>
      <c r="E2800">
        <f t="shared" si="215"/>
        <v>6387102.4092861786</v>
      </c>
      <c r="F2800">
        <f t="shared" si="219"/>
        <v>11.879999999999939</v>
      </c>
      <c r="G2800">
        <f t="shared" si="216"/>
        <v>107.619612</v>
      </c>
      <c r="H2800">
        <f t="shared" si="217"/>
        <v>121.70239915987025</v>
      </c>
    </row>
    <row r="2801" spans="1:8" x14ac:dyDescent="0.3">
      <c r="A2801" s="1">
        <v>45132.820081018515</v>
      </c>
      <c r="B2801">
        <v>-21.94</v>
      </c>
      <c r="C2801">
        <v>6384296</v>
      </c>
      <c r="D2801">
        <f t="shared" si="218"/>
        <v>-26.093717063426421</v>
      </c>
      <c r="E2801">
        <f t="shared" si="215"/>
        <v>6387472.0786624532</v>
      </c>
      <c r="F2801">
        <f t="shared" si="219"/>
        <v>12.959999999999724</v>
      </c>
      <c r="G2801">
        <f t="shared" si="216"/>
        <v>107.63771800000001</v>
      </c>
      <c r="H2801">
        <f t="shared" si="217"/>
        <v>121.71813830637572</v>
      </c>
    </row>
    <row r="2802" spans="1:8" x14ac:dyDescent="0.3">
      <c r="A2802" s="1">
        <v>45132.820127314815</v>
      </c>
      <c r="B2802">
        <v>-21.93</v>
      </c>
      <c r="C2802">
        <v>6384095</v>
      </c>
      <c r="D2802">
        <f t="shared" si="218"/>
        <v>-26.055034367984788</v>
      </c>
      <c r="E2802">
        <f t="shared" si="215"/>
        <v>6387266.7774598794</v>
      </c>
      <c r="F2802">
        <f t="shared" si="219"/>
        <v>9.7199999999999847</v>
      </c>
      <c r="G2802">
        <f t="shared" si="216"/>
        <v>107.646771</v>
      </c>
      <c r="H2802">
        <f t="shared" si="217"/>
        <v>121.73376611533413</v>
      </c>
    </row>
    <row r="2803" spans="1:8" x14ac:dyDescent="0.3">
      <c r="A2803" s="1">
        <v>45132.820185185185</v>
      </c>
      <c r="B2803">
        <v>-21.88</v>
      </c>
      <c r="C2803">
        <v>6384197</v>
      </c>
      <c r="D2803">
        <f t="shared" si="218"/>
        <v>-26.016249792012836</v>
      </c>
      <c r="E2803">
        <f t="shared" si="215"/>
        <v>6387364.4637151826</v>
      </c>
      <c r="F2803">
        <f t="shared" si="219"/>
        <v>12.960000000000107</v>
      </c>
      <c r="G2803">
        <f t="shared" si="216"/>
        <v>107.692036</v>
      </c>
      <c r="H2803">
        <f t="shared" si="217"/>
        <v>121.7494350840268</v>
      </c>
    </row>
    <row r="2804" spans="1:8" x14ac:dyDescent="0.3">
      <c r="A2804" s="1">
        <v>45132.820289351854</v>
      </c>
      <c r="B2804">
        <v>-21.87</v>
      </c>
      <c r="C2804">
        <v>6383825</v>
      </c>
      <c r="D2804">
        <f t="shared" si="218"/>
        <v>-25.977748803954508</v>
      </c>
      <c r="E2804">
        <f t="shared" si="215"/>
        <v>6386988.1803099113</v>
      </c>
      <c r="F2804">
        <f t="shared" si="219"/>
        <v>14.039999999999893</v>
      </c>
      <c r="G2804">
        <f t="shared" si="216"/>
        <v>107.701089</v>
      </c>
      <c r="H2804">
        <f t="shared" si="217"/>
        <v>121.76498948320237</v>
      </c>
    </row>
    <row r="2805" spans="1:8" x14ac:dyDescent="0.3">
      <c r="A2805" s="1">
        <v>45132.820335648146</v>
      </c>
      <c r="B2805">
        <v>-21.84</v>
      </c>
      <c r="C2805">
        <v>6383943</v>
      </c>
      <c r="D2805">
        <f t="shared" si="218"/>
        <v>-25.939329983472994</v>
      </c>
      <c r="E2805">
        <f t="shared" si="215"/>
        <v>6387101.9048522571</v>
      </c>
      <c r="F2805">
        <f t="shared" si="219"/>
        <v>12.960000000000107</v>
      </c>
      <c r="G2805">
        <f t="shared" si="216"/>
        <v>107.72824800000001</v>
      </c>
      <c r="H2805">
        <f t="shared" si="217"/>
        <v>121.78051068667691</v>
      </c>
    </row>
    <row r="2806" spans="1:8" x14ac:dyDescent="0.3">
      <c r="A2806" s="1">
        <v>45132.820439814815</v>
      </c>
      <c r="B2806">
        <v>-21.82</v>
      </c>
      <c r="C2806">
        <v>6384142</v>
      </c>
      <c r="D2806">
        <f t="shared" si="218"/>
        <v>-25.901091823473649</v>
      </c>
      <c r="E2806">
        <f t="shared" si="215"/>
        <v>6387296.6483152825</v>
      </c>
      <c r="F2806">
        <f t="shared" si="219"/>
        <v>12.960000000000107</v>
      </c>
      <c r="G2806">
        <f t="shared" si="216"/>
        <v>107.746354</v>
      </c>
      <c r="H2806">
        <f t="shared" si="217"/>
        <v>121.79595890331663</v>
      </c>
    </row>
    <row r="2807" spans="1:8" x14ac:dyDescent="0.3">
      <c r="A2807" s="1">
        <v>45132.820486111108</v>
      </c>
      <c r="B2807">
        <v>-21.81</v>
      </c>
      <c r="C2807">
        <v>6383947</v>
      </c>
      <c r="D2807">
        <f t="shared" si="218"/>
        <v>-25.863122169080761</v>
      </c>
      <c r="E2807">
        <f t="shared" si="215"/>
        <v>6387097.4204983963</v>
      </c>
      <c r="F2807">
        <f t="shared" si="219"/>
        <v>12.960000000000107</v>
      </c>
      <c r="G2807">
        <f t="shared" si="216"/>
        <v>107.75540700000001</v>
      </c>
      <c r="H2807">
        <f t="shared" si="217"/>
        <v>121.81129864369136</v>
      </c>
    </row>
    <row r="2808" spans="1:8" x14ac:dyDescent="0.3">
      <c r="A2808" s="1">
        <v>45132.820532407408</v>
      </c>
      <c r="B2808">
        <v>-21.8</v>
      </c>
      <c r="C2808">
        <v>6384168</v>
      </c>
      <c r="D2808">
        <f t="shared" si="218"/>
        <v>-25.825415270817356</v>
      </c>
      <c r="E2808">
        <f t="shared" si="215"/>
        <v>6387314.220785859</v>
      </c>
      <c r="F2808">
        <f t="shared" si="219"/>
        <v>8.6399999999998158</v>
      </c>
      <c r="G2808">
        <f t="shared" si="216"/>
        <v>107.76446</v>
      </c>
      <c r="H2808">
        <f t="shared" si="217"/>
        <v>121.82653223058978</v>
      </c>
    </row>
    <row r="2809" spans="1:8" x14ac:dyDescent="0.3">
      <c r="A2809" s="1">
        <v>45132.820590277777</v>
      </c>
      <c r="B2809">
        <v>-21.76</v>
      </c>
      <c r="C2809">
        <v>6383926</v>
      </c>
      <c r="D2809">
        <f t="shared" si="218"/>
        <v>-25.787690261377161</v>
      </c>
      <c r="E2809">
        <f t="shared" si="215"/>
        <v>6387068.017906487</v>
      </c>
      <c r="F2809">
        <f t="shared" si="219"/>
        <v>11.879999999999939</v>
      </c>
      <c r="G2809">
        <f t="shared" si="216"/>
        <v>107.80067199999999</v>
      </c>
      <c r="H2809">
        <f t="shared" si="217"/>
        <v>121.84177313440361</v>
      </c>
    </row>
    <row r="2810" spans="1:8" x14ac:dyDescent="0.3">
      <c r="A2810" s="1">
        <v>45132.820636574077</v>
      </c>
      <c r="B2810">
        <v>-21.76</v>
      </c>
      <c r="C2810">
        <v>6384177</v>
      </c>
      <c r="D2810">
        <f t="shared" si="218"/>
        <v>-25.750327875905416</v>
      </c>
      <c r="E2810">
        <f t="shared" si="215"/>
        <v>6387314.8542930381</v>
      </c>
      <c r="F2810">
        <f t="shared" si="219"/>
        <v>8.6399999999998158</v>
      </c>
      <c r="G2810">
        <f t="shared" si="216"/>
        <v>107.80067199999999</v>
      </c>
      <c r="H2810">
        <f t="shared" si="217"/>
        <v>121.8568675381342</v>
      </c>
    </row>
    <row r="2811" spans="1:8" x14ac:dyDescent="0.3">
      <c r="A2811" s="1">
        <v>45132.82068287037</v>
      </c>
      <c r="B2811">
        <v>-21.75</v>
      </c>
      <c r="C2811">
        <v>6383975</v>
      </c>
      <c r="D2811">
        <f t="shared" si="218"/>
        <v>-25.713219314319591</v>
      </c>
      <c r="E2811">
        <f t="shared" si="215"/>
        <v>6387108.7178489193</v>
      </c>
      <c r="F2811">
        <f t="shared" si="219"/>
        <v>7.5600000000000307</v>
      </c>
      <c r="G2811">
        <f t="shared" si="216"/>
        <v>107.809725</v>
      </c>
      <c r="H2811">
        <f t="shared" si="217"/>
        <v>121.87185939701487</v>
      </c>
    </row>
    <row r="2812" spans="1:8" x14ac:dyDescent="0.3">
      <c r="A2812" s="1">
        <v>45132.820740740739</v>
      </c>
      <c r="B2812">
        <v>-21.75</v>
      </c>
      <c r="C2812">
        <v>6384161</v>
      </c>
      <c r="D2812">
        <f t="shared" si="218"/>
        <v>-25.676458073027867</v>
      </c>
      <c r="E2812">
        <f t="shared" si="215"/>
        <v>6387290.6190230716</v>
      </c>
      <c r="F2812">
        <f t="shared" si="219"/>
        <v>6.4799999999998619</v>
      </c>
      <c r="G2812">
        <f t="shared" si="216"/>
        <v>107.809725</v>
      </c>
      <c r="H2812">
        <f t="shared" si="217"/>
        <v>121.88671093849673</v>
      </c>
    </row>
    <row r="2813" spans="1:8" x14ac:dyDescent="0.3">
      <c r="A2813" s="1">
        <v>45132.820787037039</v>
      </c>
      <c r="B2813">
        <v>-21.75</v>
      </c>
      <c r="C2813">
        <v>6384166</v>
      </c>
      <c r="D2813">
        <f t="shared" si="218"/>
        <v>-25.640037814345007</v>
      </c>
      <c r="E2813">
        <f t="shared" si="215"/>
        <v>6387291.5571395205</v>
      </c>
      <c r="F2813">
        <f t="shared" si="219"/>
        <v>5.4000000000000767</v>
      </c>
      <c r="G2813">
        <f t="shared" si="216"/>
        <v>107.809725</v>
      </c>
      <c r="H2813">
        <f t="shared" si="217"/>
        <v>121.90142472300461</v>
      </c>
    </row>
    <row r="2814" spans="1:8" x14ac:dyDescent="0.3">
      <c r="A2814" s="1">
        <v>45132.820833333331</v>
      </c>
      <c r="B2814">
        <v>-21.73</v>
      </c>
      <c r="C2814">
        <v>6384245</v>
      </c>
      <c r="D2814">
        <f t="shared" si="218"/>
        <v>-25.603769863431069</v>
      </c>
      <c r="E2814">
        <f t="shared" si="215"/>
        <v>6387366.5111775249</v>
      </c>
      <c r="F2814">
        <f t="shared" si="219"/>
        <v>3.2400000000001228</v>
      </c>
      <c r="G2814">
        <f t="shared" si="216"/>
        <v>107.827831</v>
      </c>
      <c r="H2814">
        <f t="shared" si="217"/>
        <v>121.91607697517384</v>
      </c>
    </row>
    <row r="2815" spans="1:8" x14ac:dyDescent="0.3">
      <c r="A2815" s="1">
        <v>45132.820891203701</v>
      </c>
      <c r="B2815">
        <v>-21.7</v>
      </c>
      <c r="C2815">
        <v>6383926</v>
      </c>
      <c r="D2815">
        <f t="shared" si="218"/>
        <v>-25.567566131730011</v>
      </c>
      <c r="E2815">
        <f t="shared" si="215"/>
        <v>6387043.4713196708</v>
      </c>
      <c r="F2815">
        <f t="shared" si="219"/>
        <v>6.4800000000002456</v>
      </c>
      <c r="G2815">
        <f t="shared" si="216"/>
        <v>107.85499</v>
      </c>
      <c r="H2815">
        <f t="shared" si="217"/>
        <v>121.93070328278107</v>
      </c>
    </row>
    <row r="2816" spans="1:8" x14ac:dyDescent="0.3">
      <c r="A2816" s="1">
        <v>45132.820937500001</v>
      </c>
      <c r="B2816">
        <v>-21.69</v>
      </c>
      <c r="C2816">
        <v>6383929</v>
      </c>
      <c r="D2816">
        <f t="shared" si="218"/>
        <v>-25.531614469857622</v>
      </c>
      <c r="E2816">
        <f t="shared" si="215"/>
        <v>6387042.4585414585</v>
      </c>
      <c r="F2816">
        <f t="shared" si="219"/>
        <v>6.4799999999998619</v>
      </c>
      <c r="G2816">
        <f t="shared" si="216"/>
        <v>107.864043</v>
      </c>
      <c r="H2816">
        <f t="shared" si="217"/>
        <v>121.94522775417751</v>
      </c>
    </row>
    <row r="2817" spans="1:8" x14ac:dyDescent="0.3">
      <c r="A2817" s="1">
        <v>45132.820983796293</v>
      </c>
      <c r="B2817">
        <v>-21.69</v>
      </c>
      <c r="C2817">
        <v>6384060</v>
      </c>
      <c r="D2817">
        <f t="shared" si="218"/>
        <v>-25.495999130741716</v>
      </c>
      <c r="E2817">
        <f t="shared" si="215"/>
        <v>6387169.482272475</v>
      </c>
      <c r="F2817">
        <f t="shared" si="219"/>
        <v>6.4799999999998619</v>
      </c>
      <c r="G2817">
        <f t="shared" si="216"/>
        <v>107.864043</v>
      </c>
      <c r="H2817">
        <f t="shared" si="217"/>
        <v>121.95961635118033</v>
      </c>
    </row>
    <row r="2818" spans="1:8" x14ac:dyDescent="0.3">
      <c r="A2818" s="1">
        <v>45132.82104166667</v>
      </c>
      <c r="B2818">
        <v>-21.68</v>
      </c>
      <c r="C2818">
        <v>6384054</v>
      </c>
      <c r="D2818">
        <f t="shared" si="218"/>
        <v>-25.460621269643539</v>
      </c>
      <c r="E2818">
        <f t="shared" si="215"/>
        <v>6387159.5315020066</v>
      </c>
      <c r="F2818">
        <f t="shared" si="219"/>
        <v>7.5600000000000307</v>
      </c>
      <c r="G2818">
        <f t="shared" si="216"/>
        <v>107.873096</v>
      </c>
      <c r="H2818">
        <f t="shared" si="217"/>
        <v>121.97390900706399</v>
      </c>
    </row>
    <row r="2819" spans="1:8" x14ac:dyDescent="0.3">
      <c r="A2819" s="1">
        <v>45132.821134259262</v>
      </c>
      <c r="B2819">
        <v>-21.66</v>
      </c>
      <c r="C2819">
        <v>6384199</v>
      </c>
      <c r="D2819">
        <f t="shared" si="218"/>
        <v>-25.425388932660798</v>
      </c>
      <c r="E2819">
        <f t="shared" ref="E2819:E2882" si="220">C2819-(D2819*H2819)</f>
        <v>6387300.5959776733</v>
      </c>
      <c r="F2819">
        <f t="shared" si="219"/>
        <v>7.5600000000000307</v>
      </c>
      <c r="G2819">
        <f t="shared" ref="G2819:G2882" si="221">0.9053*B2819+127.5</f>
        <v>107.89120199999999</v>
      </c>
      <c r="H2819">
        <f t="shared" ref="H2819:H2882" si="222">0.404*D2819+132.26</f>
        <v>121.98814287120503</v>
      </c>
    </row>
    <row r="2820" spans="1:8" x14ac:dyDescent="0.3">
      <c r="A2820" s="1">
        <v>45132.821192129632</v>
      </c>
      <c r="B2820">
        <v>-21.64</v>
      </c>
      <c r="C2820">
        <v>6383964</v>
      </c>
      <c r="D2820">
        <f t="shared" ref="D2820:D2883" si="223">D2819+(B2820-D2819)/G2819</f>
        <v>-25.390303690653198</v>
      </c>
      <c r="E2820">
        <f t="shared" si="220"/>
        <v>6387061.6758874385</v>
      </c>
      <c r="F2820">
        <f t="shared" si="219"/>
        <v>6.4799999999998619</v>
      </c>
      <c r="G2820">
        <f t="shared" si="221"/>
        <v>107.909308</v>
      </c>
      <c r="H2820">
        <f t="shared" si="222"/>
        <v>122.0023173089761</v>
      </c>
    </row>
    <row r="2821" spans="1:8" x14ac:dyDescent="0.3">
      <c r="A2821" s="1">
        <v>45132.821238425924</v>
      </c>
      <c r="B2821">
        <v>-21.63</v>
      </c>
      <c r="C2821">
        <v>6384039</v>
      </c>
      <c r="D2821">
        <f t="shared" si="223"/>
        <v>-25.355456801535411</v>
      </c>
      <c r="E2821">
        <f t="shared" si="220"/>
        <v>6387132.7814439666</v>
      </c>
      <c r="F2821">
        <f t="shared" si="219"/>
        <v>6.4800000000002456</v>
      </c>
      <c r="G2821">
        <f t="shared" si="221"/>
        <v>107.918361</v>
      </c>
      <c r="H2821">
        <f t="shared" si="222"/>
        <v>122.01639545217968</v>
      </c>
    </row>
    <row r="2822" spans="1:8" x14ac:dyDescent="0.3">
      <c r="A2822" s="1">
        <v>45132.821284722224</v>
      </c>
      <c r="B2822">
        <v>-21.63</v>
      </c>
      <c r="C2822">
        <v>6384051</v>
      </c>
      <c r="D2822">
        <f t="shared" si="223"/>
        <v>-25.320935736102111</v>
      </c>
      <c r="E2822">
        <f t="shared" si="220"/>
        <v>6387140.9224466896</v>
      </c>
      <c r="F2822">
        <f t="shared" si="219"/>
        <v>6.4800000000002456</v>
      </c>
      <c r="G2822">
        <f t="shared" si="221"/>
        <v>107.918361</v>
      </c>
      <c r="H2822">
        <f t="shared" si="222"/>
        <v>122.03034196261474</v>
      </c>
    </row>
    <row r="2823" spans="1:8" x14ac:dyDescent="0.3">
      <c r="A2823" s="1">
        <v>45132.821342592593</v>
      </c>
      <c r="B2823">
        <v>-21.62</v>
      </c>
      <c r="C2823">
        <v>6384234</v>
      </c>
      <c r="D2823">
        <f t="shared" si="223"/>
        <v>-25.286641889329346</v>
      </c>
      <c r="E2823">
        <f t="shared" si="220"/>
        <v>6387320.0878960351</v>
      </c>
      <c r="F2823">
        <f t="shared" si="219"/>
        <v>6.4799999999998619</v>
      </c>
      <c r="G2823">
        <f t="shared" si="221"/>
        <v>107.927414</v>
      </c>
      <c r="H2823">
        <f t="shared" si="222"/>
        <v>122.04419667671094</v>
      </c>
    </row>
    <row r="2824" spans="1:8" x14ac:dyDescent="0.3">
      <c r="A2824" s="1">
        <v>45132.821388888886</v>
      </c>
      <c r="B2824">
        <v>-21.59</v>
      </c>
      <c r="C2824">
        <v>6384196</v>
      </c>
      <c r="D2824">
        <f t="shared" si="223"/>
        <v>-25.252390703719271</v>
      </c>
      <c r="E2824">
        <f t="shared" si="220"/>
        <v>6387278.2571670273</v>
      </c>
      <c r="F2824">
        <f t="shared" ref="F2824:F2887" si="224">(B2824-B2819)*I$2</f>
        <v>7.5600000000000307</v>
      </c>
      <c r="G2824">
        <f t="shared" si="221"/>
        <v>107.954573</v>
      </c>
      <c r="H2824">
        <f t="shared" si="222"/>
        <v>122.0580341556974</v>
      </c>
    </row>
    <row r="2825" spans="1:8" x14ac:dyDescent="0.3">
      <c r="A2825" s="1">
        <v>45132.821435185186</v>
      </c>
      <c r="B2825">
        <v>-21.57</v>
      </c>
      <c r="C2825">
        <v>6384280</v>
      </c>
      <c r="D2825">
        <f t="shared" si="223"/>
        <v>-25.218280145904188</v>
      </c>
      <c r="E2825">
        <f t="shared" si="220"/>
        <v>6387358.4412240759</v>
      </c>
      <c r="F2825">
        <f t="shared" si="224"/>
        <v>7.5600000000000307</v>
      </c>
      <c r="G2825">
        <f t="shared" si="221"/>
        <v>107.972679</v>
      </c>
      <c r="H2825">
        <f t="shared" si="222"/>
        <v>122.0718148210547</v>
      </c>
    </row>
    <row r="2826" spans="1:8" x14ac:dyDescent="0.3">
      <c r="A2826" s="1">
        <v>45132.821493055555</v>
      </c>
      <c r="B2826">
        <v>-21.56</v>
      </c>
      <c r="C2826">
        <v>6384038</v>
      </c>
      <c r="D2826">
        <f t="shared" si="223"/>
        <v>-25.184398610502956</v>
      </c>
      <c r="E2826">
        <f t="shared" si="220"/>
        <v>6387112.6499711424</v>
      </c>
      <c r="F2826">
        <f t="shared" si="224"/>
        <v>7.5600000000000307</v>
      </c>
      <c r="G2826">
        <f t="shared" si="221"/>
        <v>107.98173199999999</v>
      </c>
      <c r="H2826">
        <f t="shared" si="222"/>
        <v>122.0855029613568</v>
      </c>
    </row>
    <row r="2827" spans="1:8" x14ac:dyDescent="0.3">
      <c r="A2827" s="1">
        <v>45132.821539351855</v>
      </c>
      <c r="B2827">
        <v>-21.56</v>
      </c>
      <c r="C2827">
        <v>6384377</v>
      </c>
      <c r="D2827">
        <f t="shared" si="223"/>
        <v>-25.150833686664701</v>
      </c>
      <c r="E2827">
        <f t="shared" si="220"/>
        <v>6387447.8932316042</v>
      </c>
      <c r="F2827">
        <f t="shared" si="224"/>
        <v>7.5600000000000307</v>
      </c>
      <c r="G2827">
        <f t="shared" si="221"/>
        <v>107.98173199999999</v>
      </c>
      <c r="H2827">
        <f t="shared" si="222"/>
        <v>122.09906319058746</v>
      </c>
    </row>
    <row r="2828" spans="1:8" x14ac:dyDescent="0.3">
      <c r="A2828" s="1">
        <v>45132.821585648147</v>
      </c>
      <c r="B2828">
        <v>-21.54</v>
      </c>
      <c r="C2828">
        <v>6384116</v>
      </c>
      <c r="D2828">
        <f t="shared" si="223"/>
        <v>-25.117394385221893</v>
      </c>
      <c r="E2828">
        <f t="shared" si="220"/>
        <v>6387183.1496471055</v>
      </c>
      <c r="F2828">
        <f t="shared" si="224"/>
        <v>8.6400000000001995</v>
      </c>
      <c r="G2828">
        <f t="shared" si="221"/>
        <v>107.999838</v>
      </c>
      <c r="H2828">
        <f t="shared" si="222"/>
        <v>122.11257266837035</v>
      </c>
    </row>
    <row r="2829" spans="1:8" x14ac:dyDescent="0.3">
      <c r="A2829" s="1">
        <v>45132.821643518517</v>
      </c>
      <c r="B2829">
        <v>-21.52</v>
      </c>
      <c r="C2829">
        <v>6384126</v>
      </c>
      <c r="D2829">
        <f t="shared" si="223"/>
        <v>-25.084085127987432</v>
      </c>
      <c r="E2829">
        <f t="shared" si="220"/>
        <v>6387189.4197230376</v>
      </c>
      <c r="F2829">
        <f t="shared" si="224"/>
        <v>7.5600000000000307</v>
      </c>
      <c r="G2829">
        <f t="shared" si="221"/>
        <v>108.017944</v>
      </c>
      <c r="H2829">
        <f t="shared" si="222"/>
        <v>122.12602960829307</v>
      </c>
    </row>
    <row r="2830" spans="1:8" x14ac:dyDescent="0.3">
      <c r="A2830" s="1">
        <v>45132.821689814817</v>
      </c>
      <c r="B2830">
        <v>-21.5</v>
      </c>
      <c r="C2830">
        <v>6384222</v>
      </c>
      <c r="D2830">
        <f t="shared" si="223"/>
        <v>-25.050904667452215</v>
      </c>
      <c r="E2830">
        <f t="shared" si="220"/>
        <v>6387281.7033301555</v>
      </c>
      <c r="F2830">
        <f t="shared" si="224"/>
        <v>7.5600000000000307</v>
      </c>
      <c r="G2830">
        <f t="shared" si="221"/>
        <v>108.03605</v>
      </c>
      <c r="H2830">
        <f t="shared" si="222"/>
        <v>122.13943451434929</v>
      </c>
    </row>
    <row r="2831" spans="1:8" x14ac:dyDescent="0.3">
      <c r="A2831" s="1">
        <v>45132.821736111109</v>
      </c>
      <c r="B2831">
        <v>-21.5</v>
      </c>
      <c r="C2831">
        <v>6384200</v>
      </c>
      <c r="D2831">
        <f t="shared" si="223"/>
        <v>-25.018036891673184</v>
      </c>
      <c r="E2831">
        <f t="shared" si="220"/>
        <v>6387256.0210826481</v>
      </c>
      <c r="F2831">
        <f t="shared" si="224"/>
        <v>6.4799999999998619</v>
      </c>
      <c r="G2831">
        <f t="shared" si="221"/>
        <v>108.03605</v>
      </c>
      <c r="H2831">
        <f t="shared" si="222"/>
        <v>122.15271309576403</v>
      </c>
    </row>
    <row r="2832" spans="1:8" x14ac:dyDescent="0.3">
      <c r="A2832" s="1">
        <v>45132.821793981479</v>
      </c>
      <c r="B2832">
        <v>-21.49</v>
      </c>
      <c r="C2832">
        <v>6384236</v>
      </c>
      <c r="D2832">
        <f t="shared" si="223"/>
        <v>-24.985380783904777</v>
      </c>
      <c r="E2832">
        <f t="shared" si="220"/>
        <v>6387288.3616843009</v>
      </c>
      <c r="F2832">
        <f t="shared" si="224"/>
        <v>7.5600000000000307</v>
      </c>
      <c r="G2832">
        <f t="shared" si="221"/>
        <v>108.045103</v>
      </c>
      <c r="H2832">
        <f t="shared" si="222"/>
        <v>122.16590616330247</v>
      </c>
    </row>
    <row r="2833" spans="1:8" x14ac:dyDescent="0.3">
      <c r="A2833" s="1">
        <v>45132.821840277778</v>
      </c>
      <c r="B2833">
        <v>-21.48</v>
      </c>
      <c r="C2833">
        <v>6384210</v>
      </c>
      <c r="D2833">
        <f t="shared" si="223"/>
        <v>-24.952937103565976</v>
      </c>
      <c r="E2833">
        <f t="shared" si="220"/>
        <v>6387258.7252369998</v>
      </c>
      <c r="F2833">
        <f t="shared" si="224"/>
        <v>6.4799999999998619</v>
      </c>
      <c r="G2833">
        <f t="shared" si="221"/>
        <v>108.05415600000001</v>
      </c>
      <c r="H2833">
        <f t="shared" si="222"/>
        <v>122.17901341015934</v>
      </c>
    </row>
    <row r="2834" spans="1:8" x14ac:dyDescent="0.3">
      <c r="A2834" s="1">
        <v>45132.821898148148</v>
      </c>
      <c r="B2834">
        <v>-21.45</v>
      </c>
      <c r="C2834">
        <v>6384063</v>
      </c>
      <c r="D2834">
        <f t="shared" si="223"/>
        <v>-24.920518756755087</v>
      </c>
      <c r="E2834">
        <f t="shared" si="220"/>
        <v>6387108.0907797059</v>
      </c>
      <c r="F2834">
        <f t="shared" si="224"/>
        <v>7.5600000000000307</v>
      </c>
      <c r="G2834">
        <f t="shared" si="221"/>
        <v>108.081315</v>
      </c>
      <c r="H2834">
        <f t="shared" si="222"/>
        <v>122.19211042227093</v>
      </c>
    </row>
    <row r="2835" spans="1:8" x14ac:dyDescent="0.3">
      <c r="A2835" s="1">
        <v>45132.821944444448</v>
      </c>
      <c r="B2835">
        <v>-21.44</v>
      </c>
      <c r="C2835">
        <v>6384126</v>
      </c>
      <c r="D2835">
        <f t="shared" si="223"/>
        <v>-24.888315977238989</v>
      </c>
      <c r="E2835">
        <f t="shared" si="220"/>
        <v>6387167.479649188</v>
      </c>
      <c r="F2835">
        <f t="shared" si="224"/>
        <v>6.4799999999998619</v>
      </c>
      <c r="G2835">
        <f t="shared" si="221"/>
        <v>108.090368</v>
      </c>
      <c r="H2835">
        <f t="shared" si="222"/>
        <v>122.20512034519544</v>
      </c>
    </row>
    <row r="2836" spans="1:8" x14ac:dyDescent="0.3">
      <c r="A2836" s="1">
        <v>45132.82199074074</v>
      </c>
      <c r="B2836">
        <v>-21.44</v>
      </c>
      <c r="C2836">
        <v>6384176</v>
      </c>
      <c r="D2836">
        <f t="shared" si="223"/>
        <v>-24.85641381943304</v>
      </c>
      <c r="E2836">
        <f t="shared" si="220"/>
        <v>6387213.9014033414</v>
      </c>
      <c r="F2836">
        <f t="shared" si="224"/>
        <v>6.4799999999998619</v>
      </c>
      <c r="G2836">
        <f t="shared" si="221"/>
        <v>108.090368</v>
      </c>
      <c r="H2836">
        <f t="shared" si="222"/>
        <v>122.21800881694904</v>
      </c>
    </row>
    <row r="2837" spans="1:8" x14ac:dyDescent="0.3">
      <c r="A2837" s="1">
        <v>45132.822048611109</v>
      </c>
      <c r="B2837">
        <v>-21.44</v>
      </c>
      <c r="C2837">
        <v>6384144</v>
      </c>
      <c r="D2837">
        <f t="shared" si="223"/>
        <v>-24.824806805018646</v>
      </c>
      <c r="E2837">
        <f t="shared" si="220"/>
        <v>6387178.3554507373</v>
      </c>
      <c r="F2837">
        <f t="shared" si="224"/>
        <v>5.399999999999693</v>
      </c>
      <c r="G2837">
        <f t="shared" si="221"/>
        <v>108.090368</v>
      </c>
      <c r="H2837">
        <f t="shared" si="222"/>
        <v>122.23077805077246</v>
      </c>
    </row>
    <row r="2838" spans="1:8" x14ac:dyDescent="0.3">
      <c r="A2838" s="1">
        <v>45132.822094907409</v>
      </c>
      <c r="B2838">
        <v>-21.43</v>
      </c>
      <c r="C2838">
        <v>6384107</v>
      </c>
      <c r="D2838">
        <f t="shared" si="223"/>
        <v>-24.793399688289998</v>
      </c>
      <c r="E2838">
        <f t="shared" si="220"/>
        <v>6387137.8311248599</v>
      </c>
      <c r="F2838">
        <f t="shared" si="224"/>
        <v>5.4000000000000767</v>
      </c>
      <c r="G2838">
        <f t="shared" si="221"/>
        <v>108.09942100000001</v>
      </c>
      <c r="H2838">
        <f t="shared" si="222"/>
        <v>122.24346652593083</v>
      </c>
    </row>
    <row r="2839" spans="1:8" x14ac:dyDescent="0.3">
      <c r="A2839" s="1">
        <v>45132.822141203702</v>
      </c>
      <c r="B2839">
        <v>-21.41</v>
      </c>
      <c r="C2839">
        <v>6383965</v>
      </c>
      <c r="D2839">
        <f t="shared" si="223"/>
        <v>-24.762100726121737</v>
      </c>
      <c r="E2839">
        <f t="shared" si="220"/>
        <v>6386992.3181425594</v>
      </c>
      <c r="F2839">
        <f t="shared" si="224"/>
        <v>4.3199999999999079</v>
      </c>
      <c r="G2839">
        <f t="shared" si="221"/>
        <v>108.117527</v>
      </c>
      <c r="H2839">
        <f t="shared" si="222"/>
        <v>122.2561113066468</v>
      </c>
    </row>
    <row r="2840" spans="1:8" x14ac:dyDescent="0.3">
      <c r="A2840" s="1">
        <v>45132.822199074071</v>
      </c>
      <c r="B2840">
        <v>-21.39</v>
      </c>
      <c r="C2840">
        <v>6384156</v>
      </c>
      <c r="D2840">
        <f t="shared" si="223"/>
        <v>-24.730911511757615</v>
      </c>
      <c r="E2840">
        <f t="shared" si="220"/>
        <v>6387179.8166909274</v>
      </c>
      <c r="F2840">
        <f t="shared" si="224"/>
        <v>5.4000000000000767</v>
      </c>
      <c r="G2840">
        <f t="shared" si="221"/>
        <v>108.135633</v>
      </c>
      <c r="H2840">
        <f t="shared" si="222"/>
        <v>122.26871174924992</v>
      </c>
    </row>
    <row r="2841" spans="1:8" x14ac:dyDescent="0.3">
      <c r="A2841" s="1">
        <v>45132.822245370371</v>
      </c>
      <c r="B2841">
        <v>-21.4</v>
      </c>
      <c r="C2841">
        <v>6384175</v>
      </c>
      <c r="D2841">
        <f t="shared" si="223"/>
        <v>-24.700108422901994</v>
      </c>
      <c r="E2841">
        <f t="shared" si="220"/>
        <v>6387195.3578161476</v>
      </c>
      <c r="F2841">
        <f t="shared" si="224"/>
        <v>4.3200000000002916</v>
      </c>
      <c r="G2841">
        <f t="shared" si="221"/>
        <v>108.12658</v>
      </c>
      <c r="H2841">
        <f t="shared" si="222"/>
        <v>122.28115619714758</v>
      </c>
    </row>
    <row r="2842" spans="1:8" x14ac:dyDescent="0.3">
      <c r="A2842" s="1">
        <v>45132.822291666664</v>
      </c>
      <c r="B2842">
        <v>-21.38</v>
      </c>
      <c r="C2842">
        <v>6384325</v>
      </c>
      <c r="D2842">
        <f t="shared" si="223"/>
        <v>-24.669402666529212</v>
      </c>
      <c r="E2842">
        <f t="shared" si="220"/>
        <v>6387341.9091077941</v>
      </c>
      <c r="F2842">
        <f t="shared" si="224"/>
        <v>6.4800000000002456</v>
      </c>
      <c r="G2842">
        <f t="shared" si="221"/>
        <v>108.14468600000001</v>
      </c>
      <c r="H2842">
        <f t="shared" si="222"/>
        <v>122.29356132272218</v>
      </c>
    </row>
    <row r="2843" spans="1:8" x14ac:dyDescent="0.3">
      <c r="A2843" s="1">
        <v>45132.82234953704</v>
      </c>
      <c r="B2843">
        <v>-21.38</v>
      </c>
      <c r="C2843">
        <v>6384083</v>
      </c>
      <c r="D2843">
        <f t="shared" si="223"/>
        <v>-24.638985983211743</v>
      </c>
      <c r="E2843">
        <f t="shared" si="220"/>
        <v>6387096.492115506</v>
      </c>
      <c r="F2843">
        <f t="shared" si="224"/>
        <v>5.4000000000000767</v>
      </c>
      <c r="G2843">
        <f t="shared" si="221"/>
        <v>108.14468600000001</v>
      </c>
      <c r="H2843">
        <f t="shared" si="222"/>
        <v>122.30584966278245</v>
      </c>
    </row>
    <row r="2844" spans="1:8" x14ac:dyDescent="0.3">
      <c r="A2844" s="1">
        <v>45132.822395833333</v>
      </c>
      <c r="B2844">
        <v>-21.38</v>
      </c>
      <c r="C2844">
        <v>6383943</v>
      </c>
      <c r="D2844">
        <f t="shared" si="223"/>
        <v>-24.60885055905219</v>
      </c>
      <c r="E2844">
        <f t="shared" si="220"/>
        <v>6386953.105982502</v>
      </c>
      <c r="F2844">
        <f t="shared" si="224"/>
        <v>3.2400000000001228</v>
      </c>
      <c r="G2844">
        <f t="shared" si="221"/>
        <v>108.14468600000001</v>
      </c>
      <c r="H2844">
        <f t="shared" si="222"/>
        <v>122.31802437414291</v>
      </c>
    </row>
    <row r="2845" spans="1:8" x14ac:dyDescent="0.3">
      <c r="A2845" s="1">
        <v>45132.822442129633</v>
      </c>
      <c r="B2845">
        <v>-21.38</v>
      </c>
      <c r="C2845">
        <v>6384121</v>
      </c>
      <c r="D2845">
        <f t="shared" si="223"/>
        <v>-24.578993793283299</v>
      </c>
      <c r="E2845">
        <f t="shared" si="220"/>
        <v>6387127.7504369998</v>
      </c>
      <c r="F2845">
        <f t="shared" si="224"/>
        <v>1.0800000000001688</v>
      </c>
      <c r="G2845">
        <f t="shared" si="221"/>
        <v>108.14468600000001</v>
      </c>
      <c r="H2845">
        <f t="shared" si="222"/>
        <v>122.33008650751354</v>
      </c>
    </row>
    <row r="2846" spans="1:8" x14ac:dyDescent="0.3">
      <c r="A2846" s="1">
        <v>45132.822500000002</v>
      </c>
      <c r="B2846">
        <v>-21.32</v>
      </c>
      <c r="C2846">
        <v>6384229</v>
      </c>
      <c r="D2846">
        <f t="shared" si="223"/>
        <v>-24.548858296905017</v>
      </c>
      <c r="E2846">
        <f t="shared" si="220"/>
        <v>6387232.3628351018</v>
      </c>
      <c r="F2846">
        <f t="shared" si="224"/>
        <v>8.6399999999998158</v>
      </c>
      <c r="G2846">
        <f t="shared" si="221"/>
        <v>108.199004</v>
      </c>
      <c r="H2846">
        <f t="shared" si="222"/>
        <v>122.34226124805036</v>
      </c>
    </row>
    <row r="2847" spans="1:8" x14ac:dyDescent="0.3">
      <c r="A2847" s="1">
        <v>45132.822650462964</v>
      </c>
      <c r="B2847">
        <v>-21.32</v>
      </c>
      <c r="C2847">
        <v>6384261</v>
      </c>
      <c r="D2847">
        <f t="shared" si="223"/>
        <v>-24.519016448297013</v>
      </c>
      <c r="E2847">
        <f t="shared" si="220"/>
        <v>6387261.0075197443</v>
      </c>
      <c r="F2847">
        <f t="shared" si="224"/>
        <v>6.4799999999998619</v>
      </c>
      <c r="G2847">
        <f t="shared" si="221"/>
        <v>108.199004</v>
      </c>
      <c r="H2847">
        <f t="shared" si="222"/>
        <v>122.354317354888</v>
      </c>
    </row>
    <row r="2848" spans="1:8" x14ac:dyDescent="0.3">
      <c r="A2848" s="1">
        <v>45132.822696759256</v>
      </c>
      <c r="B2848">
        <v>-21.31</v>
      </c>
      <c r="C2848">
        <v>6384168</v>
      </c>
      <c r="D2848">
        <f t="shared" si="223"/>
        <v>-24.489357982602662</v>
      </c>
      <c r="E2848">
        <f t="shared" si="220"/>
        <v>6387164.6721104011</v>
      </c>
      <c r="F2848">
        <f t="shared" si="224"/>
        <v>7.5600000000000307</v>
      </c>
      <c r="G2848">
        <f t="shared" si="221"/>
        <v>108.208057</v>
      </c>
      <c r="H2848">
        <f t="shared" si="222"/>
        <v>122.36629937502852</v>
      </c>
    </row>
    <row r="2849" spans="1:8" x14ac:dyDescent="0.3">
      <c r="A2849" s="1">
        <v>45132.822800925926</v>
      </c>
      <c r="B2849">
        <v>-21.31</v>
      </c>
      <c r="C2849">
        <v>6384296</v>
      </c>
      <c r="D2849">
        <f t="shared" si="223"/>
        <v>-24.459976085627996</v>
      </c>
      <c r="E2849">
        <f t="shared" si="220"/>
        <v>6387289.3671033205</v>
      </c>
      <c r="F2849">
        <f t="shared" si="224"/>
        <v>7.5600000000000307</v>
      </c>
      <c r="G2849">
        <f t="shared" si="221"/>
        <v>108.208057</v>
      </c>
      <c r="H2849">
        <f t="shared" si="222"/>
        <v>122.37816966140628</v>
      </c>
    </row>
    <row r="2850" spans="1:8" x14ac:dyDescent="0.3">
      <c r="A2850" s="1">
        <v>45132.822847222225</v>
      </c>
      <c r="B2850">
        <v>-21.31</v>
      </c>
      <c r="C2850">
        <v>6384035</v>
      </c>
      <c r="D2850">
        <f t="shared" si="223"/>
        <v>-24.430865720162068</v>
      </c>
      <c r="E2850">
        <f t="shared" si="220"/>
        <v>6387025.0919514149</v>
      </c>
      <c r="F2850">
        <f t="shared" si="224"/>
        <v>7.5600000000000307</v>
      </c>
      <c r="G2850">
        <f t="shared" si="221"/>
        <v>108.208057</v>
      </c>
      <c r="H2850">
        <f t="shared" si="222"/>
        <v>122.38993024905452</v>
      </c>
    </row>
    <row r="2851" spans="1:8" x14ac:dyDescent="0.3">
      <c r="A2851" s="1">
        <v>45132.822893518518</v>
      </c>
      <c r="B2851">
        <v>-21.29</v>
      </c>
      <c r="C2851">
        <v>6384405</v>
      </c>
      <c r="D2851">
        <f t="shared" si="223"/>
        <v>-24.401839547737939</v>
      </c>
      <c r="E2851">
        <f t="shared" si="220"/>
        <v>6387391.8255901653</v>
      </c>
      <c r="F2851">
        <f t="shared" si="224"/>
        <v>3.2400000000001228</v>
      </c>
      <c r="G2851">
        <f t="shared" si="221"/>
        <v>108.226163</v>
      </c>
      <c r="H2851">
        <f t="shared" si="222"/>
        <v>122.40165682271386</v>
      </c>
    </row>
    <row r="2852" spans="1:8" x14ac:dyDescent="0.3">
      <c r="A2852" s="1">
        <v>45132.822951388887</v>
      </c>
      <c r="B2852">
        <v>-21.27</v>
      </c>
      <c r="C2852">
        <v>6384147</v>
      </c>
      <c r="D2852">
        <f t="shared" si="223"/>
        <v>-24.372901632349237</v>
      </c>
      <c r="E2852">
        <f t="shared" si="220"/>
        <v>6387130.5684829662</v>
      </c>
      <c r="F2852">
        <f t="shared" si="224"/>
        <v>5.4000000000000767</v>
      </c>
      <c r="G2852">
        <f t="shared" si="221"/>
        <v>108.244269</v>
      </c>
      <c r="H2852">
        <f t="shared" si="222"/>
        <v>122.4133477405309</v>
      </c>
    </row>
    <row r="2853" spans="1:8" x14ac:dyDescent="0.3">
      <c r="A2853" s="1">
        <v>45132.822997685187</v>
      </c>
      <c r="B2853">
        <v>-21.26</v>
      </c>
      <c r="C2853">
        <v>6384155</v>
      </c>
      <c r="D2853">
        <f t="shared" si="223"/>
        <v>-24.344143512763715</v>
      </c>
      <c r="E2853">
        <f t="shared" si="220"/>
        <v>6387135.330942357</v>
      </c>
      <c r="F2853">
        <f t="shared" si="224"/>
        <v>5.399999999999693</v>
      </c>
      <c r="G2853">
        <f t="shared" si="221"/>
        <v>108.253322</v>
      </c>
      <c r="H2853">
        <f t="shared" si="222"/>
        <v>122.42496602084344</v>
      </c>
    </row>
    <row r="2854" spans="1:8" x14ac:dyDescent="0.3">
      <c r="A2854" s="1">
        <v>45132.82304398148</v>
      </c>
      <c r="B2854">
        <v>-21.25</v>
      </c>
      <c r="C2854">
        <v>6384363</v>
      </c>
      <c r="D2854">
        <f t="shared" si="223"/>
        <v>-24.315561078011608</v>
      </c>
      <c r="E2854">
        <f t="shared" si="220"/>
        <v>6387340.1125179203</v>
      </c>
      <c r="F2854">
        <f t="shared" si="224"/>
        <v>6.4799999999998619</v>
      </c>
      <c r="G2854">
        <f t="shared" si="221"/>
        <v>108.26237499999999</v>
      </c>
      <c r="H2854">
        <f t="shared" si="222"/>
        <v>122.4365133244833</v>
      </c>
    </row>
    <row r="2855" spans="1:8" x14ac:dyDescent="0.3">
      <c r="A2855" s="1">
        <v>45132.823101851849</v>
      </c>
      <c r="B2855">
        <v>-21.25</v>
      </c>
      <c r="C2855">
        <v>6384424</v>
      </c>
      <c r="D2855">
        <f t="shared" si="223"/>
        <v>-24.287245044135467</v>
      </c>
      <c r="E2855">
        <f t="shared" si="220"/>
        <v>6387397.9234397169</v>
      </c>
      <c r="F2855">
        <f t="shared" si="224"/>
        <v>6.4799999999998619</v>
      </c>
      <c r="G2855">
        <f t="shared" si="221"/>
        <v>108.26237499999999</v>
      </c>
      <c r="H2855">
        <f t="shared" si="222"/>
        <v>122.44795300216926</v>
      </c>
    </row>
    <row r="2856" spans="1:8" x14ac:dyDescent="0.3">
      <c r="A2856" s="1">
        <v>45132.823148148149</v>
      </c>
      <c r="B2856">
        <v>-21.25</v>
      </c>
      <c r="C2856">
        <v>6384196</v>
      </c>
      <c r="D2856">
        <f t="shared" si="223"/>
        <v>-24.259190560348873</v>
      </c>
      <c r="E2856">
        <f t="shared" si="220"/>
        <v>6387166.7631795481</v>
      </c>
      <c r="F2856">
        <f t="shared" si="224"/>
        <v>4.3199999999999079</v>
      </c>
      <c r="G2856">
        <f t="shared" si="221"/>
        <v>108.26237499999999</v>
      </c>
      <c r="H2856">
        <f t="shared" si="222"/>
        <v>122.45928701361905</v>
      </c>
    </row>
    <row r="2857" spans="1:8" x14ac:dyDescent="0.3">
      <c r="A2857" s="1">
        <v>45132.823194444441</v>
      </c>
      <c r="B2857">
        <v>-21.25</v>
      </c>
      <c r="C2857">
        <v>6384116</v>
      </c>
      <c r="D2857">
        <f t="shared" si="223"/>
        <v>-24.231395210760905</v>
      </c>
      <c r="E2857">
        <f t="shared" si="220"/>
        <v>6387083.6314829756</v>
      </c>
      <c r="F2857">
        <f t="shared" si="224"/>
        <v>2.159999999999954</v>
      </c>
      <c r="G2857">
        <f t="shared" si="221"/>
        <v>108.26237499999999</v>
      </c>
      <c r="H2857">
        <f t="shared" si="222"/>
        <v>122.47051633485259</v>
      </c>
    </row>
    <row r="2858" spans="1:8" x14ac:dyDescent="0.3">
      <c r="A2858" s="1">
        <v>45132.823252314818</v>
      </c>
      <c r="B2858">
        <v>-21.23</v>
      </c>
      <c r="C2858">
        <v>6384037</v>
      </c>
      <c r="D2858">
        <f t="shared" si="223"/>
        <v>-24.203671865408829</v>
      </c>
      <c r="E2858">
        <f t="shared" si="220"/>
        <v>6387001.5072772847</v>
      </c>
      <c r="F2858">
        <f t="shared" si="224"/>
        <v>3.2400000000001228</v>
      </c>
      <c r="G2858">
        <f t="shared" si="221"/>
        <v>108.28048099999999</v>
      </c>
      <c r="H2858">
        <f t="shared" si="222"/>
        <v>122.48171656637483</v>
      </c>
    </row>
    <row r="2859" spans="1:8" x14ac:dyDescent="0.3">
      <c r="A2859" s="1">
        <v>45132.823298611111</v>
      </c>
      <c r="B2859">
        <v>-21.2</v>
      </c>
      <c r="C2859">
        <v>6384271</v>
      </c>
      <c r="D2859">
        <f t="shared" si="223"/>
        <v>-24.17593213025371</v>
      </c>
      <c r="E2859">
        <f t="shared" si="220"/>
        <v>6387232.3806030229</v>
      </c>
      <c r="F2859">
        <f t="shared" si="224"/>
        <v>5.4000000000000767</v>
      </c>
      <c r="G2859">
        <f t="shared" si="221"/>
        <v>108.30763999999999</v>
      </c>
      <c r="H2859">
        <f t="shared" si="222"/>
        <v>122.49292341937749</v>
      </c>
    </row>
    <row r="2860" spans="1:8" x14ac:dyDescent="0.3">
      <c r="A2860" s="1">
        <v>45132.82335648148</v>
      </c>
      <c r="B2860">
        <v>-21.19</v>
      </c>
      <c r="C2860">
        <v>6384035</v>
      </c>
      <c r="D2860">
        <f t="shared" si="223"/>
        <v>-24.148363141304696</v>
      </c>
      <c r="E2860">
        <f t="shared" si="220"/>
        <v>6386993.272558338</v>
      </c>
      <c r="F2860">
        <f t="shared" si="224"/>
        <v>6.4799999999998619</v>
      </c>
      <c r="G2860">
        <f t="shared" si="221"/>
        <v>108.316693</v>
      </c>
      <c r="H2860">
        <f t="shared" si="222"/>
        <v>122.50406129091289</v>
      </c>
    </row>
    <row r="2861" spans="1:8" x14ac:dyDescent="0.3">
      <c r="A2861" s="1">
        <v>45132.82340277778</v>
      </c>
      <c r="B2861">
        <v>-21.19</v>
      </c>
      <c r="C2861">
        <v>6384440</v>
      </c>
      <c r="D2861">
        <f t="shared" si="223"/>
        <v>-24.121050978614271</v>
      </c>
      <c r="E2861">
        <f t="shared" si="220"/>
        <v>6387395.1928619053</v>
      </c>
      <c r="F2861">
        <f t="shared" si="224"/>
        <v>6.4799999999998619</v>
      </c>
      <c r="G2861">
        <f t="shared" si="221"/>
        <v>108.316693</v>
      </c>
      <c r="H2861">
        <f t="shared" si="222"/>
        <v>122.51509540463982</v>
      </c>
    </row>
    <row r="2862" spans="1:8" x14ac:dyDescent="0.3">
      <c r="A2862" s="1">
        <v>45132.823449074072</v>
      </c>
      <c r="B2862">
        <v>-21.18</v>
      </c>
      <c r="C2862">
        <v>6384199</v>
      </c>
      <c r="D2862">
        <f t="shared" si="223"/>
        <v>-24.093898645052775</v>
      </c>
      <c r="E2862">
        <f t="shared" si="220"/>
        <v>6387151.13059022</v>
      </c>
      <c r="F2862">
        <f t="shared" si="224"/>
        <v>7.5600000000000307</v>
      </c>
      <c r="G2862">
        <f t="shared" si="221"/>
        <v>108.325746</v>
      </c>
      <c r="H2862">
        <f t="shared" si="222"/>
        <v>122.52606494739867</v>
      </c>
    </row>
    <row r="2863" spans="1:8" x14ac:dyDescent="0.3">
      <c r="A2863" s="1">
        <v>45132.823506944442</v>
      </c>
      <c r="B2863">
        <v>-21.15</v>
      </c>
      <c r="C2863">
        <v>6384212</v>
      </c>
      <c r="D2863">
        <f t="shared" si="223"/>
        <v>-24.066722292673418</v>
      </c>
      <c r="E2863">
        <f t="shared" si="220"/>
        <v>6387161.0650131758</v>
      </c>
      <c r="F2863">
        <f t="shared" si="224"/>
        <v>8.6400000000001995</v>
      </c>
      <c r="G2863">
        <f t="shared" si="221"/>
        <v>108.35290499999999</v>
      </c>
      <c r="H2863">
        <f t="shared" si="222"/>
        <v>122.53704419375993</v>
      </c>
    </row>
    <row r="2864" spans="1:8" x14ac:dyDescent="0.3">
      <c r="A2864" s="1">
        <v>45132.823553240742</v>
      </c>
      <c r="B2864">
        <v>-21.14</v>
      </c>
      <c r="C2864">
        <v>6384156</v>
      </c>
      <c r="D2864">
        <f t="shared" si="223"/>
        <v>-24.039711274439313</v>
      </c>
      <c r="E2864">
        <f t="shared" si="220"/>
        <v>6387102.0174950212</v>
      </c>
      <c r="F2864">
        <f t="shared" si="224"/>
        <v>6.4799999999998619</v>
      </c>
      <c r="G2864">
        <f t="shared" si="221"/>
        <v>108.361958</v>
      </c>
      <c r="H2864">
        <f t="shared" si="222"/>
        <v>122.5479566451265</v>
      </c>
    </row>
    <row r="2865" spans="1:8" x14ac:dyDescent="0.3">
      <c r="A2865" s="1">
        <v>45132.823599537034</v>
      </c>
      <c r="B2865">
        <v>-21.13</v>
      </c>
      <c r="C2865">
        <v>6384374</v>
      </c>
      <c r="D2865">
        <f t="shared" si="223"/>
        <v>-24.012859496120214</v>
      </c>
      <c r="E2865">
        <f t="shared" si="220"/>
        <v>6387316.9873588001</v>
      </c>
      <c r="F2865">
        <f t="shared" si="224"/>
        <v>6.4800000000002456</v>
      </c>
      <c r="G2865">
        <f t="shared" si="221"/>
        <v>108.371011</v>
      </c>
      <c r="H2865">
        <f t="shared" si="222"/>
        <v>122.55880476356742</v>
      </c>
    </row>
    <row r="2866" spans="1:8" x14ac:dyDescent="0.3">
      <c r="A2866" s="1">
        <v>45132.823657407411</v>
      </c>
      <c r="B2866">
        <v>-21.11</v>
      </c>
      <c r="C2866">
        <v>6384441</v>
      </c>
      <c r="D2866">
        <f t="shared" si="223"/>
        <v>-23.986073186115963</v>
      </c>
      <c r="E2866">
        <f t="shared" si="220"/>
        <v>6387380.9640300125</v>
      </c>
      <c r="F2866">
        <f t="shared" si="224"/>
        <v>8.6400000000001995</v>
      </c>
      <c r="G2866">
        <f t="shared" si="221"/>
        <v>108.389117</v>
      </c>
      <c r="H2866">
        <f t="shared" si="222"/>
        <v>122.56962643280914</v>
      </c>
    </row>
    <row r="2867" spans="1:8" x14ac:dyDescent="0.3">
      <c r="A2867" s="1">
        <v>45132.823750000003</v>
      </c>
      <c r="B2867">
        <v>-21.08</v>
      </c>
      <c r="C2867">
        <v>6384277</v>
      </c>
      <c r="D2867">
        <f t="shared" si="223"/>
        <v>-23.959261701102058</v>
      </c>
      <c r="E2867">
        <f t="shared" si="220"/>
        <v>6387213.9372791983</v>
      </c>
      <c r="F2867">
        <f t="shared" si="224"/>
        <v>10.800000000000153</v>
      </c>
      <c r="G2867">
        <f t="shared" si="221"/>
        <v>108.41627600000001</v>
      </c>
      <c r="H2867">
        <f t="shared" si="222"/>
        <v>122.58045827275475</v>
      </c>
    </row>
    <row r="2868" spans="1:8" x14ac:dyDescent="0.3">
      <c r="A2868" s="1">
        <v>45132.823854166665</v>
      </c>
      <c r="B2868">
        <v>-21.07</v>
      </c>
      <c r="C2868">
        <v>6384348</v>
      </c>
      <c r="D2868">
        <f t="shared" si="223"/>
        <v>-23.932611996761519</v>
      </c>
      <c r="E2868">
        <f t="shared" si="220"/>
        <v>6387281.9282162283</v>
      </c>
      <c r="F2868">
        <f t="shared" si="224"/>
        <v>8.6399999999998158</v>
      </c>
      <c r="G2868">
        <f t="shared" si="221"/>
        <v>108.425329</v>
      </c>
      <c r="H2868">
        <f t="shared" si="222"/>
        <v>122.59122475330834</v>
      </c>
    </row>
    <row r="2869" spans="1:8" x14ac:dyDescent="0.3">
      <c r="A2869" s="1">
        <v>45132.823900462965</v>
      </c>
      <c r="B2869">
        <v>-21.06</v>
      </c>
      <c r="C2869">
        <v>6384271</v>
      </c>
      <c r="D2869">
        <f t="shared" si="223"/>
        <v>-23.906118076722212</v>
      </c>
      <c r="E2869">
        <f t="shared" si="220"/>
        <v>6387201.9361743024</v>
      </c>
      <c r="F2869">
        <f t="shared" si="224"/>
        <v>8.6400000000001995</v>
      </c>
      <c r="G2869">
        <f t="shared" si="221"/>
        <v>108.434382</v>
      </c>
      <c r="H2869">
        <f t="shared" si="222"/>
        <v>122.60192829700422</v>
      </c>
    </row>
    <row r="2870" spans="1:8" x14ac:dyDescent="0.3">
      <c r="A2870" s="1">
        <v>45132.823958333334</v>
      </c>
      <c r="B2870">
        <v>-21.06</v>
      </c>
      <c r="C2870">
        <v>6384268</v>
      </c>
      <c r="D2870">
        <f t="shared" si="223"/>
        <v>-23.879870699974841</v>
      </c>
      <c r="E2870">
        <f t="shared" si="220"/>
        <v>6387195.9714160208</v>
      </c>
      <c r="F2870">
        <f t="shared" si="224"/>
        <v>7.5600000000000307</v>
      </c>
      <c r="G2870">
        <f t="shared" si="221"/>
        <v>108.434382</v>
      </c>
      <c r="H2870">
        <f t="shared" si="222"/>
        <v>122.61253223721016</v>
      </c>
    </row>
    <row r="2871" spans="1:8" x14ac:dyDescent="0.3">
      <c r="A2871" s="1">
        <v>45132.824004629627</v>
      </c>
      <c r="B2871">
        <v>-21.05</v>
      </c>
      <c r="C2871">
        <v>6384303</v>
      </c>
      <c r="D2871">
        <f t="shared" si="223"/>
        <v>-23.853773159252242</v>
      </c>
      <c r="E2871">
        <f t="shared" si="220"/>
        <v>6387228.0230304934</v>
      </c>
      <c r="F2871">
        <f t="shared" si="224"/>
        <v>6.4799999999998619</v>
      </c>
      <c r="G2871">
        <f t="shared" si="221"/>
        <v>108.44343499999999</v>
      </c>
      <c r="H2871">
        <f t="shared" si="222"/>
        <v>122.62307564366208</v>
      </c>
    </row>
    <row r="2872" spans="1:8" x14ac:dyDescent="0.3">
      <c r="A2872" s="1">
        <v>45132.824050925927</v>
      </c>
      <c r="B2872">
        <v>-21.05</v>
      </c>
      <c r="C2872">
        <v>6384268</v>
      </c>
      <c r="D2872">
        <f t="shared" si="223"/>
        <v>-23.827918452978391</v>
      </c>
      <c r="E2872">
        <f t="shared" si="220"/>
        <v>6387190.1015366791</v>
      </c>
      <c r="F2872">
        <f t="shared" si="224"/>
        <v>3.2399999999997391</v>
      </c>
      <c r="G2872">
        <f t="shared" si="221"/>
        <v>108.44343499999999</v>
      </c>
      <c r="H2872">
        <f t="shared" si="222"/>
        <v>122.63352094499672</v>
      </c>
    </row>
    <row r="2873" spans="1:8" x14ac:dyDescent="0.3">
      <c r="A2873" s="1">
        <v>45132.824108796296</v>
      </c>
      <c r="B2873">
        <v>-21.01</v>
      </c>
      <c r="C2873">
        <v>6384144</v>
      </c>
      <c r="D2873">
        <f t="shared" si="223"/>
        <v>-23.801933307331002</v>
      </c>
      <c r="E2873">
        <f t="shared" si="220"/>
        <v>6387063.1647594441</v>
      </c>
      <c r="F2873">
        <f t="shared" si="224"/>
        <v>6.4799999999998619</v>
      </c>
      <c r="G2873">
        <f t="shared" si="221"/>
        <v>108.479647</v>
      </c>
      <c r="H2873">
        <f t="shared" si="222"/>
        <v>122.64401894383826</v>
      </c>
    </row>
    <row r="2874" spans="1:8" x14ac:dyDescent="0.3">
      <c r="A2874" s="1">
        <v>45132.824201388888</v>
      </c>
      <c r="B2874">
        <v>-21</v>
      </c>
      <c r="C2874">
        <v>6384386</v>
      </c>
      <c r="D2874">
        <f t="shared" si="223"/>
        <v>-23.776104192056216</v>
      </c>
      <c r="E2874">
        <f t="shared" si="220"/>
        <v>6387302.2450756989</v>
      </c>
      <c r="F2874">
        <f t="shared" si="224"/>
        <v>6.4799999999998619</v>
      </c>
      <c r="G2874">
        <f t="shared" si="221"/>
        <v>108.48869999999999</v>
      </c>
      <c r="H2874">
        <f t="shared" si="222"/>
        <v>122.65445390640927</v>
      </c>
    </row>
    <row r="2875" spans="1:8" x14ac:dyDescent="0.3">
      <c r="A2875" s="1">
        <v>45132.824259259258</v>
      </c>
      <c r="B2875">
        <v>-21</v>
      </c>
      <c r="C2875">
        <v>6384259</v>
      </c>
      <c r="D2875">
        <f t="shared" si="223"/>
        <v>-23.750515313287679</v>
      </c>
      <c r="E2875">
        <f t="shared" si="220"/>
        <v>6387172.3520163661</v>
      </c>
      <c r="F2875">
        <f t="shared" si="224"/>
        <v>6.4799999999998619</v>
      </c>
      <c r="G2875">
        <f t="shared" si="221"/>
        <v>108.48869999999999</v>
      </c>
      <c r="H2875">
        <f t="shared" si="222"/>
        <v>122.66479181343176</v>
      </c>
    </row>
    <row r="2876" spans="1:8" x14ac:dyDescent="0.3">
      <c r="A2876" s="1">
        <v>45132.824305555558</v>
      </c>
      <c r="B2876">
        <v>-20.99</v>
      </c>
      <c r="C2876">
        <v>6384320</v>
      </c>
      <c r="D2876">
        <f t="shared" si="223"/>
        <v>-23.725070125786235</v>
      </c>
      <c r="E2876">
        <f t="shared" si="220"/>
        <v>6387230.4746780368</v>
      </c>
      <c r="F2876">
        <f t="shared" si="224"/>
        <v>6.4800000000002456</v>
      </c>
      <c r="G2876">
        <f t="shared" si="221"/>
        <v>108.497753</v>
      </c>
      <c r="H2876">
        <f t="shared" si="222"/>
        <v>122.67507166918236</v>
      </c>
    </row>
    <row r="2877" spans="1:8" x14ac:dyDescent="0.3">
      <c r="A2877" s="1">
        <v>45132.82435185185</v>
      </c>
      <c r="B2877">
        <v>-20.99</v>
      </c>
      <c r="C2877">
        <v>6384219</v>
      </c>
      <c r="D2877">
        <f t="shared" si="223"/>
        <v>-23.699861584132968</v>
      </c>
      <c r="E2877">
        <f t="shared" si="220"/>
        <v>6387126.6235837182</v>
      </c>
      <c r="F2877">
        <f t="shared" si="224"/>
        <v>6.4800000000002456</v>
      </c>
      <c r="G2877">
        <f t="shared" si="221"/>
        <v>108.497753</v>
      </c>
      <c r="H2877">
        <f t="shared" si="222"/>
        <v>122.68525592001026</v>
      </c>
    </row>
    <row r="2878" spans="1:8" x14ac:dyDescent="0.3">
      <c r="A2878" s="1">
        <v>45132.82440972222</v>
      </c>
      <c r="B2878">
        <v>-20.99</v>
      </c>
      <c r="C2878">
        <v>6384063</v>
      </c>
      <c r="D2878">
        <f t="shared" si="223"/>
        <v>-23.674885384080852</v>
      </c>
      <c r="E2878">
        <f t="shared" si="220"/>
        <v>6386967.7982609272</v>
      </c>
      <c r="F2878">
        <f t="shared" si="224"/>
        <v>2.1600000000003376</v>
      </c>
      <c r="G2878">
        <f t="shared" si="221"/>
        <v>108.497753</v>
      </c>
      <c r="H2878">
        <f t="shared" si="222"/>
        <v>122.69534630483133</v>
      </c>
    </row>
    <row r="2879" spans="1:8" x14ac:dyDescent="0.3">
      <c r="A2879" s="1">
        <v>45132.824456018519</v>
      </c>
      <c r="B2879">
        <v>-20.98</v>
      </c>
      <c r="C2879">
        <v>6384374</v>
      </c>
      <c r="D2879">
        <f t="shared" si="223"/>
        <v>-23.650047216380912</v>
      </c>
      <c r="E2879">
        <f t="shared" si="220"/>
        <v>6387275.9880525703</v>
      </c>
      <c r="F2879">
        <f t="shared" si="224"/>
        <v>2.159999999999954</v>
      </c>
      <c r="G2879">
        <f t="shared" si="221"/>
        <v>108.506806</v>
      </c>
      <c r="H2879">
        <f t="shared" si="222"/>
        <v>122.7053809245821</v>
      </c>
    </row>
    <row r="2880" spans="1:8" x14ac:dyDescent="0.3">
      <c r="A2880" s="1">
        <v>45132.824560185189</v>
      </c>
      <c r="B2880">
        <v>-20.97</v>
      </c>
      <c r="C2880">
        <v>6384402</v>
      </c>
      <c r="D2880">
        <f t="shared" si="223"/>
        <v>-23.625347869720752</v>
      </c>
      <c r="E2880">
        <f t="shared" si="220"/>
        <v>6387301.1930562155</v>
      </c>
      <c r="F2880">
        <f t="shared" si="224"/>
        <v>3.2400000000001228</v>
      </c>
      <c r="G2880">
        <f t="shared" si="221"/>
        <v>108.51585900000001</v>
      </c>
      <c r="H2880">
        <f t="shared" si="222"/>
        <v>122.71535946063281</v>
      </c>
    </row>
    <row r="2881" spans="1:8" x14ac:dyDescent="0.3">
      <c r="A2881" s="1">
        <v>45132.824606481481</v>
      </c>
      <c r="B2881">
        <v>-20.95</v>
      </c>
      <c r="C2881">
        <v>6384310</v>
      </c>
      <c r="D2881">
        <f t="shared" si="223"/>
        <v>-23.600693889239238</v>
      </c>
      <c r="E2881">
        <f t="shared" si="220"/>
        <v>6387206.4027019609</v>
      </c>
      <c r="F2881">
        <f t="shared" si="224"/>
        <v>4.3199999999999079</v>
      </c>
      <c r="G2881">
        <f t="shared" si="221"/>
        <v>108.53396499999999</v>
      </c>
      <c r="H2881">
        <f t="shared" si="222"/>
        <v>122.72531966874733</v>
      </c>
    </row>
    <row r="2882" spans="1:8" x14ac:dyDescent="0.3">
      <c r="A2882" s="1">
        <v>45132.824652777781</v>
      </c>
      <c r="B2882">
        <v>-20.95</v>
      </c>
      <c r="C2882">
        <v>6384440</v>
      </c>
      <c r="D2882">
        <f t="shared" si="223"/>
        <v>-23.576271176135194</v>
      </c>
      <c r="E2882">
        <f t="shared" si="220"/>
        <v>6387333.6380384769</v>
      </c>
      <c r="F2882">
        <f t="shared" si="224"/>
        <v>4.3199999999999079</v>
      </c>
      <c r="G2882">
        <f t="shared" si="221"/>
        <v>108.53396499999999</v>
      </c>
      <c r="H2882">
        <f t="shared" si="222"/>
        <v>122.73518644484137</v>
      </c>
    </row>
    <row r="2883" spans="1:8" x14ac:dyDescent="0.3">
      <c r="A2883" s="1">
        <v>45132.82471064815</v>
      </c>
      <c r="B2883">
        <v>-20.94</v>
      </c>
      <c r="C2883">
        <v>6384284</v>
      </c>
      <c r="D2883">
        <f t="shared" si="223"/>
        <v>-23.551981349663496</v>
      </c>
      <c r="E2883">
        <f t="shared" ref="E2883:E2946" si="225">C2883-(D2883*H2883)</f>
        <v>6387174.8879398061</v>
      </c>
      <c r="F2883">
        <f t="shared" si="224"/>
        <v>5.399999999999693</v>
      </c>
      <c r="G2883">
        <f t="shared" ref="G2883:G2946" si="226">0.9053*B2883+127.5</f>
        <v>108.543018</v>
      </c>
      <c r="H2883">
        <f t="shared" ref="H2883:H2946" si="227">0.404*D2883+132.26</f>
        <v>122.74499953473594</v>
      </c>
    </row>
    <row r="2884" spans="1:8" x14ac:dyDescent="0.3">
      <c r="A2884" s="1">
        <v>45132.824756944443</v>
      </c>
      <c r="B2884">
        <v>-20.94</v>
      </c>
      <c r="C2884">
        <v>6384290</v>
      </c>
      <c r="D2884">
        <f t="shared" ref="D2884:D2947" si="228">D2883+(B2884-D2883)/G2883</f>
        <v>-23.527917329721987</v>
      </c>
      <c r="E2884">
        <f t="shared" si="225"/>
        <v>6387178.1629369035</v>
      </c>
      <c r="F2884">
        <f t="shared" si="224"/>
        <v>4.3199999999999079</v>
      </c>
      <c r="G2884">
        <f t="shared" si="226"/>
        <v>108.543018</v>
      </c>
      <c r="H2884">
        <f t="shared" si="227"/>
        <v>122.75472139879231</v>
      </c>
    </row>
    <row r="2885" spans="1:8" x14ac:dyDescent="0.3">
      <c r="A2885" s="1">
        <v>45132.824861111112</v>
      </c>
      <c r="B2885">
        <v>-20.94</v>
      </c>
      <c r="C2885">
        <v>6384329</v>
      </c>
      <c r="D2885">
        <f t="shared" si="228"/>
        <v>-23.504075010083131</v>
      </c>
      <c r="E2885">
        <f t="shared" si="225"/>
        <v>6387214.4625778338</v>
      </c>
      <c r="F2885">
        <f t="shared" si="224"/>
        <v>3.2399999999997391</v>
      </c>
      <c r="G2885">
        <f t="shared" si="226"/>
        <v>108.543018</v>
      </c>
      <c r="H2885">
        <f t="shared" si="227"/>
        <v>122.7643536959264</v>
      </c>
    </row>
    <row r="2886" spans="1:8" x14ac:dyDescent="0.3">
      <c r="A2886" s="1">
        <v>45132.824907407405</v>
      </c>
      <c r="B2886">
        <v>-20.94</v>
      </c>
      <c r="C2886">
        <v>6384350</v>
      </c>
      <c r="D2886">
        <f t="shared" si="228"/>
        <v>-23.480452348235982</v>
      </c>
      <c r="E2886">
        <f t="shared" si="225"/>
        <v>6387232.7866440164</v>
      </c>
      <c r="F2886">
        <f t="shared" si="224"/>
        <v>1.0799999999997851</v>
      </c>
      <c r="G2886">
        <f t="shared" si="226"/>
        <v>108.543018</v>
      </c>
      <c r="H2886">
        <f t="shared" si="227"/>
        <v>122.77389725131266</v>
      </c>
    </row>
    <row r="2887" spans="1:8" x14ac:dyDescent="0.3">
      <c r="A2887" s="1">
        <v>45132.824965277781</v>
      </c>
      <c r="B2887">
        <v>-20.94</v>
      </c>
      <c r="C2887">
        <v>6384234</v>
      </c>
      <c r="D2887">
        <f t="shared" si="228"/>
        <v>-23.457047320487113</v>
      </c>
      <c r="E2887">
        <f t="shared" si="225"/>
        <v>6387114.1349187335</v>
      </c>
      <c r="F2887">
        <f t="shared" si="224"/>
        <v>1.0799999999997851</v>
      </c>
      <c r="G2887">
        <f t="shared" si="226"/>
        <v>108.543018</v>
      </c>
      <c r="H2887">
        <f t="shared" si="227"/>
        <v>122.78335288252319</v>
      </c>
    </row>
    <row r="2888" spans="1:8" x14ac:dyDescent="0.3">
      <c r="A2888" s="1">
        <v>45132.825115740743</v>
      </c>
      <c r="B2888">
        <v>-20.94</v>
      </c>
      <c r="C2888">
        <v>6384398</v>
      </c>
      <c r="D2888">
        <f t="shared" si="228"/>
        <v>-23.433857921787261</v>
      </c>
      <c r="E2888">
        <f t="shared" si="225"/>
        <v>6387275.5071871076</v>
      </c>
      <c r="F2888">
        <f t="shared" ref="F2888:F2951" si="229">(B2888-B2883)*I$2</f>
        <v>0</v>
      </c>
      <c r="G2888">
        <f t="shared" si="226"/>
        <v>108.543018</v>
      </c>
      <c r="H2888">
        <f t="shared" si="227"/>
        <v>122.79272139959794</v>
      </c>
    </row>
    <row r="2889" spans="1:8" x14ac:dyDescent="0.3">
      <c r="A2889" s="1">
        <v>45132.825162037036</v>
      </c>
      <c r="B2889">
        <v>-20.93</v>
      </c>
      <c r="C2889">
        <v>6384331</v>
      </c>
      <c r="D2889">
        <f t="shared" si="228"/>
        <v>-23.410790036188324</v>
      </c>
      <c r="E2889">
        <f t="shared" si="225"/>
        <v>6387205.8927937783</v>
      </c>
      <c r="F2889">
        <f t="shared" si="229"/>
        <v>1.0800000000001688</v>
      </c>
      <c r="G2889">
        <f t="shared" si="226"/>
        <v>108.552071</v>
      </c>
      <c r="H2889">
        <f t="shared" si="227"/>
        <v>122.8020408253799</v>
      </c>
    </row>
    <row r="2890" spans="1:8" x14ac:dyDescent="0.3">
      <c r="A2890" s="1">
        <v>45132.825208333335</v>
      </c>
      <c r="B2890">
        <v>-20.93</v>
      </c>
      <c r="C2890">
        <v>6384318</v>
      </c>
      <c r="D2890">
        <f t="shared" si="228"/>
        <v>-23.387936579655115</v>
      </c>
      <c r="E2890">
        <f t="shared" si="225"/>
        <v>6387190.3022787338</v>
      </c>
      <c r="F2890">
        <f t="shared" si="229"/>
        <v>1.0800000000001688</v>
      </c>
      <c r="G2890">
        <f t="shared" si="226"/>
        <v>108.552071</v>
      </c>
      <c r="H2890">
        <f t="shared" si="227"/>
        <v>122.81127362181932</v>
      </c>
    </row>
    <row r="2891" spans="1:8" x14ac:dyDescent="0.3">
      <c r="A2891" s="1">
        <v>45132.825266203705</v>
      </c>
      <c r="B2891">
        <v>-20.92</v>
      </c>
      <c r="C2891">
        <v>6384432</v>
      </c>
      <c r="D2891">
        <f t="shared" si="228"/>
        <v>-23.365201531332957</v>
      </c>
      <c r="E2891">
        <f t="shared" si="225"/>
        <v>6387301.724766924</v>
      </c>
      <c r="F2891">
        <f t="shared" si="229"/>
        <v>2.159999999999954</v>
      </c>
      <c r="G2891">
        <f t="shared" si="226"/>
        <v>108.56112400000001</v>
      </c>
      <c r="H2891">
        <f t="shared" si="227"/>
        <v>122.82045858134147</v>
      </c>
    </row>
    <row r="2892" spans="1:8" x14ac:dyDescent="0.3">
      <c r="A2892" s="1">
        <v>45132.825312499997</v>
      </c>
      <c r="B2892">
        <v>-20.91</v>
      </c>
      <c r="C2892">
        <v>6384349</v>
      </c>
      <c r="D2892">
        <f t="shared" si="228"/>
        <v>-23.342585686536317</v>
      </c>
      <c r="E2892">
        <f t="shared" si="225"/>
        <v>6387216.1603550622</v>
      </c>
      <c r="F2892">
        <f t="shared" si="229"/>
        <v>3.2400000000001228</v>
      </c>
      <c r="G2892">
        <f t="shared" si="226"/>
        <v>108.570177</v>
      </c>
      <c r="H2892">
        <f t="shared" si="227"/>
        <v>122.82959538263933</v>
      </c>
    </row>
    <row r="2893" spans="1:8" x14ac:dyDescent="0.3">
      <c r="A2893" s="1">
        <v>45132.825416666667</v>
      </c>
      <c r="B2893">
        <v>-20.89</v>
      </c>
      <c r="C2893">
        <v>6384235</v>
      </c>
      <c r="D2893">
        <f t="shared" si="228"/>
        <v>-23.3199958211211</v>
      </c>
      <c r="E2893">
        <f t="shared" si="225"/>
        <v>6387099.5984764425</v>
      </c>
      <c r="F2893">
        <f t="shared" si="229"/>
        <v>5.4000000000000767</v>
      </c>
      <c r="G2893">
        <f t="shared" si="226"/>
        <v>108.588283</v>
      </c>
      <c r="H2893">
        <f t="shared" si="227"/>
        <v>122.83872168826707</v>
      </c>
    </row>
    <row r="2894" spans="1:8" x14ac:dyDescent="0.3">
      <c r="A2894" s="1">
        <v>45132.825509259259</v>
      </c>
      <c r="B2894">
        <v>-20.88</v>
      </c>
      <c r="C2894">
        <v>6384406</v>
      </c>
      <c r="D2894">
        <f t="shared" si="228"/>
        <v>-23.297525663626104</v>
      </c>
      <c r="E2894">
        <f t="shared" si="225"/>
        <v>6387268.0497646444</v>
      </c>
      <c r="F2894">
        <f t="shared" si="229"/>
        <v>5.4000000000000767</v>
      </c>
      <c r="G2894">
        <f t="shared" si="226"/>
        <v>108.597336</v>
      </c>
      <c r="H2894">
        <f t="shared" si="227"/>
        <v>122.84779963189504</v>
      </c>
    </row>
    <row r="2895" spans="1:8" x14ac:dyDescent="0.3">
      <c r="A2895" s="1">
        <v>45132.825567129628</v>
      </c>
      <c r="B2895">
        <v>-20.88</v>
      </c>
      <c r="C2895">
        <v>6384335</v>
      </c>
      <c r="D2895">
        <f t="shared" si="228"/>
        <v>-23.27526429191413</v>
      </c>
      <c r="E2895">
        <f t="shared" si="225"/>
        <v>6387194.5243323939</v>
      </c>
      <c r="F2895">
        <f t="shared" si="229"/>
        <v>5.4000000000000767</v>
      </c>
      <c r="G2895">
        <f t="shared" si="226"/>
        <v>108.597336</v>
      </c>
      <c r="H2895">
        <f t="shared" si="227"/>
        <v>122.85679322606669</v>
      </c>
    </row>
    <row r="2896" spans="1:8" x14ac:dyDescent="0.3">
      <c r="A2896" s="1">
        <v>45132.825613425928</v>
      </c>
      <c r="B2896">
        <v>-20.88</v>
      </c>
      <c r="C2896">
        <v>6384295</v>
      </c>
      <c r="D2896">
        <f t="shared" si="228"/>
        <v>-23.253207910237197</v>
      </c>
      <c r="E2896">
        <f t="shared" si="225"/>
        <v>6387152.0217602486</v>
      </c>
      <c r="F2896">
        <f t="shared" si="229"/>
        <v>4.3200000000002916</v>
      </c>
      <c r="G2896">
        <f t="shared" si="226"/>
        <v>108.597336</v>
      </c>
      <c r="H2896">
        <f t="shared" si="227"/>
        <v>122.86570400426416</v>
      </c>
    </row>
    <row r="2897" spans="1:8" x14ac:dyDescent="0.3">
      <c r="A2897" s="1">
        <v>45132.825659722221</v>
      </c>
      <c r="B2897">
        <v>-20.88</v>
      </c>
      <c r="C2897">
        <v>6384394</v>
      </c>
      <c r="D2897">
        <f t="shared" si="228"/>
        <v>-23.231354630979617</v>
      </c>
      <c r="E2897">
        <f t="shared" si="225"/>
        <v>6387248.5418449454</v>
      </c>
      <c r="F2897">
        <f t="shared" si="229"/>
        <v>3.2400000000001228</v>
      </c>
      <c r="G2897">
        <f t="shared" si="226"/>
        <v>108.597336</v>
      </c>
      <c r="H2897">
        <f t="shared" si="227"/>
        <v>122.87453272908422</v>
      </c>
    </row>
    <row r="2898" spans="1:8" x14ac:dyDescent="0.3">
      <c r="A2898" s="1">
        <v>45132.82571759259</v>
      </c>
      <c r="B2898">
        <v>-20.88</v>
      </c>
      <c r="C2898">
        <v>6384418</v>
      </c>
      <c r="D2898">
        <f t="shared" si="228"/>
        <v>-23.20970258390749</v>
      </c>
      <c r="E2898">
        <f t="shared" si="225"/>
        <v>6387270.0843849583</v>
      </c>
      <c r="F2898">
        <f t="shared" si="229"/>
        <v>1.0800000000001688</v>
      </c>
      <c r="G2898">
        <f t="shared" si="226"/>
        <v>108.597336</v>
      </c>
      <c r="H2898">
        <f t="shared" si="227"/>
        <v>122.88328015610136</v>
      </c>
    </row>
    <row r="2899" spans="1:8" x14ac:dyDescent="0.3">
      <c r="A2899" s="1">
        <v>45132.82576388889</v>
      </c>
      <c r="B2899">
        <v>-20.87</v>
      </c>
      <c r="C2899">
        <v>6384285</v>
      </c>
      <c r="D2899">
        <f t="shared" si="228"/>
        <v>-23.188157832718495</v>
      </c>
      <c r="E2899">
        <f t="shared" si="225"/>
        <v>6387134.6387268305</v>
      </c>
      <c r="F2899">
        <f t="shared" si="229"/>
        <v>1.0799999999997851</v>
      </c>
      <c r="G2899">
        <f t="shared" si="226"/>
        <v>108.60638900000001</v>
      </c>
      <c r="H2899">
        <f t="shared" si="227"/>
        <v>122.89198423558172</v>
      </c>
    </row>
    <row r="2900" spans="1:8" x14ac:dyDescent="0.3">
      <c r="A2900" s="1">
        <v>45132.825810185182</v>
      </c>
      <c r="B2900">
        <v>-20.87</v>
      </c>
      <c r="C2900">
        <v>6384225</v>
      </c>
      <c r="D2900">
        <f t="shared" si="228"/>
        <v>-23.166813252035322</v>
      </c>
      <c r="E2900">
        <f t="shared" si="225"/>
        <v>6387072.2154212669</v>
      </c>
      <c r="F2900">
        <f t="shared" si="229"/>
        <v>1.0799999999997851</v>
      </c>
      <c r="G2900">
        <f t="shared" si="226"/>
        <v>108.60638900000001</v>
      </c>
      <c r="H2900">
        <f t="shared" si="227"/>
        <v>122.90060744617772</v>
      </c>
    </row>
    <row r="2901" spans="1:8" x14ac:dyDescent="0.3">
      <c r="A2901" s="1">
        <v>45132.825868055559</v>
      </c>
      <c r="B2901">
        <v>-20.85</v>
      </c>
      <c r="C2901">
        <v>6384457</v>
      </c>
      <c r="D2901">
        <f t="shared" si="228"/>
        <v>-23.145481051661406</v>
      </c>
      <c r="E2901">
        <f t="shared" si="225"/>
        <v>6387301.793153475</v>
      </c>
      <c r="F2901">
        <f t="shared" si="229"/>
        <v>3.2399999999997391</v>
      </c>
      <c r="G2901">
        <f t="shared" si="226"/>
        <v>108.624495</v>
      </c>
      <c r="H2901">
        <f t="shared" si="227"/>
        <v>122.90922565512878</v>
      </c>
    </row>
    <row r="2902" spans="1:8" x14ac:dyDescent="0.3">
      <c r="A2902" s="1">
        <v>45132.825914351852</v>
      </c>
      <c r="B2902">
        <v>-20.84</v>
      </c>
      <c r="C2902">
        <v>6384293</v>
      </c>
      <c r="D2902">
        <f t="shared" si="228"/>
        <v>-23.124256731569872</v>
      </c>
      <c r="E2902">
        <f t="shared" si="225"/>
        <v>6387135.3827705644</v>
      </c>
      <c r="F2902">
        <f t="shared" si="229"/>
        <v>4.3199999999999079</v>
      </c>
      <c r="G2902">
        <f t="shared" si="226"/>
        <v>108.633548</v>
      </c>
      <c r="H2902">
        <f t="shared" si="227"/>
        <v>122.91780028044576</v>
      </c>
    </row>
    <row r="2903" spans="1:8" x14ac:dyDescent="0.3">
      <c r="A2903" s="1">
        <v>45132.825960648152</v>
      </c>
      <c r="B2903">
        <v>-20.83</v>
      </c>
      <c r="C2903">
        <v>6384315</v>
      </c>
      <c r="D2903">
        <f t="shared" si="228"/>
        <v>-23.10313750299078</v>
      </c>
      <c r="E2903">
        <f t="shared" si="225"/>
        <v>6387154.9839613028</v>
      </c>
      <c r="F2903">
        <f t="shared" si="229"/>
        <v>5.4000000000000767</v>
      </c>
      <c r="G2903">
        <f t="shared" si="226"/>
        <v>108.642601</v>
      </c>
      <c r="H2903">
        <f t="shared" si="227"/>
        <v>122.92633244879171</v>
      </c>
    </row>
    <row r="2904" spans="1:8" x14ac:dyDescent="0.3">
      <c r="A2904" s="1">
        <v>45132.826018518521</v>
      </c>
      <c r="B2904">
        <v>-20.83</v>
      </c>
      <c r="C2904">
        <v>6384378</v>
      </c>
      <c r="D2904">
        <f t="shared" si="228"/>
        <v>-23.08221442602035</v>
      </c>
      <c r="E2904">
        <f t="shared" si="225"/>
        <v>6387215.6070763711</v>
      </c>
      <c r="F2904">
        <f t="shared" si="229"/>
        <v>4.3200000000002916</v>
      </c>
      <c r="G2904">
        <f t="shared" si="226"/>
        <v>108.642601</v>
      </c>
      <c r="H2904">
        <f t="shared" si="227"/>
        <v>122.93478537188777</v>
      </c>
    </row>
    <row r="2905" spans="1:8" x14ac:dyDescent="0.3">
      <c r="A2905" s="1">
        <v>45132.826064814813</v>
      </c>
      <c r="B2905">
        <v>-20.82</v>
      </c>
      <c r="C2905">
        <v>6384252</v>
      </c>
      <c r="D2905">
        <f t="shared" si="228"/>
        <v>-23.061391890429359</v>
      </c>
      <c r="E2905">
        <f t="shared" si="225"/>
        <v>6387087.2412618753</v>
      </c>
      <c r="F2905">
        <f t="shared" si="229"/>
        <v>5.4000000000000767</v>
      </c>
      <c r="G2905">
        <f t="shared" si="226"/>
        <v>108.65165400000001</v>
      </c>
      <c r="H2905">
        <f t="shared" si="227"/>
        <v>122.94319767626652</v>
      </c>
    </row>
    <row r="2906" spans="1:8" x14ac:dyDescent="0.3">
      <c r="A2906" s="1">
        <v>45132.826111111113</v>
      </c>
      <c r="B2906">
        <v>-20.81</v>
      </c>
      <c r="C2906">
        <v>6384352</v>
      </c>
      <c r="D2906">
        <f t="shared" si="228"/>
        <v>-23.040670697446604</v>
      </c>
      <c r="E2906">
        <f t="shared" si="225"/>
        <v>6387184.8866139445</v>
      </c>
      <c r="F2906">
        <f t="shared" si="229"/>
        <v>4.3200000000002916</v>
      </c>
      <c r="G2906">
        <f t="shared" si="226"/>
        <v>108.660707</v>
      </c>
      <c r="H2906">
        <f t="shared" si="227"/>
        <v>122.95156903823157</v>
      </c>
    </row>
    <row r="2907" spans="1:8" x14ac:dyDescent="0.3">
      <c r="A2907" s="1">
        <v>45132.826168981483</v>
      </c>
      <c r="B2907">
        <v>-20.81</v>
      </c>
      <c r="C2907">
        <v>6384339</v>
      </c>
      <c r="D2907">
        <f t="shared" si="228"/>
        <v>-23.020141927120761</v>
      </c>
      <c r="E2907">
        <f t="shared" si="225"/>
        <v>6387169.5534898061</v>
      </c>
      <c r="F2907">
        <f t="shared" si="229"/>
        <v>3.2400000000001228</v>
      </c>
      <c r="G2907">
        <f t="shared" si="226"/>
        <v>108.660707</v>
      </c>
      <c r="H2907">
        <f t="shared" si="227"/>
        <v>122.9598626614432</v>
      </c>
    </row>
    <row r="2908" spans="1:8" x14ac:dyDescent="0.3">
      <c r="A2908" s="1">
        <v>45132.826215277775</v>
      </c>
      <c r="B2908">
        <v>-20.81</v>
      </c>
      <c r="C2908">
        <v>6384328</v>
      </c>
      <c r="D2908">
        <f t="shared" si="228"/>
        <v>-22.999802082220612</v>
      </c>
      <c r="E2908">
        <f t="shared" si="225"/>
        <v>6387156.2415014831</v>
      </c>
      <c r="F2908">
        <f t="shared" si="229"/>
        <v>2.159999999999954</v>
      </c>
      <c r="G2908">
        <f t="shared" si="226"/>
        <v>108.660707</v>
      </c>
      <c r="H2908">
        <f t="shared" si="227"/>
        <v>122.96807995878287</v>
      </c>
    </row>
    <row r="2909" spans="1:8" x14ac:dyDescent="0.3">
      <c r="A2909" s="1">
        <v>45132.826261574075</v>
      </c>
      <c r="B2909">
        <v>-20.81</v>
      </c>
      <c r="C2909">
        <v>6384219</v>
      </c>
      <c r="D2909">
        <f t="shared" si="228"/>
        <v>-22.979649424073259</v>
      </c>
      <c r="E2909">
        <f t="shared" si="225"/>
        <v>6387044.9504606156</v>
      </c>
      <c r="F2909">
        <f t="shared" si="229"/>
        <v>2.159999999999954</v>
      </c>
      <c r="G2909">
        <f t="shared" si="226"/>
        <v>108.660707</v>
      </c>
      <c r="H2909">
        <f t="shared" si="227"/>
        <v>122.9762216326744</v>
      </c>
    </row>
    <row r="2910" spans="1:8" x14ac:dyDescent="0.3">
      <c r="A2910" s="1">
        <v>45132.826319444444</v>
      </c>
      <c r="B2910">
        <v>-20.81</v>
      </c>
      <c r="C2910">
        <v>6384451</v>
      </c>
      <c r="D2910">
        <f t="shared" si="228"/>
        <v>-22.959682230006749</v>
      </c>
      <c r="E2910">
        <f t="shared" si="225"/>
        <v>6387274.6801804667</v>
      </c>
      <c r="F2910">
        <f t="shared" si="229"/>
        <v>1.0800000000001688</v>
      </c>
      <c r="G2910">
        <f t="shared" si="226"/>
        <v>108.660707</v>
      </c>
      <c r="H2910">
        <f t="shared" si="227"/>
        <v>122.98428837907727</v>
      </c>
    </row>
    <row r="2911" spans="1:8" x14ac:dyDescent="0.3">
      <c r="A2911" s="1">
        <v>45132.826365740744</v>
      </c>
      <c r="B2911">
        <v>-20.79</v>
      </c>
      <c r="C2911">
        <v>6384452</v>
      </c>
      <c r="D2911">
        <f t="shared" si="228"/>
        <v>-22.939714734028588</v>
      </c>
      <c r="E2911">
        <f t="shared" si="225"/>
        <v>6387273.409543843</v>
      </c>
      <c r="F2911">
        <f t="shared" si="229"/>
        <v>2.159999999999954</v>
      </c>
      <c r="G2911">
        <f t="shared" si="226"/>
        <v>108.67881300000001</v>
      </c>
      <c r="H2911">
        <f t="shared" si="227"/>
        <v>122.99235524745244</v>
      </c>
    </row>
    <row r="2912" spans="1:8" x14ac:dyDescent="0.3">
      <c r="A2912" s="1">
        <v>45132.826412037037</v>
      </c>
      <c r="B2912">
        <v>-20.78</v>
      </c>
      <c r="C2912">
        <v>6384429</v>
      </c>
      <c r="D2912">
        <f t="shared" si="228"/>
        <v>-22.91984227982697</v>
      </c>
      <c r="E2912">
        <f t="shared" si="225"/>
        <v>6387248.1493951967</v>
      </c>
      <c r="F2912">
        <f t="shared" si="229"/>
        <v>3.2399999999997391</v>
      </c>
      <c r="G2912">
        <f t="shared" si="226"/>
        <v>108.687866</v>
      </c>
      <c r="H2912">
        <f t="shared" si="227"/>
        <v>123.00038371894989</v>
      </c>
    </row>
    <row r="2913" spans="1:8" x14ac:dyDescent="0.3">
      <c r="A2913" s="1">
        <v>45132.826469907406</v>
      </c>
      <c r="B2913">
        <v>-20.76</v>
      </c>
      <c r="C2913">
        <v>6384325</v>
      </c>
      <c r="D2913">
        <f t="shared" si="228"/>
        <v>-22.899970307367532</v>
      </c>
      <c r="E2913">
        <f t="shared" si="225"/>
        <v>6387141.8889822606</v>
      </c>
      <c r="F2913">
        <f t="shared" si="229"/>
        <v>5.399999999999693</v>
      </c>
      <c r="G2913">
        <f t="shared" si="226"/>
        <v>108.705972</v>
      </c>
      <c r="H2913">
        <f t="shared" si="227"/>
        <v>123.00841199582351</v>
      </c>
    </row>
    <row r="2914" spans="1:8" x14ac:dyDescent="0.3">
      <c r="A2914" s="1">
        <v>45132.826516203706</v>
      </c>
      <c r="B2914">
        <v>-20.75</v>
      </c>
      <c r="C2914">
        <v>6384537</v>
      </c>
      <c r="D2914">
        <f t="shared" si="228"/>
        <v>-22.880192458296207</v>
      </c>
      <c r="E2914">
        <f t="shared" si="225"/>
        <v>6387351.6389589347</v>
      </c>
      <c r="F2914">
        <f t="shared" si="229"/>
        <v>6.4799999999998619</v>
      </c>
      <c r="G2914">
        <f t="shared" si="226"/>
        <v>108.715025</v>
      </c>
      <c r="H2914">
        <f t="shared" si="227"/>
        <v>123.01640224684832</v>
      </c>
    </row>
    <row r="2915" spans="1:8" x14ac:dyDescent="0.3">
      <c r="A2915" s="1">
        <v>45132.826574074075</v>
      </c>
      <c r="B2915">
        <v>-20.75</v>
      </c>
      <c r="C2915">
        <v>6384217</v>
      </c>
      <c r="D2915">
        <f t="shared" si="228"/>
        <v>-22.860598179968108</v>
      </c>
      <c r="E2915">
        <f t="shared" si="225"/>
        <v>6387029.4095078278</v>
      </c>
      <c r="F2915">
        <f t="shared" si="229"/>
        <v>6.4799999999998619</v>
      </c>
      <c r="G2915">
        <f t="shared" si="226"/>
        <v>108.715025</v>
      </c>
      <c r="H2915">
        <f t="shared" si="227"/>
        <v>123.02431833529288</v>
      </c>
    </row>
    <row r="2916" spans="1:8" x14ac:dyDescent="0.3">
      <c r="A2916" s="1">
        <v>45132.826620370368</v>
      </c>
      <c r="B2916">
        <v>-20.75</v>
      </c>
      <c r="C2916">
        <v>6384519</v>
      </c>
      <c r="D2916">
        <f t="shared" si="228"/>
        <v>-22.841184136877303</v>
      </c>
      <c r="E2916">
        <f t="shared" si="225"/>
        <v>6387329.2002580622</v>
      </c>
      <c r="F2916">
        <f t="shared" si="229"/>
        <v>4.3199999999999079</v>
      </c>
      <c r="G2916">
        <f t="shared" si="226"/>
        <v>108.715025</v>
      </c>
      <c r="H2916">
        <f t="shared" si="227"/>
        <v>123.03216160870156</v>
      </c>
    </row>
    <row r="2917" spans="1:8" x14ac:dyDescent="0.3">
      <c r="A2917" s="1">
        <v>45132.826666666668</v>
      </c>
      <c r="B2917">
        <v>-20.75</v>
      </c>
      <c r="C2917">
        <v>6384405</v>
      </c>
      <c r="D2917">
        <f t="shared" si="228"/>
        <v>-22.821948671155088</v>
      </c>
      <c r="E2917">
        <f t="shared" si="225"/>
        <v>6387213.0110294232</v>
      </c>
      <c r="F2917">
        <f t="shared" si="229"/>
        <v>3.2400000000001228</v>
      </c>
      <c r="G2917">
        <f t="shared" si="226"/>
        <v>108.715025</v>
      </c>
      <c r="H2917">
        <f t="shared" si="227"/>
        <v>123.03993273685333</v>
      </c>
    </row>
    <row r="2918" spans="1:8" x14ac:dyDescent="0.3">
      <c r="A2918" s="1">
        <v>45132.826724537037</v>
      </c>
      <c r="B2918">
        <v>-20.75</v>
      </c>
      <c r="C2918">
        <v>6384512</v>
      </c>
      <c r="D2918">
        <f t="shared" si="228"/>
        <v>-22.802890140182438</v>
      </c>
      <c r="E2918">
        <f t="shared" si="225"/>
        <v>6387317.8416432478</v>
      </c>
      <c r="F2918">
        <f t="shared" si="229"/>
        <v>1.0800000000001688</v>
      </c>
      <c r="G2918">
        <f t="shared" si="226"/>
        <v>108.715025</v>
      </c>
      <c r="H2918">
        <f t="shared" si="227"/>
        <v>123.04763238336628</v>
      </c>
    </row>
    <row r="2919" spans="1:8" x14ac:dyDescent="0.3">
      <c r="A2919" s="1">
        <v>45132.826770833337</v>
      </c>
      <c r="B2919">
        <v>-20.75</v>
      </c>
      <c r="C2919">
        <v>6384205</v>
      </c>
      <c r="D2919">
        <f t="shared" si="228"/>
        <v>-22.784006916449727</v>
      </c>
      <c r="E2919">
        <f t="shared" si="225"/>
        <v>6387008.6919224178</v>
      </c>
      <c r="F2919">
        <f t="shared" si="229"/>
        <v>0</v>
      </c>
      <c r="G2919">
        <f t="shared" si="226"/>
        <v>108.715025</v>
      </c>
      <c r="H2919">
        <f t="shared" si="227"/>
        <v>123.05526120575431</v>
      </c>
    </row>
    <row r="2920" spans="1:8" x14ac:dyDescent="0.3">
      <c r="A2920" s="1">
        <v>45132.826817129629</v>
      </c>
      <c r="B2920">
        <v>-20.75</v>
      </c>
      <c r="C2920">
        <v>6384373</v>
      </c>
      <c r="D2920">
        <f t="shared" si="228"/>
        <v>-22.76529738741775</v>
      </c>
      <c r="E2920">
        <f t="shared" si="225"/>
        <v>6387174.5616913447</v>
      </c>
      <c r="F2920">
        <f t="shared" si="229"/>
        <v>0</v>
      </c>
      <c r="G2920">
        <f t="shared" si="226"/>
        <v>108.715025</v>
      </c>
      <c r="H2920">
        <f t="shared" si="227"/>
        <v>123.06281985548321</v>
      </c>
    </row>
    <row r="2921" spans="1:8" x14ac:dyDescent="0.3">
      <c r="A2921" s="1">
        <v>45132.826874999999</v>
      </c>
      <c r="B2921">
        <v>-20.75</v>
      </c>
      <c r="C2921">
        <v>6384194</v>
      </c>
      <c r="D2921">
        <f t="shared" si="228"/>
        <v>-22.746759955380018</v>
      </c>
      <c r="E2921">
        <f t="shared" si="225"/>
        <v>6386993.4507759577</v>
      </c>
      <c r="F2921">
        <f t="shared" si="229"/>
        <v>0</v>
      </c>
      <c r="G2921">
        <f t="shared" si="226"/>
        <v>108.715025</v>
      </c>
      <c r="H2921">
        <f t="shared" si="227"/>
        <v>123.07030897802646</v>
      </c>
    </row>
    <row r="2922" spans="1:8" x14ac:dyDescent="0.3">
      <c r="A2922" s="1">
        <v>45132.826921296299</v>
      </c>
      <c r="B2922">
        <v>-20.75</v>
      </c>
      <c r="C2922">
        <v>6384322</v>
      </c>
      <c r="D2922">
        <f t="shared" si="228"/>
        <v>-22.728393037326327</v>
      </c>
      <c r="E2922">
        <f t="shared" si="225"/>
        <v>6387119.3590036929</v>
      </c>
      <c r="F2922">
        <f t="shared" si="229"/>
        <v>0</v>
      </c>
      <c r="G2922">
        <f t="shared" si="226"/>
        <v>108.715025</v>
      </c>
      <c r="H2922">
        <f t="shared" si="227"/>
        <v>123.07772921292016</v>
      </c>
    </row>
    <row r="2923" spans="1:8" x14ac:dyDescent="0.3">
      <c r="A2923" s="1">
        <v>45132.826967592591</v>
      </c>
      <c r="B2923">
        <v>-20.75</v>
      </c>
      <c r="C2923">
        <v>6384266</v>
      </c>
      <c r="D2923">
        <f t="shared" si="228"/>
        <v>-22.710195064807568</v>
      </c>
      <c r="E2923">
        <f t="shared" si="225"/>
        <v>6387061.2862034794</v>
      </c>
      <c r="F2923">
        <f t="shared" si="229"/>
        <v>0</v>
      </c>
      <c r="G2923">
        <f t="shared" si="226"/>
        <v>108.715025</v>
      </c>
      <c r="H2923">
        <f t="shared" si="227"/>
        <v>123.08508119381773</v>
      </c>
    </row>
    <row r="2924" spans="1:8" x14ac:dyDescent="0.3">
      <c r="A2924" s="1">
        <v>45132.827025462961</v>
      </c>
      <c r="B2924">
        <v>-20.75</v>
      </c>
      <c r="C2924">
        <v>6384377</v>
      </c>
      <c r="D2924">
        <f t="shared" si="228"/>
        <v>-22.69216448380179</v>
      </c>
      <c r="E2924">
        <f t="shared" si="225"/>
        <v>6387170.2322057281</v>
      </c>
      <c r="F2924">
        <f t="shared" si="229"/>
        <v>0</v>
      </c>
      <c r="G2924">
        <f t="shared" si="226"/>
        <v>108.715025</v>
      </c>
      <c r="H2924">
        <f t="shared" si="227"/>
        <v>123.09236554854407</v>
      </c>
    </row>
    <row r="2925" spans="1:8" x14ac:dyDescent="0.3">
      <c r="A2925" s="1">
        <v>45132.82707175926</v>
      </c>
      <c r="B2925">
        <v>-20.75</v>
      </c>
      <c r="C2925">
        <v>6384357</v>
      </c>
      <c r="D2925">
        <f t="shared" si="228"/>
        <v>-22.674299754581501</v>
      </c>
      <c r="E2925">
        <f t="shared" si="225"/>
        <v>6387148.1968423193</v>
      </c>
      <c r="F2925">
        <f t="shared" si="229"/>
        <v>0</v>
      </c>
      <c r="G2925">
        <f t="shared" si="226"/>
        <v>108.715025</v>
      </c>
      <c r="H2925">
        <f t="shared" si="227"/>
        <v>123.09958289914907</v>
      </c>
    </row>
    <row r="2926" spans="1:8" x14ac:dyDescent="0.3">
      <c r="A2926" s="1">
        <v>45132.827118055553</v>
      </c>
      <c r="B2926">
        <v>-20.75</v>
      </c>
      <c r="C2926">
        <v>6384495</v>
      </c>
      <c r="D2926">
        <f t="shared" si="228"/>
        <v>-22.656599351582177</v>
      </c>
      <c r="E2926">
        <f t="shared" si="225"/>
        <v>6387284.1799465921</v>
      </c>
      <c r="F2926">
        <f t="shared" si="229"/>
        <v>0</v>
      </c>
      <c r="G2926">
        <f t="shared" si="226"/>
        <v>108.715025</v>
      </c>
      <c r="H2926">
        <f t="shared" si="227"/>
        <v>123.10673386196079</v>
      </c>
    </row>
    <row r="2927" spans="1:8" x14ac:dyDescent="0.3">
      <c r="A2927" s="1">
        <v>45132.827175925922</v>
      </c>
      <c r="B2927">
        <v>-20.75</v>
      </c>
      <c r="C2927">
        <v>6384398</v>
      </c>
      <c r="D2927">
        <f t="shared" si="228"/>
        <v>-22.639061763271986</v>
      </c>
      <c r="E2927">
        <f t="shared" si="225"/>
        <v>6387185.1813533315</v>
      </c>
      <c r="F2927">
        <f t="shared" si="229"/>
        <v>0</v>
      </c>
      <c r="G2927">
        <f t="shared" si="226"/>
        <v>108.715025</v>
      </c>
      <c r="H2927">
        <f t="shared" si="227"/>
        <v>123.1138190476381</v>
      </c>
    </row>
    <row r="2928" spans="1:8" x14ac:dyDescent="0.3">
      <c r="A2928" s="1">
        <v>45132.827222222222</v>
      </c>
      <c r="B2928">
        <v>-20.75</v>
      </c>
      <c r="C2928">
        <v>6384489</v>
      </c>
      <c r="D2928">
        <f t="shared" si="228"/>
        <v>-22.62168549202271</v>
      </c>
      <c r="E2928">
        <f t="shared" si="225"/>
        <v>6387274.2008987572</v>
      </c>
      <c r="F2928">
        <f t="shared" si="229"/>
        <v>0</v>
      </c>
      <c r="G2928">
        <f t="shared" si="226"/>
        <v>108.715025</v>
      </c>
      <c r="H2928">
        <f t="shared" si="227"/>
        <v>123.12083906122281</v>
      </c>
    </row>
    <row r="2929" spans="1:8" x14ac:dyDescent="0.3">
      <c r="A2929" s="1">
        <v>45132.827268518522</v>
      </c>
      <c r="B2929">
        <v>-20.75</v>
      </c>
      <c r="C2929">
        <v>6384418</v>
      </c>
      <c r="D2929">
        <f t="shared" si="228"/>
        <v>-22.604469053981852</v>
      </c>
      <c r="E2929">
        <f t="shared" si="225"/>
        <v>6387201.2384205097</v>
      </c>
      <c r="F2929">
        <f t="shared" si="229"/>
        <v>0</v>
      </c>
      <c r="G2929">
        <f t="shared" si="226"/>
        <v>108.715025</v>
      </c>
      <c r="H2929">
        <f t="shared" si="227"/>
        <v>123.12779450219132</v>
      </c>
    </row>
    <row r="2930" spans="1:8" x14ac:dyDescent="0.3">
      <c r="A2930" s="1">
        <v>45132.827326388891</v>
      </c>
      <c r="B2930">
        <v>-20.75</v>
      </c>
      <c r="C2930">
        <v>6384200</v>
      </c>
      <c r="D2930">
        <f t="shared" si="228"/>
        <v>-22.587410978945933</v>
      </c>
      <c r="E2930">
        <f t="shared" si="225"/>
        <v>6386981.2937576436</v>
      </c>
      <c r="F2930">
        <f t="shared" si="229"/>
        <v>0</v>
      </c>
      <c r="G2930">
        <f t="shared" si="226"/>
        <v>108.715025</v>
      </c>
      <c r="H2930">
        <f t="shared" si="227"/>
        <v>123.13468596450583</v>
      </c>
    </row>
    <row r="2931" spans="1:8" x14ac:dyDescent="0.3">
      <c r="A2931" s="1">
        <v>45132.827372685184</v>
      </c>
      <c r="B2931">
        <v>-20.74</v>
      </c>
      <c r="C2931">
        <v>6384340</v>
      </c>
      <c r="D2931">
        <f t="shared" si="228"/>
        <v>-22.570417826629168</v>
      </c>
      <c r="E2931">
        <f t="shared" si="225"/>
        <v>6387119.3562623588</v>
      </c>
      <c r="F2931">
        <f t="shared" si="229"/>
        <v>1.0800000000001688</v>
      </c>
      <c r="G2931">
        <f t="shared" si="226"/>
        <v>108.72407800000001</v>
      </c>
      <c r="H2931">
        <f t="shared" si="227"/>
        <v>123.14155119804181</v>
      </c>
    </row>
    <row r="2932" spans="1:8" x14ac:dyDescent="0.3">
      <c r="A2932" s="1">
        <v>45132.827418981484</v>
      </c>
      <c r="B2932">
        <v>-20.74</v>
      </c>
      <c r="C2932">
        <v>6384487</v>
      </c>
      <c r="D2932">
        <f t="shared" si="228"/>
        <v>-22.553582385388367</v>
      </c>
      <c r="E2932">
        <f t="shared" si="225"/>
        <v>6387264.4365186123</v>
      </c>
      <c r="F2932">
        <f t="shared" si="229"/>
        <v>1.0800000000001688</v>
      </c>
      <c r="G2932">
        <f t="shared" si="226"/>
        <v>108.72407800000001</v>
      </c>
      <c r="H2932">
        <f t="shared" si="227"/>
        <v>123.14835271630309</v>
      </c>
    </row>
    <row r="2933" spans="1:8" x14ac:dyDescent="0.3">
      <c r="A2933" s="1">
        <v>45132.827476851853</v>
      </c>
      <c r="B2933">
        <v>-20.74</v>
      </c>
      <c r="C2933">
        <v>6384236</v>
      </c>
      <c r="D2933">
        <f t="shared" si="228"/>
        <v>-22.536901789712143</v>
      </c>
      <c r="E2933">
        <f t="shared" si="225"/>
        <v>6387011.5342060262</v>
      </c>
      <c r="F2933">
        <f t="shared" si="229"/>
        <v>1.0800000000001688</v>
      </c>
      <c r="G2933">
        <f t="shared" si="226"/>
        <v>108.72407800000001</v>
      </c>
      <c r="H2933">
        <f t="shared" si="227"/>
        <v>123.15509167695629</v>
      </c>
    </row>
    <row r="2934" spans="1:8" x14ac:dyDescent="0.3">
      <c r="A2934" s="1">
        <v>45132.827523148146</v>
      </c>
      <c r="B2934">
        <v>-20.74</v>
      </c>
      <c r="C2934">
        <v>6384491</v>
      </c>
      <c r="D2934">
        <f t="shared" si="228"/>
        <v>-22.520374615393752</v>
      </c>
      <c r="E2934">
        <f t="shared" si="225"/>
        <v>6387264.6491684141</v>
      </c>
      <c r="F2934">
        <f t="shared" si="229"/>
        <v>1.0800000000001688</v>
      </c>
      <c r="G2934">
        <f t="shared" si="226"/>
        <v>108.72407800000001</v>
      </c>
      <c r="H2934">
        <f t="shared" si="227"/>
        <v>123.16176865538091</v>
      </c>
    </row>
    <row r="2935" spans="1:8" x14ac:dyDescent="0.3">
      <c r="A2935" s="1">
        <v>45132.827569444446</v>
      </c>
      <c r="B2935">
        <v>-20.74</v>
      </c>
      <c r="C2935">
        <v>6384432</v>
      </c>
      <c r="D2935">
        <f t="shared" si="228"/>
        <v>-22.503999451325736</v>
      </c>
      <c r="E2935">
        <f t="shared" si="225"/>
        <v>6387203.7812509453</v>
      </c>
      <c r="F2935">
        <f t="shared" si="229"/>
        <v>1.0800000000001688</v>
      </c>
      <c r="G2935">
        <f t="shared" si="226"/>
        <v>108.72407800000001</v>
      </c>
      <c r="H2935">
        <f t="shared" si="227"/>
        <v>123.1683842216644</v>
      </c>
    </row>
    <row r="2936" spans="1:8" x14ac:dyDescent="0.3">
      <c r="A2936" s="1">
        <v>45132.827627314815</v>
      </c>
      <c r="B2936">
        <v>-20.75</v>
      </c>
      <c r="C2936">
        <v>6384410</v>
      </c>
      <c r="D2936">
        <f t="shared" si="228"/>
        <v>-22.487866875326098</v>
      </c>
      <c r="E2936">
        <f t="shared" si="225"/>
        <v>6387179.9407936633</v>
      </c>
      <c r="F2936">
        <f t="shared" si="229"/>
        <v>-1.0800000000001688</v>
      </c>
      <c r="G2936">
        <f t="shared" si="226"/>
        <v>108.715025</v>
      </c>
      <c r="H2936">
        <f t="shared" si="227"/>
        <v>123.17490178236825</v>
      </c>
    </row>
    <row r="2937" spans="1:8" x14ac:dyDescent="0.3">
      <c r="A2937" s="1">
        <v>45132.827673611115</v>
      </c>
      <c r="B2937">
        <v>-20.75</v>
      </c>
      <c r="C2937">
        <v>6384363</v>
      </c>
      <c r="D2937">
        <f t="shared" si="228"/>
        <v>-22.471881349173426</v>
      </c>
      <c r="E2937">
        <f t="shared" si="225"/>
        <v>6387131.1169048874</v>
      </c>
      <c r="F2937">
        <f t="shared" si="229"/>
        <v>-1.0800000000001688</v>
      </c>
      <c r="G2937">
        <f t="shared" si="226"/>
        <v>108.715025</v>
      </c>
      <c r="H2937">
        <f t="shared" si="227"/>
        <v>123.18135993493392</v>
      </c>
    </row>
    <row r="2938" spans="1:8" x14ac:dyDescent="0.3">
      <c r="A2938" s="1">
        <v>45132.827719907407</v>
      </c>
      <c r="B2938">
        <v>-20.75</v>
      </c>
      <c r="C2938">
        <v>6384249</v>
      </c>
      <c r="D2938">
        <f t="shared" si="228"/>
        <v>-22.456042863654304</v>
      </c>
      <c r="E2938">
        <f t="shared" si="225"/>
        <v>6387015.3095892649</v>
      </c>
      <c r="F2938">
        <f t="shared" si="229"/>
        <v>-1.0800000000001688</v>
      </c>
      <c r="G2938">
        <f t="shared" si="226"/>
        <v>108.715025</v>
      </c>
      <c r="H2938">
        <f t="shared" si="227"/>
        <v>123.18775868308366</v>
      </c>
    </row>
    <row r="2939" spans="1:8" x14ac:dyDescent="0.3">
      <c r="A2939" s="1">
        <v>45132.827777777777</v>
      </c>
      <c r="B2939">
        <v>-20.74</v>
      </c>
      <c r="C2939">
        <v>6384467</v>
      </c>
      <c r="D2939">
        <f t="shared" si="228"/>
        <v>-22.440258082630205</v>
      </c>
      <c r="E2939">
        <f t="shared" si="225"/>
        <v>6387231.5082001518</v>
      </c>
      <c r="F2939">
        <f t="shared" si="229"/>
        <v>0</v>
      </c>
      <c r="G2939">
        <f t="shared" si="226"/>
        <v>108.72407800000001</v>
      </c>
      <c r="H2939">
        <f t="shared" si="227"/>
        <v>123.19413573461739</v>
      </c>
    </row>
    <row r="2940" spans="1:8" x14ac:dyDescent="0.3">
      <c r="A2940" s="1">
        <v>45132.827824074076</v>
      </c>
      <c r="B2940">
        <v>-20.74</v>
      </c>
      <c r="C2940">
        <v>6384463</v>
      </c>
      <c r="D2940">
        <f t="shared" si="228"/>
        <v>-22.424619797956684</v>
      </c>
      <c r="E2940">
        <f t="shared" si="225"/>
        <v>6387225.7233309522</v>
      </c>
      <c r="F2940">
        <f t="shared" si="229"/>
        <v>0</v>
      </c>
      <c r="G2940">
        <f t="shared" si="226"/>
        <v>108.72407800000001</v>
      </c>
      <c r="H2940">
        <f t="shared" si="227"/>
        <v>123.2004536016255</v>
      </c>
    </row>
    <row r="2941" spans="1:8" x14ac:dyDescent="0.3">
      <c r="A2941" s="1">
        <v>45132.827870370369</v>
      </c>
      <c r="B2941">
        <v>-20.73</v>
      </c>
      <c r="C2941">
        <v>6384248</v>
      </c>
      <c r="D2941">
        <f t="shared" si="228"/>
        <v>-22.409033371940208</v>
      </c>
      <c r="E2941">
        <f t="shared" si="225"/>
        <v>6387008.9441840006</v>
      </c>
      <c r="F2941">
        <f t="shared" si="229"/>
        <v>2.159999999999954</v>
      </c>
      <c r="G2941">
        <f t="shared" si="226"/>
        <v>108.733131</v>
      </c>
      <c r="H2941">
        <f t="shared" si="227"/>
        <v>123.20675051773614</v>
      </c>
    </row>
    <row r="2942" spans="1:8" x14ac:dyDescent="0.3">
      <c r="A2942" s="1">
        <v>45132.827928240738</v>
      </c>
      <c r="B2942">
        <v>-20.72</v>
      </c>
      <c r="C2942">
        <v>6384479</v>
      </c>
      <c r="D2942">
        <f t="shared" si="228"/>
        <v>-22.393499621036444</v>
      </c>
      <c r="E2942">
        <f t="shared" si="225"/>
        <v>6387238.170854466</v>
      </c>
      <c r="F2942">
        <f t="shared" si="229"/>
        <v>3.2400000000001228</v>
      </c>
      <c r="G2942">
        <f t="shared" si="226"/>
        <v>108.74218400000001</v>
      </c>
      <c r="H2942">
        <f t="shared" si="227"/>
        <v>123.21302615310127</v>
      </c>
    </row>
    <row r="2943" spans="1:8" x14ac:dyDescent="0.3">
      <c r="A2943" s="1">
        <v>45132.827974537038</v>
      </c>
      <c r="B2943">
        <v>-20.71</v>
      </c>
      <c r="C2943">
        <v>6384315</v>
      </c>
      <c r="D2943">
        <f t="shared" si="228"/>
        <v>-22.378018052071116</v>
      </c>
      <c r="E2943">
        <f t="shared" si="225"/>
        <v>6387072.4032880235</v>
      </c>
      <c r="F2943">
        <f t="shared" si="229"/>
        <v>4.3199999999999079</v>
      </c>
      <c r="G2943">
        <f t="shared" si="226"/>
        <v>108.751237</v>
      </c>
      <c r="H2943">
        <f t="shared" si="227"/>
        <v>123.21928070696326</v>
      </c>
    </row>
    <row r="2944" spans="1:8" x14ac:dyDescent="0.3">
      <c r="A2944" s="1">
        <v>45132.828020833331</v>
      </c>
      <c r="B2944">
        <v>-20.71</v>
      </c>
      <c r="C2944">
        <v>6384325</v>
      </c>
      <c r="D2944">
        <f t="shared" si="228"/>
        <v>-22.362680129505041</v>
      </c>
      <c r="E2944">
        <f t="shared" si="225"/>
        <v>6387080.6519310484</v>
      </c>
      <c r="F2944">
        <f t="shared" si="229"/>
        <v>3.2399999999997391</v>
      </c>
      <c r="G2944">
        <f t="shared" si="226"/>
        <v>108.751237</v>
      </c>
      <c r="H2944">
        <f t="shared" si="227"/>
        <v>123.22547722767996</v>
      </c>
    </row>
    <row r="2945" spans="1:8" x14ac:dyDescent="0.3">
      <c r="A2945" s="1">
        <v>45132.8280787037</v>
      </c>
      <c r="B2945">
        <v>-20.7</v>
      </c>
      <c r="C2945">
        <v>6384336</v>
      </c>
      <c r="D2945">
        <f t="shared" si="228"/>
        <v>-22.347391290726083</v>
      </c>
      <c r="E2945">
        <f t="shared" si="225"/>
        <v>6387089.9059895212</v>
      </c>
      <c r="F2945">
        <f t="shared" si="229"/>
        <v>4.3199999999999079</v>
      </c>
      <c r="G2945">
        <f t="shared" si="226"/>
        <v>108.76029</v>
      </c>
      <c r="H2945">
        <f t="shared" si="227"/>
        <v>123.23165391854666</v>
      </c>
    </row>
    <row r="2946" spans="1:8" x14ac:dyDescent="0.3">
      <c r="A2946" s="1">
        <v>45132.828125</v>
      </c>
      <c r="B2946">
        <v>-20.69</v>
      </c>
      <c r="C2946">
        <v>6384402</v>
      </c>
      <c r="D2946">
        <f t="shared" si="228"/>
        <v>-22.332152352960048</v>
      </c>
      <c r="E2946">
        <f t="shared" si="225"/>
        <v>6387154.1655586017</v>
      </c>
      <c r="F2946">
        <f t="shared" si="229"/>
        <v>4.3199999999999079</v>
      </c>
      <c r="G2946">
        <f t="shared" si="226"/>
        <v>108.76934299999999</v>
      </c>
      <c r="H2946">
        <f t="shared" si="227"/>
        <v>123.23781044940414</v>
      </c>
    </row>
    <row r="2947" spans="1:8" x14ac:dyDescent="0.3">
      <c r="A2947" s="1">
        <v>45132.828182870369</v>
      </c>
      <c r="B2947">
        <v>-20.69</v>
      </c>
      <c r="C2947">
        <v>6384271</v>
      </c>
      <c r="D2947">
        <f t="shared" si="228"/>
        <v>-22.317054786792344</v>
      </c>
      <c r="E2947">
        <f t="shared" ref="E2947:E3010" si="230">C2947-(D2947*H2947)</f>
        <v>6387021.4410886215</v>
      </c>
      <c r="F2947">
        <f t="shared" si="229"/>
        <v>3.2399999999997391</v>
      </c>
      <c r="G2947">
        <f t="shared" ref="G2947:G3010" si="231">0.9053*B2947+127.5</f>
        <v>108.76934299999999</v>
      </c>
      <c r="H2947">
        <f t="shared" ref="H2947:H3010" si="232">0.404*D2947+132.26</f>
        <v>123.24390986613588</v>
      </c>
    </row>
    <row r="2948" spans="1:8" x14ac:dyDescent="0.3">
      <c r="A2948" s="1">
        <v>45132.828229166669</v>
      </c>
      <c r="B2948">
        <v>-20.69</v>
      </c>
      <c r="C2948">
        <v>6384504</v>
      </c>
      <c r="D2948">
        <f t="shared" ref="D2948:D3011" si="233">D2947+(B2948-D2947)/G2947</f>
        <v>-22.302096024130769</v>
      </c>
      <c r="E2948">
        <f t="shared" si="230"/>
        <v>6387252.7322913753</v>
      </c>
      <c r="F2948">
        <f t="shared" si="229"/>
        <v>2.159999999999954</v>
      </c>
      <c r="G2948">
        <f t="shared" si="231"/>
        <v>108.76934299999999</v>
      </c>
      <c r="H2948">
        <f t="shared" si="232"/>
        <v>123.24995320625116</v>
      </c>
    </row>
    <row r="2949" spans="1:8" x14ac:dyDescent="0.3">
      <c r="A2949" s="1">
        <v>45132.828275462962</v>
      </c>
      <c r="B2949">
        <v>-20.69</v>
      </c>
      <c r="C2949">
        <v>6384547</v>
      </c>
      <c r="D2949">
        <f t="shared" si="233"/>
        <v>-22.287274788848226</v>
      </c>
      <c r="E2949">
        <f t="shared" si="230"/>
        <v>6387294.0390260974</v>
      </c>
      <c r="F2949">
        <f t="shared" si="229"/>
        <v>2.159999999999954</v>
      </c>
      <c r="G2949">
        <f t="shared" si="231"/>
        <v>108.76934299999999</v>
      </c>
      <c r="H2949">
        <f t="shared" si="232"/>
        <v>123.2559409853053</v>
      </c>
    </row>
    <row r="2950" spans="1:8" x14ac:dyDescent="0.3">
      <c r="A2950" s="1">
        <v>45132.828333333331</v>
      </c>
      <c r="B2950">
        <v>-20.69</v>
      </c>
      <c r="C2950">
        <v>6384475</v>
      </c>
      <c r="D2950">
        <f t="shared" si="233"/>
        <v>-22.272589816550028</v>
      </c>
      <c r="E2950">
        <f t="shared" si="230"/>
        <v>6387220.3611532543</v>
      </c>
      <c r="F2950">
        <f t="shared" si="229"/>
        <v>1.0799999999997851</v>
      </c>
      <c r="G2950">
        <f t="shared" si="231"/>
        <v>108.76934299999999</v>
      </c>
      <c r="H2950">
        <f t="shared" si="232"/>
        <v>123.26187371411378</v>
      </c>
    </row>
    <row r="2951" spans="1:8" x14ac:dyDescent="0.3">
      <c r="A2951" s="1">
        <v>45132.828379629631</v>
      </c>
      <c r="B2951">
        <v>-20.68</v>
      </c>
      <c r="C2951">
        <v>6384317</v>
      </c>
      <c r="D2951">
        <f t="shared" si="233"/>
        <v>-22.2579479167957</v>
      </c>
      <c r="E2951">
        <f t="shared" si="230"/>
        <v>6387060.6880283067</v>
      </c>
      <c r="F2951">
        <f t="shared" si="229"/>
        <v>1.0800000000001688</v>
      </c>
      <c r="G2951">
        <f t="shared" si="231"/>
        <v>108.778396</v>
      </c>
      <c r="H2951">
        <f t="shared" si="232"/>
        <v>123.26778904161452</v>
      </c>
    </row>
    <row r="2952" spans="1:8" x14ac:dyDescent="0.3">
      <c r="A2952" s="1">
        <v>45132.828425925924</v>
      </c>
      <c r="B2952">
        <v>-20.67</v>
      </c>
      <c r="C2952">
        <v>6384345</v>
      </c>
      <c r="D2952">
        <f t="shared" si="233"/>
        <v>-22.243349908595654</v>
      </c>
      <c r="E2952">
        <f t="shared" si="230"/>
        <v>6387087.0197463874</v>
      </c>
      <c r="F2952">
        <f t="shared" ref="F2952:F3015" si="234">(B2952-B2947)*I$2</f>
        <v>2.159999999999954</v>
      </c>
      <c r="G2952">
        <f t="shared" si="231"/>
        <v>108.787449</v>
      </c>
      <c r="H2952">
        <f t="shared" si="232"/>
        <v>123.27368663692735</v>
      </c>
    </row>
    <row r="2953" spans="1:8" x14ac:dyDescent="0.3">
      <c r="A2953" s="1">
        <v>45132.828483796293</v>
      </c>
      <c r="B2953">
        <v>-20.68</v>
      </c>
      <c r="C2953">
        <v>6384297</v>
      </c>
      <c r="D2953">
        <f t="shared" si="233"/>
        <v>-22.22897922592071</v>
      </c>
      <c r="E2953">
        <f t="shared" si="230"/>
        <v>6387037.3772753803</v>
      </c>
      <c r="F2953">
        <f t="shared" si="234"/>
        <v>1.0800000000001688</v>
      </c>
      <c r="G2953">
        <f t="shared" si="231"/>
        <v>108.778396</v>
      </c>
      <c r="H2953">
        <f t="shared" si="232"/>
        <v>123.27949239272803</v>
      </c>
    </row>
    <row r="2954" spans="1:8" x14ac:dyDescent="0.3">
      <c r="A2954" s="1">
        <v>45132.828530092593</v>
      </c>
      <c r="B2954">
        <v>-20.66</v>
      </c>
      <c r="C2954">
        <v>6384446</v>
      </c>
      <c r="D2954">
        <f t="shared" si="233"/>
        <v>-22.214555596931728</v>
      </c>
      <c r="E2954">
        <f t="shared" si="230"/>
        <v>6387184.7285851808</v>
      </c>
      <c r="F2954">
        <f t="shared" si="234"/>
        <v>3.2400000000001228</v>
      </c>
      <c r="G2954">
        <f t="shared" si="231"/>
        <v>108.796502</v>
      </c>
      <c r="H2954">
        <f t="shared" si="232"/>
        <v>123.28531953883957</v>
      </c>
    </row>
    <row r="2955" spans="1:8" x14ac:dyDescent="0.3">
      <c r="A2955" s="1">
        <v>45132.828576388885</v>
      </c>
      <c r="B2955">
        <v>-20.65</v>
      </c>
      <c r="C2955">
        <v>6384561</v>
      </c>
      <c r="D2955">
        <f t="shared" si="233"/>
        <v>-22.200175027996416</v>
      </c>
      <c r="E2955">
        <f t="shared" si="230"/>
        <v>6387298.0846496085</v>
      </c>
      <c r="F2955">
        <f t="shared" si="234"/>
        <v>4.3200000000002916</v>
      </c>
      <c r="G2955">
        <f t="shared" si="231"/>
        <v>108.805555</v>
      </c>
      <c r="H2955">
        <f t="shared" si="232"/>
        <v>123.29112928868943</v>
      </c>
    </row>
    <row r="2956" spans="1:8" x14ac:dyDescent="0.3">
      <c r="A2956" s="1">
        <v>45132.828634259262</v>
      </c>
      <c r="B2956">
        <v>-20.64</v>
      </c>
      <c r="C2956">
        <v>6384441</v>
      </c>
      <c r="D2956">
        <f t="shared" si="233"/>
        <v>-22.18583591610092</v>
      </c>
      <c r="E2956">
        <f t="shared" si="230"/>
        <v>6387176.445286884</v>
      </c>
      <c r="F2956">
        <f t="shared" si="234"/>
        <v>4.3199999999999079</v>
      </c>
      <c r="G2956">
        <f t="shared" si="231"/>
        <v>108.81460799999999</v>
      </c>
      <c r="H2956">
        <f t="shared" si="232"/>
        <v>123.29692228989522</v>
      </c>
    </row>
    <row r="2957" spans="1:8" x14ac:dyDescent="0.3">
      <c r="A2957" s="1">
        <v>45132.828680555554</v>
      </c>
      <c r="B2957">
        <v>-20.64</v>
      </c>
      <c r="C2957">
        <v>6384525</v>
      </c>
      <c r="D2957">
        <f t="shared" si="233"/>
        <v>-22.171629772785117</v>
      </c>
      <c r="E2957">
        <f t="shared" si="230"/>
        <v>6387258.8209623685</v>
      </c>
      <c r="F2957">
        <f t="shared" si="234"/>
        <v>3.2400000000001228</v>
      </c>
      <c r="G2957">
        <f t="shared" si="231"/>
        <v>108.81460799999999</v>
      </c>
      <c r="H2957">
        <f t="shared" si="232"/>
        <v>123.3026615717948</v>
      </c>
    </row>
    <row r="2958" spans="1:8" x14ac:dyDescent="0.3">
      <c r="A2958" s="1">
        <v>45132.828726851854</v>
      </c>
      <c r="B2958">
        <v>-20.64</v>
      </c>
      <c r="C2958">
        <v>6384459</v>
      </c>
      <c r="D2958">
        <f t="shared" si="233"/>
        <v>-22.157554183110751</v>
      </c>
      <c r="E2958">
        <f t="shared" si="230"/>
        <v>6387191.2114044782</v>
      </c>
      <c r="F2958">
        <f t="shared" si="234"/>
        <v>4.3199999999999079</v>
      </c>
      <c r="G2958">
        <f t="shared" si="231"/>
        <v>108.81460799999999</v>
      </c>
      <c r="H2958">
        <f t="shared" si="232"/>
        <v>123.30834811002325</v>
      </c>
    </row>
    <row r="2959" spans="1:8" x14ac:dyDescent="0.3">
      <c r="A2959" s="1">
        <v>45132.828784722224</v>
      </c>
      <c r="B2959">
        <v>-20.63</v>
      </c>
      <c r="C2959">
        <v>6384458</v>
      </c>
      <c r="D2959">
        <f t="shared" si="233"/>
        <v>-22.143516047871493</v>
      </c>
      <c r="E2959">
        <f t="shared" si="230"/>
        <v>6387188.6059700949</v>
      </c>
      <c r="F2959">
        <f t="shared" si="234"/>
        <v>3.2400000000001228</v>
      </c>
      <c r="G2959">
        <f t="shared" si="231"/>
        <v>108.823661</v>
      </c>
      <c r="H2959">
        <f t="shared" si="232"/>
        <v>123.31401951665991</v>
      </c>
    </row>
    <row r="2960" spans="1:8" x14ac:dyDescent="0.3">
      <c r="A2960" s="1">
        <v>45132.828831018516</v>
      </c>
      <c r="B2960">
        <v>-20.63</v>
      </c>
      <c r="C2960">
        <v>6384444</v>
      </c>
      <c r="D2960">
        <f t="shared" si="233"/>
        <v>-22.129608079384095</v>
      </c>
      <c r="E2960">
        <f t="shared" si="230"/>
        <v>6387173.0152648659</v>
      </c>
      <c r="F2960">
        <f t="shared" si="234"/>
        <v>2.159999999999954</v>
      </c>
      <c r="G2960">
        <f t="shared" si="231"/>
        <v>108.823661</v>
      </c>
      <c r="H2960">
        <f t="shared" si="232"/>
        <v>123.31963833592881</v>
      </c>
    </row>
    <row r="2961" spans="1:8" x14ac:dyDescent="0.3">
      <c r="A2961" s="1">
        <v>45132.828877314816</v>
      </c>
      <c r="B2961">
        <v>-20.63</v>
      </c>
      <c r="C2961">
        <v>6384462</v>
      </c>
      <c r="D2961">
        <f t="shared" si="233"/>
        <v>-22.115827913695824</v>
      </c>
      <c r="E2961">
        <f t="shared" si="230"/>
        <v>6387189.4390227646</v>
      </c>
      <c r="F2961">
        <f t="shared" si="234"/>
        <v>1.0800000000001688</v>
      </c>
      <c r="G2961">
        <f t="shared" si="231"/>
        <v>108.823661</v>
      </c>
      <c r="H2961">
        <f t="shared" si="232"/>
        <v>123.32520552286688</v>
      </c>
    </row>
    <row r="2962" spans="1:8" x14ac:dyDescent="0.3">
      <c r="A2962" s="1">
        <v>45132.828935185185</v>
      </c>
      <c r="B2962">
        <v>-20.63</v>
      </c>
      <c r="C2962">
        <v>6384260</v>
      </c>
      <c r="D2962">
        <f t="shared" si="233"/>
        <v>-22.102174376404005</v>
      </c>
      <c r="E2962">
        <f t="shared" si="230"/>
        <v>6386985.8771137083</v>
      </c>
      <c r="F2962">
        <f t="shared" si="234"/>
        <v>1.0800000000001688</v>
      </c>
      <c r="G2962">
        <f t="shared" si="231"/>
        <v>108.823661</v>
      </c>
      <c r="H2962">
        <f t="shared" si="232"/>
        <v>123.33072155193277</v>
      </c>
    </row>
    <row r="2963" spans="1:8" x14ac:dyDescent="0.3">
      <c r="A2963" s="1">
        <v>45132.828981481478</v>
      </c>
      <c r="B2963">
        <v>-20.62</v>
      </c>
      <c r="C2963">
        <v>6384547</v>
      </c>
      <c r="D2963">
        <f t="shared" si="233"/>
        <v>-22.088554412116974</v>
      </c>
      <c r="E2963">
        <f t="shared" si="230"/>
        <v>6387271.3188951956</v>
      </c>
      <c r="F2963">
        <f t="shared" si="234"/>
        <v>2.159999999999954</v>
      </c>
      <c r="G2963">
        <f t="shared" si="231"/>
        <v>108.832714</v>
      </c>
      <c r="H2963">
        <f t="shared" si="232"/>
        <v>123.33622401750473</v>
      </c>
    </row>
    <row r="2964" spans="1:8" x14ac:dyDescent="0.3">
      <c r="A2964" s="1">
        <v>45132.829027777778</v>
      </c>
      <c r="B2964">
        <v>-20.62</v>
      </c>
      <c r="C2964">
        <v>6384357</v>
      </c>
      <c r="D2964">
        <f t="shared" si="233"/>
        <v>-22.07506072664188</v>
      </c>
      <c r="E2964">
        <f t="shared" si="230"/>
        <v>6387079.7749760477</v>
      </c>
      <c r="F2964">
        <f t="shared" si="234"/>
        <v>1.0799999999997851</v>
      </c>
      <c r="G2964">
        <f t="shared" si="231"/>
        <v>108.832714</v>
      </c>
      <c r="H2964">
        <f t="shared" si="232"/>
        <v>123.34167546643667</v>
      </c>
    </row>
    <row r="2965" spans="1:8" x14ac:dyDescent="0.3">
      <c r="A2965" s="1">
        <v>45132.829085648147</v>
      </c>
      <c r="B2965">
        <v>-20.62</v>
      </c>
      <c r="C2965">
        <v>6384525</v>
      </c>
      <c r="D2965">
        <f t="shared" si="233"/>
        <v>-22.061691026731229</v>
      </c>
      <c r="E2965">
        <f t="shared" si="230"/>
        <v>6387246.2450979678</v>
      </c>
      <c r="F2965">
        <f t="shared" si="234"/>
        <v>1.0799999999997851</v>
      </c>
      <c r="G2965">
        <f t="shared" si="231"/>
        <v>108.832714</v>
      </c>
      <c r="H2965">
        <f t="shared" si="232"/>
        <v>123.34707682520057</v>
      </c>
    </row>
    <row r="2966" spans="1:8" x14ac:dyDescent="0.3">
      <c r="A2966" s="1">
        <v>45132.829131944447</v>
      </c>
      <c r="B2966">
        <v>-20.62</v>
      </c>
      <c r="C2966">
        <v>6384343</v>
      </c>
      <c r="D2966">
        <f t="shared" si="233"/>
        <v>-22.048444173154358</v>
      </c>
      <c r="E2966">
        <f t="shared" si="230"/>
        <v>6387062.7291345969</v>
      </c>
      <c r="F2966">
        <f t="shared" si="234"/>
        <v>1.0799999999997851</v>
      </c>
      <c r="G2966">
        <f t="shared" si="231"/>
        <v>108.832714</v>
      </c>
      <c r="H2966">
        <f t="shared" si="232"/>
        <v>123.35242855404563</v>
      </c>
    </row>
    <row r="2967" spans="1:8" x14ac:dyDescent="0.3">
      <c r="A2967" s="1">
        <v>45132.829236111109</v>
      </c>
      <c r="B2967">
        <v>-20.62</v>
      </c>
      <c r="C2967">
        <v>6384510</v>
      </c>
      <c r="D2967">
        <f t="shared" si="233"/>
        <v>-22.035319037148337</v>
      </c>
      <c r="E2967">
        <f t="shared" si="230"/>
        <v>6387228.2269606851</v>
      </c>
      <c r="F2967">
        <f t="shared" si="234"/>
        <v>1.0799999999997851</v>
      </c>
      <c r="G2967">
        <f t="shared" si="231"/>
        <v>108.832714</v>
      </c>
      <c r="H2967">
        <f t="shared" si="232"/>
        <v>123.35773110899206</v>
      </c>
    </row>
    <row r="2968" spans="1:8" x14ac:dyDescent="0.3">
      <c r="A2968" s="1">
        <v>45132.829282407409</v>
      </c>
      <c r="B2968">
        <v>-20.62</v>
      </c>
      <c r="C2968">
        <v>6384514</v>
      </c>
      <c r="D2968">
        <f t="shared" si="233"/>
        <v>-22.02231450032177</v>
      </c>
      <c r="E2968">
        <f t="shared" si="230"/>
        <v>6387230.7384520881</v>
      </c>
      <c r="F2968">
        <f t="shared" si="234"/>
        <v>0</v>
      </c>
      <c r="G2968">
        <f t="shared" si="231"/>
        <v>108.832714</v>
      </c>
      <c r="H2968">
        <f t="shared" si="232"/>
        <v>123.36298494187</v>
      </c>
    </row>
    <row r="2969" spans="1:8" x14ac:dyDescent="0.3">
      <c r="A2969" s="1">
        <v>45132.829328703701</v>
      </c>
      <c r="B2969">
        <v>-20.62</v>
      </c>
      <c r="C2969">
        <v>6384451</v>
      </c>
      <c r="D2969">
        <f t="shared" si="233"/>
        <v>-22.009429454559502</v>
      </c>
      <c r="E2969">
        <f t="shared" si="230"/>
        <v>6387166.2634857539</v>
      </c>
      <c r="F2969">
        <f t="shared" si="234"/>
        <v>0</v>
      </c>
      <c r="G2969">
        <f t="shared" si="231"/>
        <v>108.832714</v>
      </c>
      <c r="H2969">
        <f t="shared" si="232"/>
        <v>123.36819050035795</v>
      </c>
    </row>
    <row r="2970" spans="1:8" x14ac:dyDescent="0.3">
      <c r="A2970" s="1">
        <v>45132.829386574071</v>
      </c>
      <c r="B2970">
        <v>-20.62</v>
      </c>
      <c r="C2970">
        <v>6384424</v>
      </c>
      <c r="D2970">
        <f t="shared" si="233"/>
        <v>-21.996662801928203</v>
      </c>
      <c r="E2970">
        <f t="shared" si="230"/>
        <v>6387137.8019397166</v>
      </c>
      <c r="F2970">
        <f t="shared" si="234"/>
        <v>0</v>
      </c>
      <c r="G2970">
        <f t="shared" si="231"/>
        <v>108.832714</v>
      </c>
      <c r="H2970">
        <f t="shared" si="232"/>
        <v>123.373348228021</v>
      </c>
    </row>
    <row r="2971" spans="1:8" x14ac:dyDescent="0.3">
      <c r="A2971" s="1">
        <v>45132.829432870371</v>
      </c>
      <c r="B2971">
        <v>-20.62</v>
      </c>
      <c r="C2971">
        <v>6384481</v>
      </c>
      <c r="D2971">
        <f t="shared" si="233"/>
        <v>-21.984013454582808</v>
      </c>
      <c r="E2971">
        <f t="shared" si="230"/>
        <v>6387193.3536930848</v>
      </c>
      <c r="F2971">
        <f t="shared" si="234"/>
        <v>0</v>
      </c>
      <c r="G2971">
        <f t="shared" si="231"/>
        <v>108.832714</v>
      </c>
      <c r="H2971">
        <f t="shared" si="232"/>
        <v>123.37845856434853</v>
      </c>
    </row>
    <row r="2972" spans="1:8" x14ac:dyDescent="0.3">
      <c r="A2972" s="1">
        <v>45132.829479166663</v>
      </c>
      <c r="B2972">
        <v>-20.62</v>
      </c>
      <c r="C2972">
        <v>6384376</v>
      </c>
      <c r="D2972">
        <f t="shared" si="233"/>
        <v>-21.971480334673817</v>
      </c>
      <c r="E2972">
        <f t="shared" si="230"/>
        <v>6387086.9186260328</v>
      </c>
      <c r="F2972">
        <f t="shared" si="234"/>
        <v>0</v>
      </c>
      <c r="G2972">
        <f t="shared" si="231"/>
        <v>108.832714</v>
      </c>
      <c r="H2972">
        <f t="shared" si="232"/>
        <v>123.38352194479177</v>
      </c>
    </row>
    <row r="2973" spans="1:8" x14ac:dyDescent="0.3">
      <c r="A2973" s="1">
        <v>45132.82953703704</v>
      </c>
      <c r="B2973">
        <v>-20.62</v>
      </c>
      <c r="C2973">
        <v>6384584</v>
      </c>
      <c r="D2973">
        <f t="shared" si="233"/>
        <v>-21.959062374255467</v>
      </c>
      <c r="E2973">
        <f t="shared" si="230"/>
        <v>6387293.4966197954</v>
      </c>
      <c r="F2973">
        <f t="shared" si="234"/>
        <v>0</v>
      </c>
      <c r="G2973">
        <f t="shared" si="231"/>
        <v>108.832714</v>
      </c>
      <c r="H2973">
        <f t="shared" si="232"/>
        <v>123.38853880080077</v>
      </c>
    </row>
    <row r="2974" spans="1:8" x14ac:dyDescent="0.3">
      <c r="A2974" s="1">
        <v>45132.829583333332</v>
      </c>
      <c r="B2974">
        <v>-20.62</v>
      </c>
      <c r="C2974">
        <v>6384456</v>
      </c>
      <c r="D2974">
        <f t="shared" si="233"/>
        <v>-21.946758515194713</v>
      </c>
      <c r="E2974">
        <f t="shared" si="230"/>
        <v>6387164.0875566527</v>
      </c>
      <c r="F2974">
        <f t="shared" si="234"/>
        <v>0</v>
      </c>
      <c r="G2974">
        <f t="shared" si="231"/>
        <v>108.832714</v>
      </c>
      <c r="H2974">
        <f t="shared" si="232"/>
        <v>123.39350955986133</v>
      </c>
    </row>
    <row r="2975" spans="1:8" x14ac:dyDescent="0.3">
      <c r="A2975" s="1">
        <v>45132.829641203702</v>
      </c>
      <c r="B2975">
        <v>-20.62</v>
      </c>
      <c r="C2975">
        <v>6384403</v>
      </c>
      <c r="D2975">
        <f t="shared" si="233"/>
        <v>-21.934567709081076</v>
      </c>
      <c r="E2975">
        <f t="shared" si="230"/>
        <v>6387109.6913199266</v>
      </c>
      <c r="F2975">
        <f t="shared" si="234"/>
        <v>0</v>
      </c>
      <c r="G2975">
        <f t="shared" si="231"/>
        <v>108.832714</v>
      </c>
      <c r="H2975">
        <f t="shared" si="232"/>
        <v>123.39843464553124</v>
      </c>
    </row>
    <row r="2976" spans="1:8" x14ac:dyDescent="0.3">
      <c r="A2976" s="1">
        <v>45132.829687500001</v>
      </c>
      <c r="B2976">
        <v>-20.62</v>
      </c>
      <c r="C2976">
        <v>6384473</v>
      </c>
      <c r="D2976">
        <f t="shared" si="233"/>
        <v>-21.922488917137311</v>
      </c>
      <c r="E2976">
        <f t="shared" si="230"/>
        <v>6387178.3077939702</v>
      </c>
      <c r="F2976">
        <f t="shared" si="234"/>
        <v>0</v>
      </c>
      <c r="G2976">
        <f t="shared" si="231"/>
        <v>108.832714</v>
      </c>
      <c r="H2976">
        <f t="shared" si="232"/>
        <v>123.40331447747651</v>
      </c>
    </row>
    <row r="2977" spans="1:8" x14ac:dyDescent="0.3">
      <c r="A2977" s="1">
        <v>45132.829733796294</v>
      </c>
      <c r="B2977">
        <v>-20.62</v>
      </c>
      <c r="C2977">
        <v>6384329</v>
      </c>
      <c r="D2977">
        <f t="shared" si="233"/>
        <v>-21.910521110130887</v>
      </c>
      <c r="E2977">
        <f t="shared" si="230"/>
        <v>6387032.9368641572</v>
      </c>
      <c r="F2977">
        <f t="shared" si="234"/>
        <v>0</v>
      </c>
      <c r="G2977">
        <f t="shared" si="231"/>
        <v>108.832714</v>
      </c>
      <c r="H2977">
        <f t="shared" si="232"/>
        <v>123.40814947150712</v>
      </c>
    </row>
    <row r="2978" spans="1:8" x14ac:dyDescent="0.3">
      <c r="A2978" s="1">
        <v>45132.829791666663</v>
      </c>
      <c r="B2978">
        <v>-20.62</v>
      </c>
      <c r="C2978">
        <v>6384412</v>
      </c>
      <c r="D2978">
        <f t="shared" si="233"/>
        <v>-21.898663268286285</v>
      </c>
      <c r="E2978">
        <f t="shared" si="230"/>
        <v>6387114.5784168765</v>
      </c>
      <c r="F2978">
        <f t="shared" si="234"/>
        <v>0</v>
      </c>
      <c r="G2978">
        <f t="shared" si="231"/>
        <v>108.832714</v>
      </c>
      <c r="H2978">
        <f t="shared" si="232"/>
        <v>123.41294003961234</v>
      </c>
    </row>
    <row r="2979" spans="1:8" x14ac:dyDescent="0.3">
      <c r="A2979" s="1">
        <v>45132.829837962963</v>
      </c>
      <c r="B2979">
        <v>-20.61</v>
      </c>
      <c r="C2979">
        <v>6384517</v>
      </c>
      <c r="D2979">
        <f t="shared" si="233"/>
        <v>-21.886822497061132</v>
      </c>
      <c r="E2979">
        <f t="shared" si="230"/>
        <v>6387218.221811858</v>
      </c>
      <c r="F2979">
        <f t="shared" si="234"/>
        <v>1.0800000000001688</v>
      </c>
      <c r="G2979">
        <f t="shared" si="231"/>
        <v>108.841767</v>
      </c>
      <c r="H2979">
        <f t="shared" si="232"/>
        <v>123.41772371118729</v>
      </c>
    </row>
    <row r="2980" spans="1:8" x14ac:dyDescent="0.3">
      <c r="A2980" s="1">
        <v>45132.829884259256</v>
      </c>
      <c r="B2980">
        <v>-20.6</v>
      </c>
      <c r="C2980">
        <v>6384579</v>
      </c>
      <c r="D2980">
        <f t="shared" si="233"/>
        <v>-21.874999623062209</v>
      </c>
      <c r="E2980">
        <f t="shared" si="230"/>
        <v>6387278.867144309</v>
      </c>
      <c r="F2980">
        <f t="shared" si="234"/>
        <v>2.159999999999954</v>
      </c>
      <c r="G2980">
        <f t="shared" si="231"/>
        <v>108.85082</v>
      </c>
      <c r="H2980">
        <f t="shared" si="232"/>
        <v>123.42250015228285</v>
      </c>
    </row>
    <row r="2981" spans="1:8" x14ac:dyDescent="0.3">
      <c r="A2981" s="1">
        <v>45132.829942129632</v>
      </c>
      <c r="B2981">
        <v>-20.61</v>
      </c>
      <c r="C2981">
        <v>6384331</v>
      </c>
      <c r="D2981">
        <f t="shared" si="233"/>
        <v>-21.863378216599106</v>
      </c>
      <c r="E2981">
        <f t="shared" si="230"/>
        <v>6387029.5354508823</v>
      </c>
      <c r="F2981">
        <f t="shared" si="234"/>
        <v>1.0800000000001688</v>
      </c>
      <c r="G2981">
        <f t="shared" si="231"/>
        <v>108.841767</v>
      </c>
      <c r="H2981">
        <f t="shared" si="232"/>
        <v>123.42719520049395</v>
      </c>
    </row>
    <row r="2982" spans="1:8" x14ac:dyDescent="0.3">
      <c r="A2982" s="1">
        <v>45132.829988425925</v>
      </c>
      <c r="B2982">
        <v>-20.59</v>
      </c>
      <c r="C2982">
        <v>6384501</v>
      </c>
      <c r="D2982">
        <f t="shared" si="233"/>
        <v>-21.851678863936087</v>
      </c>
      <c r="E2982">
        <f t="shared" si="230"/>
        <v>6387198.1947153984</v>
      </c>
      <c r="F2982">
        <f t="shared" si="234"/>
        <v>3.2400000000001228</v>
      </c>
      <c r="G2982">
        <f t="shared" si="231"/>
        <v>108.85987299999999</v>
      </c>
      <c r="H2982">
        <f t="shared" si="232"/>
        <v>123.43192173896981</v>
      </c>
    </row>
    <row r="2983" spans="1:8" x14ac:dyDescent="0.3">
      <c r="A2983" s="1">
        <v>45132.830034722225</v>
      </c>
      <c r="B2983">
        <v>-20.6</v>
      </c>
      <c r="C2983">
        <v>6384413</v>
      </c>
      <c r="D2983">
        <f t="shared" si="233"/>
        <v>-21.840180790041256</v>
      </c>
      <c r="E2983">
        <f t="shared" si="230"/>
        <v>6387108.8769385265</v>
      </c>
      <c r="F2983">
        <f t="shared" si="234"/>
        <v>2.159999999999954</v>
      </c>
      <c r="G2983">
        <f t="shared" si="231"/>
        <v>108.85082</v>
      </c>
      <c r="H2983">
        <f t="shared" si="232"/>
        <v>123.43656696082333</v>
      </c>
    </row>
    <row r="2984" spans="1:8" x14ac:dyDescent="0.3">
      <c r="A2984" s="1">
        <v>45132.830092592594</v>
      </c>
      <c r="B2984">
        <v>-20.59</v>
      </c>
      <c r="C2984">
        <v>6384465</v>
      </c>
      <c r="D2984">
        <f t="shared" si="233"/>
        <v>-21.828695522497647</v>
      </c>
      <c r="E2984">
        <f t="shared" si="230"/>
        <v>6387159.5605227267</v>
      </c>
      <c r="F2984">
        <f t="shared" si="234"/>
        <v>2.159999999999954</v>
      </c>
      <c r="G2984">
        <f t="shared" si="231"/>
        <v>108.85987299999999</v>
      </c>
      <c r="H2984">
        <f t="shared" si="232"/>
        <v>123.44120700891094</v>
      </c>
    </row>
    <row r="2985" spans="1:8" x14ac:dyDescent="0.3">
      <c r="A2985" s="1">
        <v>45132.830138888887</v>
      </c>
      <c r="B2985">
        <v>-20.59</v>
      </c>
      <c r="C2985">
        <v>6384529</v>
      </c>
      <c r="D2985">
        <f t="shared" si="233"/>
        <v>-21.817316715152376</v>
      </c>
      <c r="E2985">
        <f t="shared" si="230"/>
        <v>6387222.2562040519</v>
      </c>
      <c r="F2985">
        <f t="shared" si="234"/>
        <v>1.0800000000001688</v>
      </c>
      <c r="G2985">
        <f t="shared" si="231"/>
        <v>108.85987299999999</v>
      </c>
      <c r="H2985">
        <f t="shared" si="232"/>
        <v>123.44580404707843</v>
      </c>
    </row>
    <row r="2986" spans="1:8" x14ac:dyDescent="0.3">
      <c r="A2986" s="1">
        <v>45132.830185185187</v>
      </c>
      <c r="B2986">
        <v>-20.58</v>
      </c>
      <c r="C2986">
        <v>6384502</v>
      </c>
      <c r="D2986">
        <f t="shared" si="233"/>
        <v>-21.805950573698652</v>
      </c>
      <c r="E2986">
        <f t="shared" si="230"/>
        <v>6387193.9532327866</v>
      </c>
      <c r="F2986">
        <f t="shared" si="234"/>
        <v>3.2400000000001228</v>
      </c>
      <c r="G2986">
        <f t="shared" si="231"/>
        <v>108.868926</v>
      </c>
      <c r="H2986">
        <f t="shared" si="232"/>
        <v>123.45039596822573</v>
      </c>
    </row>
    <row r="2987" spans="1:8" x14ac:dyDescent="0.3">
      <c r="A2987" s="1">
        <v>45132.830243055556</v>
      </c>
      <c r="B2987">
        <v>-20.58</v>
      </c>
      <c r="C2987">
        <v>6384564</v>
      </c>
      <c r="D2987">
        <f t="shared" si="233"/>
        <v>-21.794689779468914</v>
      </c>
      <c r="E2987">
        <f t="shared" si="230"/>
        <v>6387254.6622351892</v>
      </c>
      <c r="F2987">
        <f t="shared" si="234"/>
        <v>1.0800000000001688</v>
      </c>
      <c r="G2987">
        <f t="shared" si="231"/>
        <v>108.868926</v>
      </c>
      <c r="H2987">
        <f t="shared" si="232"/>
        <v>123.45494532909456</v>
      </c>
    </row>
    <row r="2988" spans="1:8" x14ac:dyDescent="0.3">
      <c r="A2988" s="1">
        <v>45132.830289351848</v>
      </c>
      <c r="B2988">
        <v>-20.6</v>
      </c>
      <c r="C2988">
        <v>6384396</v>
      </c>
      <c r="D2988">
        <f t="shared" si="233"/>
        <v>-21.783716126808201</v>
      </c>
      <c r="E2988">
        <f t="shared" si="230"/>
        <v>6387085.4040584611</v>
      </c>
      <c r="F2988">
        <f t="shared" si="234"/>
        <v>0</v>
      </c>
      <c r="G2988">
        <f t="shared" si="231"/>
        <v>108.85082</v>
      </c>
      <c r="H2988">
        <f t="shared" si="232"/>
        <v>123.45937868476948</v>
      </c>
    </row>
    <row r="2989" spans="1:8" x14ac:dyDescent="0.3">
      <c r="A2989" s="1">
        <v>45132.830335648148</v>
      </c>
      <c r="B2989">
        <v>-20.6</v>
      </c>
      <c r="C2989">
        <v>6384328</v>
      </c>
      <c r="D2989">
        <f t="shared" si="233"/>
        <v>-21.772841462503347</v>
      </c>
      <c r="E2989">
        <f t="shared" si="230"/>
        <v>6387016.1571351886</v>
      </c>
      <c r="F2989">
        <f t="shared" si="234"/>
        <v>-1.0800000000001688</v>
      </c>
      <c r="G2989">
        <f t="shared" si="231"/>
        <v>108.85082</v>
      </c>
      <c r="H2989">
        <f t="shared" si="232"/>
        <v>123.46377204914864</v>
      </c>
    </row>
    <row r="2990" spans="1:8" x14ac:dyDescent="0.3">
      <c r="A2990" s="1">
        <v>45132.830393518518</v>
      </c>
      <c r="B2990">
        <v>-20.6</v>
      </c>
      <c r="C2990">
        <v>6384587</v>
      </c>
      <c r="D2990">
        <f t="shared" si="233"/>
        <v>-21.762066702492323</v>
      </c>
      <c r="E2990">
        <f t="shared" si="230"/>
        <v>6387273.9215730177</v>
      </c>
      <c r="F2990">
        <f t="shared" si="234"/>
        <v>-1.0800000000001688</v>
      </c>
      <c r="G2990">
        <f t="shared" si="231"/>
        <v>108.85082</v>
      </c>
      <c r="H2990">
        <f t="shared" si="232"/>
        <v>123.46812505219309</v>
      </c>
    </row>
    <row r="2991" spans="1:8" x14ac:dyDescent="0.3">
      <c r="A2991" s="1">
        <v>45132.830439814818</v>
      </c>
      <c r="B2991">
        <v>-20.61</v>
      </c>
      <c r="C2991">
        <v>6384662</v>
      </c>
      <c r="D2991">
        <f t="shared" si="233"/>
        <v>-21.751482797819005</v>
      </c>
      <c r="E2991">
        <f t="shared" si="230"/>
        <v>6387347.7078052619</v>
      </c>
      <c r="F2991">
        <f t="shared" si="234"/>
        <v>-3.2400000000001228</v>
      </c>
      <c r="G2991">
        <f t="shared" si="231"/>
        <v>108.841767</v>
      </c>
      <c r="H2991">
        <f t="shared" si="232"/>
        <v>123.47240094968112</v>
      </c>
    </row>
    <row r="2992" spans="1:8" x14ac:dyDescent="0.3">
      <c r="A2992" s="1">
        <v>45132.83048611111</v>
      </c>
      <c r="B2992">
        <v>-20.6</v>
      </c>
      <c r="C2992">
        <v>6384523</v>
      </c>
      <c r="D2992">
        <f t="shared" si="233"/>
        <v>-21.740903377532497</v>
      </c>
      <c r="E2992">
        <f t="shared" si="230"/>
        <v>6387207.494461325</v>
      </c>
      <c r="F2992">
        <f t="shared" si="234"/>
        <v>-2.1600000000003376</v>
      </c>
      <c r="G2992">
        <f t="shared" si="231"/>
        <v>108.85082</v>
      </c>
      <c r="H2992">
        <f t="shared" si="232"/>
        <v>123.47667503547686</v>
      </c>
    </row>
    <row r="2993" spans="1:8" x14ac:dyDescent="0.3">
      <c r="A2993" s="1">
        <v>45132.830543981479</v>
      </c>
      <c r="B2993">
        <v>-20.6</v>
      </c>
      <c r="C2993">
        <v>6384688</v>
      </c>
      <c r="D2993">
        <f t="shared" si="233"/>
        <v>-21.730422029045343</v>
      </c>
      <c r="E2993">
        <f t="shared" si="230"/>
        <v>6387371.2922759708</v>
      </c>
      <c r="F2993">
        <f t="shared" si="234"/>
        <v>0</v>
      </c>
      <c r="G2993">
        <f t="shared" si="231"/>
        <v>108.85082</v>
      </c>
      <c r="H2993">
        <f t="shared" si="232"/>
        <v>123.48090950026567</v>
      </c>
    </row>
    <row r="2994" spans="1:8" x14ac:dyDescent="0.3">
      <c r="A2994" s="1">
        <v>45132.830590277779</v>
      </c>
      <c r="B2994">
        <v>-20.58</v>
      </c>
      <c r="C2994">
        <v>6384366</v>
      </c>
      <c r="D2994">
        <f t="shared" si="233"/>
        <v>-21.719853233798368</v>
      </c>
      <c r="E2994">
        <f t="shared" si="230"/>
        <v>6387048.079970805</v>
      </c>
      <c r="F2994">
        <f t="shared" si="234"/>
        <v>2.1600000000003376</v>
      </c>
      <c r="G2994">
        <f t="shared" si="231"/>
        <v>108.868926</v>
      </c>
      <c r="H2994">
        <f t="shared" si="232"/>
        <v>123.48517929354546</v>
      </c>
    </row>
    <row r="2995" spans="1:8" x14ac:dyDescent="0.3">
      <c r="A2995" s="1">
        <v>45132.830636574072</v>
      </c>
      <c r="B2995">
        <v>-20.58</v>
      </c>
      <c r="C2995">
        <v>6384509</v>
      </c>
      <c r="D2995">
        <f t="shared" si="233"/>
        <v>-21.709383274410705</v>
      </c>
      <c r="E2995">
        <f t="shared" si="230"/>
        <v>6387189.8789137229</v>
      </c>
      <c r="F2995">
        <f t="shared" si="234"/>
        <v>2.1600000000003376</v>
      </c>
      <c r="G2995">
        <f t="shared" si="231"/>
        <v>108.868926</v>
      </c>
      <c r="H2995">
        <f t="shared" si="232"/>
        <v>123.48940915713807</v>
      </c>
    </row>
    <row r="2996" spans="1:8" x14ac:dyDescent="0.3">
      <c r="A2996" s="1">
        <v>45132.830694444441</v>
      </c>
      <c r="B2996">
        <v>-20.58</v>
      </c>
      <c r="C2996">
        <v>6384520</v>
      </c>
      <c r="D2996">
        <f t="shared" si="233"/>
        <v>-21.699009485342458</v>
      </c>
      <c r="E2996">
        <f t="shared" si="230"/>
        <v>6387199.6888014227</v>
      </c>
      <c r="F2996">
        <f t="shared" si="234"/>
        <v>3.2400000000001228</v>
      </c>
      <c r="G2996">
        <f t="shared" si="231"/>
        <v>108.868926</v>
      </c>
      <c r="H2996">
        <f t="shared" si="232"/>
        <v>123.49360016792164</v>
      </c>
    </row>
    <row r="2997" spans="1:8" x14ac:dyDescent="0.3">
      <c r="A2997" s="1">
        <v>45132.830740740741</v>
      </c>
      <c r="B2997">
        <v>-20.59</v>
      </c>
      <c r="C2997">
        <v>6384477</v>
      </c>
      <c r="D2997">
        <f t="shared" si="233"/>
        <v>-21.688822836809319</v>
      </c>
      <c r="E2997">
        <f t="shared" si="230"/>
        <v>6387155.5200738339</v>
      </c>
      <c r="F2997">
        <f t="shared" si="234"/>
        <v>1.0800000000001688</v>
      </c>
      <c r="G2997">
        <f t="shared" si="231"/>
        <v>108.85987299999999</v>
      </c>
      <c r="H2997">
        <f t="shared" si="232"/>
        <v>123.49771557392903</v>
      </c>
    </row>
    <row r="2998" spans="1:8" x14ac:dyDescent="0.3">
      <c r="A2998" s="1">
        <v>45132.83084490741</v>
      </c>
      <c r="B2998">
        <v>-20.59</v>
      </c>
      <c r="C2998">
        <v>6384568</v>
      </c>
      <c r="D2998">
        <f t="shared" si="233"/>
        <v>-21.678728916923802</v>
      </c>
      <c r="E2998">
        <f t="shared" si="230"/>
        <v>6387245.3619024213</v>
      </c>
      <c r="F2998">
        <f t="shared" si="234"/>
        <v>1.0800000000001688</v>
      </c>
      <c r="G2998">
        <f t="shared" si="231"/>
        <v>108.85987299999999</v>
      </c>
      <c r="H2998">
        <f t="shared" si="232"/>
        <v>123.50179351756277</v>
      </c>
    </row>
    <row r="2999" spans="1:8" x14ac:dyDescent="0.3">
      <c r="A2999" s="1">
        <v>45132.830891203703</v>
      </c>
      <c r="B2999">
        <v>-20.58</v>
      </c>
      <c r="C2999">
        <v>6384449</v>
      </c>
      <c r="D2999">
        <f t="shared" si="233"/>
        <v>-21.66863585979775</v>
      </c>
      <c r="E2999">
        <f t="shared" si="230"/>
        <v>6387125.2037476869</v>
      </c>
      <c r="F2999">
        <f t="shared" si="234"/>
        <v>0</v>
      </c>
      <c r="G2999">
        <f t="shared" si="231"/>
        <v>108.868926</v>
      </c>
      <c r="H2999">
        <f t="shared" si="232"/>
        <v>123.5058711126417</v>
      </c>
    </row>
    <row r="3000" spans="1:8" x14ac:dyDescent="0.3">
      <c r="A3000" s="1">
        <v>45132.830937500003</v>
      </c>
      <c r="B3000">
        <v>-20.58</v>
      </c>
      <c r="C3000">
        <v>6384396</v>
      </c>
      <c r="D3000">
        <f t="shared" si="233"/>
        <v>-21.658636350297694</v>
      </c>
      <c r="E3000">
        <f t="shared" si="230"/>
        <v>6387071.056246154</v>
      </c>
      <c r="F3000">
        <f t="shared" si="234"/>
        <v>0</v>
      </c>
      <c r="G3000">
        <f t="shared" si="231"/>
        <v>108.868926</v>
      </c>
      <c r="H3000">
        <f t="shared" si="232"/>
        <v>123.50991091447972</v>
      </c>
    </row>
    <row r="3001" spans="1:8" x14ac:dyDescent="0.3">
      <c r="A3001" s="1">
        <v>45132.830995370372</v>
      </c>
      <c r="B3001">
        <v>-20.57</v>
      </c>
      <c r="C3001">
        <v>6384482</v>
      </c>
      <c r="D3001">
        <f t="shared" si="233"/>
        <v>-21.648636836292223</v>
      </c>
      <c r="E3001">
        <f t="shared" si="230"/>
        <v>6387155.9086633129</v>
      </c>
      <c r="F3001">
        <f t="shared" si="234"/>
        <v>1.0799999999997851</v>
      </c>
      <c r="G3001">
        <f t="shared" si="231"/>
        <v>108.877979</v>
      </c>
      <c r="H3001">
        <f t="shared" si="232"/>
        <v>123.51395071813793</v>
      </c>
    </row>
    <row r="3002" spans="1:8" x14ac:dyDescent="0.3">
      <c r="A3002" s="1">
        <v>45132.831041666665</v>
      </c>
      <c r="B3002">
        <v>-20.58</v>
      </c>
      <c r="C3002">
        <v>6384561</v>
      </c>
      <c r="D3002">
        <f t="shared" si="233"/>
        <v>-21.638821841137947</v>
      </c>
      <c r="E3002">
        <f t="shared" si="230"/>
        <v>6387233.7821779968</v>
      </c>
      <c r="F3002">
        <f t="shared" si="234"/>
        <v>1.0800000000001688</v>
      </c>
      <c r="G3002">
        <f t="shared" si="231"/>
        <v>108.868926</v>
      </c>
      <c r="H3002">
        <f t="shared" si="232"/>
        <v>123.51791597618026</v>
      </c>
    </row>
    <row r="3003" spans="1:8" x14ac:dyDescent="0.3">
      <c r="A3003" s="1">
        <v>45132.831099537034</v>
      </c>
      <c r="B3003">
        <v>-20.57</v>
      </c>
      <c r="C3003">
        <v>6384492</v>
      </c>
      <c r="D3003">
        <f t="shared" si="233"/>
        <v>-21.62900433048171</v>
      </c>
      <c r="E3003">
        <f t="shared" si="230"/>
        <v>6387163.6553261047</v>
      </c>
      <c r="F3003">
        <f t="shared" si="234"/>
        <v>2.159999999999954</v>
      </c>
      <c r="G3003">
        <f t="shared" si="231"/>
        <v>108.877979</v>
      </c>
      <c r="H3003">
        <f t="shared" si="232"/>
        <v>123.52188225048538</v>
      </c>
    </row>
    <row r="3004" spans="1:8" x14ac:dyDescent="0.3">
      <c r="A3004" s="1">
        <v>45132.831145833334</v>
      </c>
      <c r="B3004">
        <v>-20.57</v>
      </c>
      <c r="C3004">
        <v>6384470</v>
      </c>
      <c r="D3004">
        <f t="shared" si="233"/>
        <v>-21.619277805979618</v>
      </c>
      <c r="E3004">
        <f t="shared" si="230"/>
        <v>6387140.5388407866</v>
      </c>
      <c r="F3004">
        <f t="shared" si="234"/>
        <v>1.0799999999997851</v>
      </c>
      <c r="G3004">
        <f t="shared" si="231"/>
        <v>108.877979</v>
      </c>
      <c r="H3004">
        <f t="shared" si="232"/>
        <v>123.52581176638422</v>
      </c>
    </row>
    <row r="3005" spans="1:8" x14ac:dyDescent="0.3">
      <c r="A3005" s="1">
        <v>45132.831192129626</v>
      </c>
      <c r="B3005">
        <v>-20.56</v>
      </c>
      <c r="C3005">
        <v>6384333</v>
      </c>
      <c r="D3005">
        <f t="shared" si="233"/>
        <v>-21.609548769716191</v>
      </c>
      <c r="E3005">
        <f t="shared" si="230"/>
        <v>6387002.4219906786</v>
      </c>
      <c r="F3005">
        <f t="shared" si="234"/>
        <v>2.159999999999954</v>
      </c>
      <c r="G3005">
        <f t="shared" si="231"/>
        <v>108.887032</v>
      </c>
      <c r="H3005">
        <f t="shared" si="232"/>
        <v>123.52974229703464</v>
      </c>
    </row>
    <row r="3006" spans="1:8" x14ac:dyDescent="0.3">
      <c r="A3006" s="1">
        <v>45132.831250000003</v>
      </c>
      <c r="B3006">
        <v>-20.57</v>
      </c>
      <c r="C3006">
        <v>6384424</v>
      </c>
      <c r="D3006">
        <f t="shared" si="233"/>
        <v>-21.600001730453368</v>
      </c>
      <c r="E3006">
        <f t="shared" si="230"/>
        <v>6387092.3259586683</v>
      </c>
      <c r="F3006">
        <f t="shared" si="234"/>
        <v>0</v>
      </c>
      <c r="G3006">
        <f t="shared" si="231"/>
        <v>108.877979</v>
      </c>
      <c r="H3006">
        <f t="shared" si="232"/>
        <v>123.53359930089682</v>
      </c>
    </row>
    <row r="3007" spans="1:8" x14ac:dyDescent="0.3">
      <c r="A3007" s="1">
        <v>45132.831296296295</v>
      </c>
      <c r="B3007">
        <v>-20.57</v>
      </c>
      <c r="C3007">
        <v>6384370</v>
      </c>
      <c r="D3007">
        <f t="shared" si="233"/>
        <v>-21.590541583048783</v>
      </c>
      <c r="E3007">
        <f t="shared" si="230"/>
        <v>6387037.2398294909</v>
      </c>
      <c r="F3007">
        <f t="shared" si="234"/>
        <v>1.0799999999997851</v>
      </c>
      <c r="G3007">
        <f t="shared" si="231"/>
        <v>108.877979</v>
      </c>
      <c r="H3007">
        <f t="shared" si="232"/>
        <v>123.53742120044828</v>
      </c>
    </row>
    <row r="3008" spans="1:8" x14ac:dyDescent="0.3">
      <c r="A3008" s="1">
        <v>45132.831342592595</v>
      </c>
      <c r="B3008">
        <v>-20.57</v>
      </c>
      <c r="C3008">
        <v>6384429</v>
      </c>
      <c r="D3008">
        <f t="shared" si="233"/>
        <v>-21.581168323254452</v>
      </c>
      <c r="E3008">
        <f t="shared" si="230"/>
        <v>6387095.1636046506</v>
      </c>
      <c r="F3008">
        <f t="shared" si="234"/>
        <v>0</v>
      </c>
      <c r="G3008">
        <f t="shared" si="231"/>
        <v>108.877979</v>
      </c>
      <c r="H3008">
        <f t="shared" si="232"/>
        <v>123.54120799740519</v>
      </c>
    </row>
    <row r="3009" spans="1:8" x14ac:dyDescent="0.3">
      <c r="A3009" s="1">
        <v>45132.831400462965</v>
      </c>
      <c r="B3009">
        <v>-20.57</v>
      </c>
      <c r="C3009">
        <v>6384458</v>
      </c>
      <c r="D3009">
        <f t="shared" si="233"/>
        <v>-21.571881153042977</v>
      </c>
      <c r="E3009">
        <f t="shared" si="230"/>
        <v>6387123.0971944835</v>
      </c>
      <c r="F3009">
        <f t="shared" si="234"/>
        <v>0</v>
      </c>
      <c r="G3009">
        <f t="shared" si="231"/>
        <v>108.877979</v>
      </c>
      <c r="H3009">
        <f t="shared" si="232"/>
        <v>123.54496001417063</v>
      </c>
    </row>
    <row r="3010" spans="1:8" x14ac:dyDescent="0.3">
      <c r="A3010" s="1">
        <v>45132.831446759257</v>
      </c>
      <c r="B3010">
        <v>-20.57</v>
      </c>
      <c r="C3010">
        <v>6384483</v>
      </c>
      <c r="D3010">
        <f t="shared" si="233"/>
        <v>-21.562679281716516</v>
      </c>
      <c r="E3010">
        <f t="shared" si="230"/>
        <v>6387147.0405101264</v>
      </c>
      <c r="F3010">
        <f t="shared" si="234"/>
        <v>-1.0800000000001688</v>
      </c>
      <c r="G3010">
        <f t="shared" si="231"/>
        <v>108.877979</v>
      </c>
      <c r="H3010">
        <f t="shared" si="232"/>
        <v>123.54867757018651</v>
      </c>
    </row>
    <row r="3011" spans="1:8" x14ac:dyDescent="0.3">
      <c r="A3011" s="1">
        <v>45132.831493055557</v>
      </c>
      <c r="B3011">
        <v>-20.57</v>
      </c>
      <c r="C3011">
        <v>6384391</v>
      </c>
      <c r="D3011">
        <f t="shared" si="233"/>
        <v>-21.553561925839471</v>
      </c>
      <c r="E3011">
        <f t="shared" ref="E3011:E3074" si="235">C3011-(D3011*H3011)</f>
        <v>6387053.9934635088</v>
      </c>
      <c r="F3011">
        <f t="shared" si="234"/>
        <v>0</v>
      </c>
      <c r="G3011">
        <f t="shared" ref="G3011:G3074" si="236">0.9053*B3011+127.5</f>
        <v>108.877979</v>
      </c>
      <c r="H3011">
        <f t="shared" ref="H3011:H3074" si="237">0.404*D3011+132.26</f>
        <v>123.55236098196085</v>
      </c>
    </row>
    <row r="3012" spans="1:8" x14ac:dyDescent="0.3">
      <c r="A3012" s="1">
        <v>45132.831550925926</v>
      </c>
      <c r="B3012">
        <v>-20.57</v>
      </c>
      <c r="C3012">
        <v>6384344</v>
      </c>
      <c r="D3012">
        <f t="shared" ref="D3012:D3075" si="238">D3011+(B3012-D3011)/G3011</f>
        <v>-21.544528309171774</v>
      </c>
      <c r="E3012">
        <f t="shared" si="235"/>
        <v>6387005.9559673453</v>
      </c>
      <c r="F3012">
        <f t="shared" si="234"/>
        <v>0</v>
      </c>
      <c r="G3012">
        <f t="shared" si="236"/>
        <v>108.877979</v>
      </c>
      <c r="H3012">
        <f t="shared" si="237"/>
        <v>123.55601056309459</v>
      </c>
    </row>
    <row r="3013" spans="1:8" x14ac:dyDescent="0.3">
      <c r="A3013" s="1">
        <v>45132.831597222219</v>
      </c>
      <c r="B3013">
        <v>-20.57</v>
      </c>
      <c r="C3013">
        <v>6384457</v>
      </c>
      <c r="D3013">
        <f t="shared" si="238"/>
        <v>-21.535577662602812</v>
      </c>
      <c r="E3013">
        <f t="shared" si="235"/>
        <v>6387117.92793513</v>
      </c>
      <c r="F3013">
        <f t="shared" si="234"/>
        <v>0</v>
      </c>
      <c r="G3013">
        <f t="shared" si="236"/>
        <v>108.877979</v>
      </c>
      <c r="H3013">
        <f t="shared" si="237"/>
        <v>123.55962662430845</v>
      </c>
    </row>
    <row r="3014" spans="1:8" x14ac:dyDescent="0.3">
      <c r="A3014" s="1">
        <v>45132.831643518519</v>
      </c>
      <c r="B3014">
        <v>-20.57</v>
      </c>
      <c r="C3014">
        <v>6384299</v>
      </c>
      <c r="D3014">
        <f t="shared" si="238"/>
        <v>-21.526709224085938</v>
      </c>
      <c r="E3014">
        <f t="shared" si="235"/>
        <v>6386958.9092811299</v>
      </c>
      <c r="F3014">
        <f t="shared" si="234"/>
        <v>0</v>
      </c>
      <c r="G3014">
        <f t="shared" si="236"/>
        <v>108.877979</v>
      </c>
      <c r="H3014">
        <f t="shared" si="237"/>
        <v>123.56320947346927</v>
      </c>
    </row>
    <row r="3015" spans="1:8" x14ac:dyDescent="0.3">
      <c r="A3015" s="1">
        <v>45132.831701388888</v>
      </c>
      <c r="B3015">
        <v>-20.56</v>
      </c>
      <c r="C3015">
        <v>6384548</v>
      </c>
      <c r="D3015">
        <f t="shared" si="238"/>
        <v>-21.517830392636597</v>
      </c>
      <c r="E3015">
        <f t="shared" si="235"/>
        <v>6387206.8893697085</v>
      </c>
      <c r="F3015">
        <f t="shared" si="234"/>
        <v>1.0800000000001688</v>
      </c>
      <c r="G3015">
        <f t="shared" si="236"/>
        <v>108.887032</v>
      </c>
      <c r="H3015">
        <f t="shared" si="237"/>
        <v>123.56679652137481</v>
      </c>
    </row>
    <row r="3016" spans="1:8" x14ac:dyDescent="0.3">
      <c r="A3016" s="1">
        <v>45132.831747685188</v>
      </c>
      <c r="B3016">
        <v>-20.56</v>
      </c>
      <c r="C3016">
        <v>6384413</v>
      </c>
      <c r="D3016">
        <f t="shared" si="238"/>
        <v>-21.509033841063435</v>
      </c>
      <c r="E3016">
        <f t="shared" si="235"/>
        <v>6387070.878846962</v>
      </c>
      <c r="F3016">
        <f t="shared" ref="F3016:F3079" si="239">(B3016-B3011)*I$2</f>
        <v>1.0800000000001688</v>
      </c>
      <c r="G3016">
        <f t="shared" si="236"/>
        <v>108.887032</v>
      </c>
      <c r="H3016">
        <f t="shared" si="237"/>
        <v>123.57035032821037</v>
      </c>
    </row>
    <row r="3017" spans="1:8" x14ac:dyDescent="0.3">
      <c r="A3017" s="1">
        <v>45132.831793981481</v>
      </c>
      <c r="B3017">
        <v>-20.56</v>
      </c>
      <c r="C3017">
        <v>6384498</v>
      </c>
      <c r="D3017">
        <f t="shared" si="238"/>
        <v>-21.500318075525225</v>
      </c>
      <c r="E3017">
        <f t="shared" si="235"/>
        <v>6387154.8775430201</v>
      </c>
      <c r="F3017">
        <f t="shared" si="239"/>
        <v>1.0800000000001688</v>
      </c>
      <c r="G3017">
        <f t="shared" si="236"/>
        <v>108.887032</v>
      </c>
      <c r="H3017">
        <f t="shared" si="237"/>
        <v>123.5738714974878</v>
      </c>
    </row>
    <row r="3018" spans="1:8" x14ac:dyDescent="0.3">
      <c r="A3018" s="1">
        <v>45132.83185185185</v>
      </c>
      <c r="B3018">
        <v>-20.57</v>
      </c>
      <c r="C3018">
        <v>6384385</v>
      </c>
      <c r="D3018">
        <f t="shared" si="238"/>
        <v>-21.491774192397571</v>
      </c>
      <c r="E3018">
        <f t="shared" si="235"/>
        <v>6387040.8959260797</v>
      </c>
      <c r="F3018">
        <f t="shared" si="239"/>
        <v>0</v>
      </c>
      <c r="G3018">
        <f t="shared" si="236"/>
        <v>108.877979</v>
      </c>
      <c r="H3018">
        <f t="shared" si="237"/>
        <v>123.57732322627137</v>
      </c>
    </row>
    <row r="3019" spans="1:8" x14ac:dyDescent="0.3">
      <c r="A3019" s="1">
        <v>45132.83189814815</v>
      </c>
      <c r="B3019">
        <v>-20.56</v>
      </c>
      <c r="C3019">
        <v>6384322</v>
      </c>
      <c r="D3019">
        <f t="shared" si="238"/>
        <v>-21.483216225020186</v>
      </c>
      <c r="E3019">
        <f t="shared" si="235"/>
        <v>6386976.9126318553</v>
      </c>
      <c r="F3019">
        <f t="shared" si="239"/>
        <v>1.0800000000001688</v>
      </c>
      <c r="G3019">
        <f t="shared" si="236"/>
        <v>108.887032</v>
      </c>
      <c r="H3019">
        <f t="shared" si="237"/>
        <v>123.58078064509183</v>
      </c>
    </row>
    <row r="3020" spans="1:8" x14ac:dyDescent="0.3">
      <c r="A3020" s="1">
        <v>45132.831944444442</v>
      </c>
      <c r="B3020">
        <v>-20.57</v>
      </c>
      <c r="C3020">
        <v>6384629</v>
      </c>
      <c r="D3020">
        <f t="shared" si="238"/>
        <v>-21.474829402381655</v>
      </c>
      <c r="E3020">
        <f t="shared" si="235"/>
        <v>6387282.9489444233</v>
      </c>
      <c r="F3020">
        <f t="shared" si="239"/>
        <v>-1.0800000000001688</v>
      </c>
      <c r="G3020">
        <f t="shared" si="236"/>
        <v>108.877979</v>
      </c>
      <c r="H3020">
        <f t="shared" si="237"/>
        <v>123.58416892143781</v>
      </c>
    </row>
    <row r="3021" spans="1:8" x14ac:dyDescent="0.3">
      <c r="A3021" s="1">
        <v>45132.832002314812</v>
      </c>
      <c r="B3021">
        <v>-20.57</v>
      </c>
      <c r="C3021">
        <v>6384576</v>
      </c>
      <c r="D3021">
        <f t="shared" si="238"/>
        <v>-21.4665189119529</v>
      </c>
      <c r="E3021">
        <f t="shared" si="235"/>
        <v>6387228.9939718796</v>
      </c>
      <c r="F3021">
        <f t="shared" si="239"/>
        <v>-1.0800000000001688</v>
      </c>
      <c r="G3021">
        <f t="shared" si="236"/>
        <v>108.877979</v>
      </c>
      <c r="H3021">
        <f t="shared" si="237"/>
        <v>123.58752635957102</v>
      </c>
    </row>
    <row r="3022" spans="1:8" x14ac:dyDescent="0.3">
      <c r="A3022" s="1">
        <v>45132.832048611112</v>
      </c>
      <c r="B3022">
        <v>-20.56</v>
      </c>
      <c r="C3022">
        <v>6384285</v>
      </c>
      <c r="D3022">
        <f t="shared" si="238"/>
        <v>-21.458192904065182</v>
      </c>
      <c r="E3022">
        <f t="shared" si="235"/>
        <v>6386937.0371602373</v>
      </c>
      <c r="F3022">
        <f t="shared" si="239"/>
        <v>0</v>
      </c>
      <c r="G3022">
        <f t="shared" si="236"/>
        <v>108.887032</v>
      </c>
      <c r="H3022">
        <f t="shared" si="237"/>
        <v>123.59089006675765</v>
      </c>
    </row>
    <row r="3023" spans="1:8" x14ac:dyDescent="0.3">
      <c r="A3023" s="1">
        <v>45132.832094907404</v>
      </c>
      <c r="B3023">
        <v>-20.56</v>
      </c>
      <c r="C3023">
        <v>6384581</v>
      </c>
      <c r="D3023">
        <f t="shared" si="238"/>
        <v>-21.449944053053564</v>
      </c>
      <c r="E3023">
        <f t="shared" si="235"/>
        <v>6387232.0891601061</v>
      </c>
      <c r="F3023">
        <f t="shared" si="239"/>
        <v>1.0800000000001688</v>
      </c>
      <c r="G3023">
        <f t="shared" si="236"/>
        <v>108.887032</v>
      </c>
      <c r="H3023">
        <f t="shared" si="237"/>
        <v>123.59422260256635</v>
      </c>
    </row>
    <row r="3024" spans="1:8" x14ac:dyDescent="0.3">
      <c r="A3024" s="1">
        <v>45132.832152777781</v>
      </c>
      <c r="B3024">
        <v>-20.56</v>
      </c>
      <c r="C3024">
        <v>6384532</v>
      </c>
      <c r="D3024">
        <f t="shared" si="238"/>
        <v>-21.441770958088007</v>
      </c>
      <c r="E3024">
        <f t="shared" si="235"/>
        <v>6387182.1498120222</v>
      </c>
      <c r="F3024">
        <f t="shared" si="239"/>
        <v>0</v>
      </c>
      <c r="G3024">
        <f t="shared" si="236"/>
        <v>108.887032</v>
      </c>
      <c r="H3024">
        <f t="shared" si="237"/>
        <v>123.59752453293244</v>
      </c>
    </row>
    <row r="3025" spans="1:8" x14ac:dyDescent="0.3">
      <c r="A3025" s="1">
        <v>45132.832199074073</v>
      </c>
      <c r="B3025">
        <v>-20.56</v>
      </c>
      <c r="C3025">
        <v>6384458</v>
      </c>
      <c r="D3025">
        <f t="shared" si="238"/>
        <v>-21.433672923437857</v>
      </c>
      <c r="E3025">
        <f t="shared" si="235"/>
        <v>6387107.2190375179</v>
      </c>
      <c r="F3025">
        <f t="shared" si="239"/>
        <v>1.0800000000001688</v>
      </c>
      <c r="G3025">
        <f t="shared" si="236"/>
        <v>108.887032</v>
      </c>
      <c r="H3025">
        <f t="shared" si="237"/>
        <v>123.6007961389311</v>
      </c>
    </row>
    <row r="3026" spans="1:8" x14ac:dyDescent="0.3">
      <c r="A3026" s="1">
        <v>45132.832245370373</v>
      </c>
      <c r="B3026">
        <v>-20.56</v>
      </c>
      <c r="C3026">
        <v>6384272</v>
      </c>
      <c r="D3026">
        <f t="shared" si="238"/>
        <v>-21.425649259761929</v>
      </c>
      <c r="E3026">
        <f t="shared" si="235"/>
        <v>6386920.2967588305</v>
      </c>
      <c r="F3026">
        <f t="shared" si="239"/>
        <v>1.0800000000001688</v>
      </c>
      <c r="G3026">
        <f t="shared" si="236"/>
        <v>108.887032</v>
      </c>
      <c r="H3026">
        <f t="shared" si="237"/>
        <v>123.60403769905616</v>
      </c>
    </row>
    <row r="3027" spans="1:8" x14ac:dyDescent="0.3">
      <c r="A3027" s="1">
        <v>45132.832303240742</v>
      </c>
      <c r="B3027">
        <v>-20.56</v>
      </c>
      <c r="C3027">
        <v>6384526</v>
      </c>
      <c r="D3027">
        <f t="shared" si="238"/>
        <v>-21.417699284049835</v>
      </c>
      <c r="E3027">
        <f t="shared" si="235"/>
        <v>6387173.3828988895</v>
      </c>
      <c r="F3027">
        <f t="shared" si="239"/>
        <v>0</v>
      </c>
      <c r="G3027">
        <f t="shared" si="236"/>
        <v>108.887032</v>
      </c>
      <c r="H3027">
        <f t="shared" si="237"/>
        <v>123.60724948924386</v>
      </c>
    </row>
    <row r="3028" spans="1:8" x14ac:dyDescent="0.3">
      <c r="A3028" s="1">
        <v>45132.832349537035</v>
      </c>
      <c r="B3028">
        <v>-20.56</v>
      </c>
      <c r="C3028">
        <v>6384534</v>
      </c>
      <c r="D3028">
        <f t="shared" si="238"/>
        <v>-21.409822319563837</v>
      </c>
      <c r="E3028">
        <f t="shared" si="235"/>
        <v>6387180.477381316</v>
      </c>
      <c r="F3028">
        <f t="shared" si="239"/>
        <v>0</v>
      </c>
      <c r="G3028">
        <f t="shared" si="236"/>
        <v>108.887032</v>
      </c>
      <c r="H3028">
        <f t="shared" si="237"/>
        <v>123.6104317828962</v>
      </c>
    </row>
    <row r="3029" spans="1:8" x14ac:dyDescent="0.3">
      <c r="A3029" s="1">
        <v>45132.832395833335</v>
      </c>
      <c r="B3029">
        <v>-20.56</v>
      </c>
      <c r="C3029">
        <v>6384429</v>
      </c>
      <c r="D3029">
        <f t="shared" si="238"/>
        <v>-21.402017695781236</v>
      </c>
      <c r="E3029">
        <f t="shared" si="235"/>
        <v>6387074.5801304178</v>
      </c>
      <c r="F3029">
        <f t="shared" si="239"/>
        <v>0</v>
      </c>
      <c r="G3029">
        <f t="shared" si="236"/>
        <v>108.887032</v>
      </c>
      <c r="H3029">
        <f t="shared" si="237"/>
        <v>123.61358485090437</v>
      </c>
    </row>
    <row r="3030" spans="1:8" x14ac:dyDescent="0.3">
      <c r="A3030" s="1">
        <v>45132.832453703704</v>
      </c>
      <c r="B3030">
        <v>-20.56</v>
      </c>
      <c r="C3030">
        <v>6384579</v>
      </c>
      <c r="D3030">
        <f t="shared" si="238"/>
        <v>-21.394284748337309</v>
      </c>
      <c r="E3030">
        <f t="shared" si="235"/>
        <v>6387223.6910711788</v>
      </c>
      <c r="F3030">
        <f t="shared" si="239"/>
        <v>0</v>
      </c>
      <c r="G3030">
        <f t="shared" si="236"/>
        <v>108.887032</v>
      </c>
      <c r="H3030">
        <f t="shared" si="237"/>
        <v>123.61670896167172</v>
      </c>
    </row>
    <row r="3031" spans="1:8" x14ac:dyDescent="0.3">
      <c r="A3031" s="1">
        <v>45132.832499999997</v>
      </c>
      <c r="B3031">
        <v>-20.56</v>
      </c>
      <c r="C3031">
        <v>6384517</v>
      </c>
      <c r="D3031">
        <f t="shared" si="238"/>
        <v>-21.386622818968739</v>
      </c>
      <c r="E3031">
        <f t="shared" si="235"/>
        <v>6387160.8101292541</v>
      </c>
      <c r="F3031">
        <f t="shared" si="239"/>
        <v>0</v>
      </c>
      <c r="G3031">
        <f t="shared" si="236"/>
        <v>108.887032</v>
      </c>
      <c r="H3031">
        <f t="shared" si="237"/>
        <v>123.61980438113662</v>
      </c>
    </row>
    <row r="3032" spans="1:8" x14ac:dyDescent="0.3">
      <c r="A3032" s="1">
        <v>45132.832546296297</v>
      </c>
      <c r="B3032">
        <v>-20.56</v>
      </c>
      <c r="C3032">
        <v>6384439</v>
      </c>
      <c r="D3032">
        <f t="shared" si="238"/>
        <v>-21.379031255457587</v>
      </c>
      <c r="E3032">
        <f t="shared" si="235"/>
        <v>6387081.9372309688</v>
      </c>
      <c r="F3032">
        <f t="shared" si="239"/>
        <v>0</v>
      </c>
      <c r="G3032">
        <f t="shared" si="236"/>
        <v>108.887032</v>
      </c>
      <c r="H3032">
        <f t="shared" si="237"/>
        <v>123.62287137279512</v>
      </c>
    </row>
    <row r="3033" spans="1:8" x14ac:dyDescent="0.3">
      <c r="A3033" s="1">
        <v>45132.832604166666</v>
      </c>
      <c r="B3033">
        <v>-20.56</v>
      </c>
      <c r="C3033">
        <v>6384505</v>
      </c>
      <c r="D3033">
        <f t="shared" si="238"/>
        <v>-21.371509411575776</v>
      </c>
      <c r="E3033">
        <f t="shared" si="235"/>
        <v>6387147.0723033054</v>
      </c>
      <c r="F3033">
        <f t="shared" si="239"/>
        <v>0</v>
      </c>
      <c r="G3033">
        <f t="shared" si="236"/>
        <v>108.887032</v>
      </c>
      <c r="H3033">
        <f t="shared" si="237"/>
        <v>123.62591019772337</v>
      </c>
    </row>
    <row r="3034" spans="1:8" x14ac:dyDescent="0.3">
      <c r="A3034" s="1">
        <v>45132.832650462966</v>
      </c>
      <c r="B3034">
        <v>-20.56</v>
      </c>
      <c r="C3034">
        <v>6384600</v>
      </c>
      <c r="D3034">
        <f t="shared" si="238"/>
        <v>-21.364056647030079</v>
      </c>
      <c r="E3034">
        <f t="shared" si="235"/>
        <v>6387241.2152739037</v>
      </c>
      <c r="F3034">
        <f t="shared" si="239"/>
        <v>0</v>
      </c>
      <c r="G3034">
        <f t="shared" si="236"/>
        <v>108.887032</v>
      </c>
      <c r="H3034">
        <f t="shared" si="237"/>
        <v>123.62892111459983</v>
      </c>
    </row>
    <row r="3035" spans="1:8" x14ac:dyDescent="0.3">
      <c r="A3035" s="1">
        <v>45132.832754629628</v>
      </c>
      <c r="B3035">
        <v>-20.55</v>
      </c>
      <c r="C3035">
        <v>6384628</v>
      </c>
      <c r="D3035">
        <f t="shared" si="238"/>
        <v>-21.35658048910679</v>
      </c>
      <c r="E3035">
        <f t="shared" si="235"/>
        <v>6387268.3555092933</v>
      </c>
      <c r="F3035">
        <f t="shared" si="239"/>
        <v>1.0799999999997851</v>
      </c>
      <c r="G3035">
        <f t="shared" si="236"/>
        <v>108.896085</v>
      </c>
      <c r="H3035">
        <f t="shared" si="237"/>
        <v>123.63194148240085</v>
      </c>
    </row>
    <row r="3036" spans="1:8" x14ac:dyDescent="0.3">
      <c r="A3036" s="1">
        <v>45132.832800925928</v>
      </c>
      <c r="B3036">
        <v>-20.55</v>
      </c>
      <c r="C3036">
        <v>6384497</v>
      </c>
      <c r="D3036">
        <f t="shared" si="238"/>
        <v>-21.349173606764722</v>
      </c>
      <c r="E3036">
        <f t="shared" si="235"/>
        <v>6387136.5036668992</v>
      </c>
      <c r="F3036">
        <f t="shared" si="239"/>
        <v>1.0799999999997851</v>
      </c>
      <c r="G3036">
        <f t="shared" si="236"/>
        <v>108.896085</v>
      </c>
      <c r="H3036">
        <f t="shared" si="237"/>
        <v>123.63493386286704</v>
      </c>
    </row>
    <row r="3037" spans="1:8" x14ac:dyDescent="0.3">
      <c r="A3037" s="1">
        <v>45132.832858796297</v>
      </c>
      <c r="B3037">
        <v>-20.55</v>
      </c>
      <c r="C3037">
        <v>6384388</v>
      </c>
      <c r="D3037">
        <f t="shared" si="238"/>
        <v>-21.341834742316429</v>
      </c>
      <c r="E3037">
        <f t="shared" si="235"/>
        <v>6387026.6596033107</v>
      </c>
      <c r="F3037">
        <f t="shared" si="239"/>
        <v>1.0799999999997851</v>
      </c>
      <c r="G3037">
        <f t="shared" si="236"/>
        <v>108.896085</v>
      </c>
      <c r="H3037">
        <f t="shared" si="237"/>
        <v>123.63789876410415</v>
      </c>
    </row>
    <row r="3038" spans="1:8" x14ac:dyDescent="0.3">
      <c r="A3038" s="1">
        <v>45132.832905092589</v>
      </c>
      <c r="B3038">
        <v>-20.55</v>
      </c>
      <c r="C3038">
        <v>6384502</v>
      </c>
      <c r="D3038">
        <f t="shared" si="238"/>
        <v>-21.334563271149065</v>
      </c>
      <c r="E3038">
        <f t="shared" si="235"/>
        <v>6387139.8232478937</v>
      </c>
      <c r="F3038">
        <f t="shared" si="239"/>
        <v>1.0799999999997851</v>
      </c>
      <c r="G3038">
        <f t="shared" si="236"/>
        <v>108.896085</v>
      </c>
      <c r="H3038">
        <f t="shared" si="237"/>
        <v>123.64083643845576</v>
      </c>
    </row>
    <row r="3039" spans="1:8" x14ac:dyDescent="0.3">
      <c r="A3039" s="1">
        <v>45132.832951388889</v>
      </c>
      <c r="B3039">
        <v>-20.55</v>
      </c>
      <c r="C3039">
        <v>6384489</v>
      </c>
      <c r="D3039">
        <f t="shared" si="238"/>
        <v>-21.327358574385642</v>
      </c>
      <c r="E3039">
        <f t="shared" si="235"/>
        <v>6387125.9945306489</v>
      </c>
      <c r="F3039">
        <f t="shared" si="239"/>
        <v>1.0799999999997851</v>
      </c>
      <c r="G3039">
        <f t="shared" si="236"/>
        <v>108.896085</v>
      </c>
      <c r="H3039">
        <f t="shared" si="237"/>
        <v>123.64374713594819</v>
      </c>
    </row>
    <row r="3040" spans="1:8" x14ac:dyDescent="0.3">
      <c r="A3040" s="1">
        <v>45132.833009259259</v>
      </c>
      <c r="B3040">
        <v>-20.54</v>
      </c>
      <c r="C3040">
        <v>6384614</v>
      </c>
      <c r="D3040">
        <f t="shared" si="238"/>
        <v>-21.320128208166455</v>
      </c>
      <c r="E3040">
        <f t="shared" si="235"/>
        <v>6387250.16281862</v>
      </c>
      <c r="F3040">
        <f t="shared" si="239"/>
        <v>1.0800000000001688</v>
      </c>
      <c r="G3040">
        <f t="shared" si="236"/>
        <v>108.90513799999999</v>
      </c>
      <c r="H3040">
        <f t="shared" si="237"/>
        <v>123.64666820390075</v>
      </c>
    </row>
    <row r="3041" spans="1:8" x14ac:dyDescent="0.3">
      <c r="A3041" s="1">
        <v>45132.833055555559</v>
      </c>
      <c r="B3041">
        <v>-20.53</v>
      </c>
      <c r="C3041">
        <v>6384441</v>
      </c>
      <c r="D3041">
        <f t="shared" si="238"/>
        <v>-21.312873011371547</v>
      </c>
      <c r="E3041">
        <f t="shared" si="235"/>
        <v>6387076.3282078607</v>
      </c>
      <c r="F3041">
        <f t="shared" si="239"/>
        <v>2.159999999999954</v>
      </c>
      <c r="G3041">
        <f t="shared" si="236"/>
        <v>108.914191</v>
      </c>
      <c r="H3041">
        <f t="shared" si="237"/>
        <v>123.64959930340589</v>
      </c>
    </row>
    <row r="3042" spans="1:8" x14ac:dyDescent="0.3">
      <c r="A3042" s="1">
        <v>45132.833101851851</v>
      </c>
      <c r="B3042">
        <v>-20.53</v>
      </c>
      <c r="C3042">
        <v>6384373</v>
      </c>
      <c r="D3042">
        <f t="shared" si="238"/>
        <v>-21.30568503151159</v>
      </c>
      <c r="E3042">
        <f t="shared" si="235"/>
        <v>6387007.5012875441</v>
      </c>
      <c r="F3042">
        <f t="shared" si="239"/>
        <v>2.159999999999954</v>
      </c>
      <c r="G3042">
        <f t="shared" si="236"/>
        <v>108.914191</v>
      </c>
      <c r="H3042">
        <f t="shared" si="237"/>
        <v>123.65250324726931</v>
      </c>
    </row>
    <row r="3043" spans="1:8" x14ac:dyDescent="0.3">
      <c r="A3043" s="1">
        <v>45132.83315972222</v>
      </c>
      <c r="B3043">
        <v>-20.52</v>
      </c>
      <c r="C3043">
        <v>6384444</v>
      </c>
      <c r="D3043">
        <f t="shared" si="238"/>
        <v>-21.298471232976269</v>
      </c>
      <c r="E3043">
        <f t="shared" si="235"/>
        <v>6387077.6713550212</v>
      </c>
      <c r="F3043">
        <f t="shared" si="239"/>
        <v>3.2400000000001228</v>
      </c>
      <c r="G3043">
        <f t="shared" si="236"/>
        <v>108.923244</v>
      </c>
      <c r="H3043">
        <f t="shared" si="237"/>
        <v>123.65541762187758</v>
      </c>
    </row>
    <row r="3044" spans="1:8" x14ac:dyDescent="0.3">
      <c r="A3044" s="1">
        <v>45132.83320601852</v>
      </c>
      <c r="B3044">
        <v>-20.51</v>
      </c>
      <c r="C3044">
        <v>6384379</v>
      </c>
      <c r="D3044">
        <f t="shared" si="238"/>
        <v>-21.291232454511533</v>
      </c>
      <c r="E3044">
        <f t="shared" si="235"/>
        <v>6387011.8385063428</v>
      </c>
      <c r="F3044">
        <f t="shared" si="239"/>
        <v>4.3199999999999079</v>
      </c>
      <c r="G3044">
        <f t="shared" si="236"/>
        <v>108.93229700000001</v>
      </c>
      <c r="H3044">
        <f t="shared" si="237"/>
        <v>123.65834208837734</v>
      </c>
    </row>
    <row r="3045" spans="1:8" x14ac:dyDescent="0.3">
      <c r="A3045" s="1">
        <v>45132.833252314813</v>
      </c>
      <c r="B3045">
        <v>-20.51</v>
      </c>
      <c r="C3045">
        <v>6384652</v>
      </c>
      <c r="D3045">
        <f t="shared" si="238"/>
        <v>-21.284060729724423</v>
      </c>
      <c r="E3045">
        <f t="shared" si="235"/>
        <v>6387284.0133306906</v>
      </c>
      <c r="F3045">
        <f t="shared" si="239"/>
        <v>3.2399999999997391</v>
      </c>
      <c r="G3045">
        <f t="shared" si="236"/>
        <v>108.93229700000001</v>
      </c>
      <c r="H3045">
        <f t="shared" si="237"/>
        <v>123.66123946519133</v>
      </c>
    </row>
    <row r="3046" spans="1:8" x14ac:dyDescent="0.3">
      <c r="A3046" s="1">
        <v>45132.833310185182</v>
      </c>
      <c r="B3046">
        <v>-20.51</v>
      </c>
      <c r="C3046">
        <v>6384525</v>
      </c>
      <c r="D3046">
        <f t="shared" si="238"/>
        <v>-21.276954841470506</v>
      </c>
      <c r="E3046">
        <f t="shared" si="235"/>
        <v>6387156.1956891734</v>
      </c>
      <c r="F3046">
        <f t="shared" si="239"/>
        <v>2.159999999999954</v>
      </c>
      <c r="G3046">
        <f t="shared" si="236"/>
        <v>108.93229700000001</v>
      </c>
      <c r="H3046">
        <f t="shared" si="237"/>
        <v>123.6641102440459</v>
      </c>
    </row>
    <row r="3047" spans="1:8" x14ac:dyDescent="0.3">
      <c r="A3047" s="1">
        <v>45132.833356481482</v>
      </c>
      <c r="B3047">
        <v>-20.5</v>
      </c>
      <c r="C3047">
        <v>6384479</v>
      </c>
      <c r="D3047">
        <f t="shared" si="238"/>
        <v>-21.269822385230547</v>
      </c>
      <c r="E3047">
        <f t="shared" si="235"/>
        <v>6387109.3749495735</v>
      </c>
      <c r="F3047">
        <f t="shared" si="239"/>
        <v>3.2400000000001228</v>
      </c>
      <c r="G3047">
        <f t="shared" si="236"/>
        <v>108.94135</v>
      </c>
      <c r="H3047">
        <f t="shared" si="237"/>
        <v>123.66699175636685</v>
      </c>
    </row>
    <row r="3048" spans="1:8" x14ac:dyDescent="0.3">
      <c r="A3048" s="1">
        <v>45132.833402777775</v>
      </c>
      <c r="B3048">
        <v>-20.5</v>
      </c>
      <c r="C3048">
        <v>6384480</v>
      </c>
      <c r="D3048">
        <f t="shared" si="238"/>
        <v>-21.262755992302328</v>
      </c>
      <c r="E3048">
        <f t="shared" si="235"/>
        <v>6387109.561771417</v>
      </c>
      <c r="F3048">
        <f t="shared" si="239"/>
        <v>2.159999999999954</v>
      </c>
      <c r="G3048">
        <f t="shared" si="236"/>
        <v>108.94135</v>
      </c>
      <c r="H3048">
        <f t="shared" si="237"/>
        <v>123.66984657910984</v>
      </c>
    </row>
    <row r="3049" spans="1:8" x14ac:dyDescent="0.3">
      <c r="A3049" s="1">
        <v>45132.833460648151</v>
      </c>
      <c r="B3049">
        <v>-20.5</v>
      </c>
      <c r="C3049">
        <v>6384386</v>
      </c>
      <c r="D3049">
        <f t="shared" si="238"/>
        <v>-21.255754463568728</v>
      </c>
      <c r="E3049">
        <f t="shared" si="235"/>
        <v>6387014.7560178339</v>
      </c>
      <c r="F3049">
        <f t="shared" si="239"/>
        <v>1.0800000000001688</v>
      </c>
      <c r="G3049">
        <f t="shared" si="236"/>
        <v>108.94135</v>
      </c>
      <c r="H3049">
        <f t="shared" si="237"/>
        <v>123.67267519671822</v>
      </c>
    </row>
    <row r="3050" spans="1:8" x14ac:dyDescent="0.3">
      <c r="A3050" s="1">
        <v>45132.833506944444</v>
      </c>
      <c r="B3050">
        <v>-20.5</v>
      </c>
      <c r="C3050">
        <v>6384544</v>
      </c>
      <c r="D3050">
        <f t="shared" si="238"/>
        <v>-21.248817203625016</v>
      </c>
      <c r="E3050">
        <f t="shared" si="235"/>
        <v>6387171.9576214002</v>
      </c>
      <c r="F3050">
        <f t="shared" si="239"/>
        <v>1.0800000000001688</v>
      </c>
      <c r="G3050">
        <f t="shared" si="236"/>
        <v>108.94135</v>
      </c>
      <c r="H3050">
        <f t="shared" si="237"/>
        <v>123.67547784973549</v>
      </c>
    </row>
    <row r="3051" spans="1:8" x14ac:dyDescent="0.3">
      <c r="A3051" s="1">
        <v>45132.833553240744</v>
      </c>
      <c r="B3051">
        <v>-20.5</v>
      </c>
      <c r="C3051">
        <v>6384384</v>
      </c>
      <c r="D3051">
        <f t="shared" si="238"/>
        <v>-21.241943622531842</v>
      </c>
      <c r="E3051">
        <f t="shared" si="235"/>
        <v>6387011.1665152954</v>
      </c>
      <c r="F3051">
        <f t="shared" si="239"/>
        <v>1.0800000000001688</v>
      </c>
      <c r="G3051">
        <f t="shared" si="236"/>
        <v>108.94135</v>
      </c>
      <c r="H3051">
        <f t="shared" si="237"/>
        <v>123.67825477649713</v>
      </c>
    </row>
    <row r="3052" spans="1:8" x14ac:dyDescent="0.3">
      <c r="A3052" s="1">
        <v>45132.833611111113</v>
      </c>
      <c r="B3052">
        <v>-20.5</v>
      </c>
      <c r="C3052">
        <v>6384582</v>
      </c>
      <c r="D3052">
        <f t="shared" si="238"/>
        <v>-21.235133135765047</v>
      </c>
      <c r="E3052">
        <f t="shared" si="235"/>
        <v>6387208.3826333014</v>
      </c>
      <c r="F3052">
        <f t="shared" si="239"/>
        <v>0</v>
      </c>
      <c r="G3052">
        <f t="shared" si="236"/>
        <v>108.94135</v>
      </c>
      <c r="H3052">
        <f t="shared" si="237"/>
        <v>123.68100621315091</v>
      </c>
    </row>
    <row r="3053" spans="1:8" x14ac:dyDescent="0.3">
      <c r="A3053" s="1">
        <v>45132.833657407406</v>
      </c>
      <c r="B3053">
        <v>-20.5</v>
      </c>
      <c r="C3053">
        <v>6384452</v>
      </c>
      <c r="D3053">
        <f t="shared" si="238"/>
        <v>-21.228385164165971</v>
      </c>
      <c r="E3053">
        <f t="shared" si="235"/>
        <v>6387077.6059097946</v>
      </c>
      <c r="F3053">
        <f t="shared" si="239"/>
        <v>0</v>
      </c>
      <c r="G3053">
        <f t="shared" si="236"/>
        <v>108.94135</v>
      </c>
      <c r="H3053">
        <f t="shared" si="237"/>
        <v>123.68373239367693</v>
      </c>
    </row>
    <row r="3054" spans="1:8" x14ac:dyDescent="0.3">
      <c r="A3054" s="1">
        <v>45132.833703703705</v>
      </c>
      <c r="B3054">
        <v>-20.5</v>
      </c>
      <c r="C3054">
        <v>6384531</v>
      </c>
      <c r="D3054">
        <f t="shared" si="238"/>
        <v>-21.221699133892194</v>
      </c>
      <c r="E3054">
        <f t="shared" si="235"/>
        <v>6387155.8362797406</v>
      </c>
      <c r="F3054">
        <f t="shared" si="239"/>
        <v>0</v>
      </c>
      <c r="G3054">
        <f t="shared" si="236"/>
        <v>108.94135</v>
      </c>
      <c r="H3054">
        <f t="shared" si="237"/>
        <v>123.68643354990755</v>
      </c>
    </row>
    <row r="3055" spans="1:8" x14ac:dyDescent="0.3">
      <c r="A3055" s="1">
        <v>45132.833761574075</v>
      </c>
      <c r="B3055">
        <v>-20.5</v>
      </c>
      <c r="C3055">
        <v>6384599</v>
      </c>
      <c r="D3055">
        <f t="shared" si="238"/>
        <v>-21.215074476368745</v>
      </c>
      <c r="E3055">
        <f t="shared" si="235"/>
        <v>6387223.0736786891</v>
      </c>
      <c r="F3055">
        <f t="shared" si="239"/>
        <v>0</v>
      </c>
      <c r="G3055">
        <f t="shared" si="236"/>
        <v>108.94135</v>
      </c>
      <c r="H3055">
        <f t="shared" si="237"/>
        <v>123.68910991154702</v>
      </c>
    </row>
    <row r="3056" spans="1:8" x14ac:dyDescent="0.3">
      <c r="A3056" s="1">
        <v>45132.833807870367</v>
      </c>
      <c r="B3056">
        <v>-20.5</v>
      </c>
      <c r="C3056">
        <v>6384421</v>
      </c>
      <c r="D3056">
        <f t="shared" si="238"/>
        <v>-21.20851062823974</v>
      </c>
      <c r="E3056">
        <f t="shared" si="235"/>
        <v>6387044.3180427719</v>
      </c>
      <c r="F3056">
        <f t="shared" si="239"/>
        <v>0</v>
      </c>
      <c r="G3056">
        <f t="shared" si="236"/>
        <v>108.94135</v>
      </c>
      <c r="H3056">
        <f t="shared" si="237"/>
        <v>123.69176170619113</v>
      </c>
    </row>
    <row r="3057" spans="1:8" x14ac:dyDescent="0.3">
      <c r="A3057" s="1">
        <v>45132.833854166667</v>
      </c>
      <c r="B3057">
        <v>-20.5</v>
      </c>
      <c r="C3057">
        <v>6384372</v>
      </c>
      <c r="D3057">
        <f t="shared" si="238"/>
        <v>-21.202007031320484</v>
      </c>
      <c r="E3057">
        <f t="shared" si="235"/>
        <v>6386994.5693086917</v>
      </c>
      <c r="F3057">
        <f t="shared" si="239"/>
        <v>0</v>
      </c>
      <c r="G3057">
        <f t="shared" si="236"/>
        <v>108.94135</v>
      </c>
      <c r="H3057">
        <f t="shared" si="237"/>
        <v>123.69438915934651</v>
      </c>
    </row>
    <row r="3058" spans="1:8" x14ac:dyDescent="0.3">
      <c r="A3058" s="1">
        <v>45132.833912037036</v>
      </c>
      <c r="B3058">
        <v>-20.5</v>
      </c>
      <c r="C3058">
        <v>6384470</v>
      </c>
      <c r="D3058">
        <f t="shared" si="238"/>
        <v>-21.195563132549996</v>
      </c>
      <c r="E3058">
        <f t="shared" si="235"/>
        <v>6387091.8274137229</v>
      </c>
      <c r="F3058">
        <f t="shared" si="239"/>
        <v>0</v>
      </c>
      <c r="G3058">
        <f t="shared" si="236"/>
        <v>108.94135</v>
      </c>
      <c r="H3058">
        <f t="shared" si="237"/>
        <v>123.69699249444979</v>
      </c>
    </row>
    <row r="3059" spans="1:8" x14ac:dyDescent="0.3">
      <c r="A3059" s="1">
        <v>45132.833958333336</v>
      </c>
      <c r="B3059">
        <v>-20.5</v>
      </c>
      <c r="C3059">
        <v>6384383</v>
      </c>
      <c r="D3059">
        <f t="shared" si="238"/>
        <v>-21.189178383943979</v>
      </c>
      <c r="E3059">
        <f t="shared" si="235"/>
        <v>6387004.0922957035</v>
      </c>
      <c r="F3059">
        <f t="shared" si="239"/>
        <v>0</v>
      </c>
      <c r="G3059">
        <f t="shared" si="236"/>
        <v>108.94135</v>
      </c>
      <c r="H3059">
        <f t="shared" si="237"/>
        <v>123.69957193288663</v>
      </c>
    </row>
    <row r="3060" spans="1:8" x14ac:dyDescent="0.3">
      <c r="A3060" s="1">
        <v>45132.834004629629</v>
      </c>
      <c r="B3060">
        <v>-20.5</v>
      </c>
      <c r="C3060">
        <v>6384373</v>
      </c>
      <c r="D3060">
        <f t="shared" si="238"/>
        <v>-21.182852242548229</v>
      </c>
      <c r="E3060">
        <f t="shared" si="235"/>
        <v>6386993.3638930311</v>
      </c>
      <c r="F3060">
        <f t="shared" si="239"/>
        <v>0</v>
      </c>
      <c r="G3060">
        <f t="shared" si="236"/>
        <v>108.94135</v>
      </c>
      <c r="H3060">
        <f t="shared" si="237"/>
        <v>123.7021276940105</v>
      </c>
    </row>
    <row r="3061" spans="1:8" x14ac:dyDescent="0.3">
      <c r="A3061" s="1">
        <v>45132.834062499998</v>
      </c>
      <c r="B3061">
        <v>-20.5</v>
      </c>
      <c r="C3061">
        <v>6384403</v>
      </c>
      <c r="D3061">
        <f t="shared" si="238"/>
        <v>-21.176584170392449</v>
      </c>
      <c r="E3061">
        <f t="shared" si="235"/>
        <v>6387022.6421446577</v>
      </c>
      <c r="F3061">
        <f t="shared" si="239"/>
        <v>0</v>
      </c>
      <c r="G3061">
        <f t="shared" si="236"/>
        <v>108.94135</v>
      </c>
      <c r="H3061">
        <f t="shared" si="237"/>
        <v>123.70465999516144</v>
      </c>
    </row>
    <row r="3062" spans="1:8" x14ac:dyDescent="0.3">
      <c r="A3062" s="1">
        <v>45132.834108796298</v>
      </c>
      <c r="B3062">
        <v>-20.5</v>
      </c>
      <c r="C3062">
        <v>6384516</v>
      </c>
      <c r="D3062">
        <f t="shared" si="238"/>
        <v>-21.170373634444505</v>
      </c>
      <c r="E3062">
        <f t="shared" si="235"/>
        <v>6387134.9269900834</v>
      </c>
      <c r="F3062">
        <f t="shared" si="239"/>
        <v>0</v>
      </c>
      <c r="G3062">
        <f t="shared" si="236"/>
        <v>108.94135</v>
      </c>
      <c r="H3062">
        <f t="shared" si="237"/>
        <v>123.70716905168442</v>
      </c>
    </row>
    <row r="3063" spans="1:8" x14ac:dyDescent="0.3">
      <c r="A3063" s="1">
        <v>45132.834166666667</v>
      </c>
      <c r="B3063">
        <v>-20.5</v>
      </c>
      <c r="C3063">
        <v>6384547</v>
      </c>
      <c r="D3063">
        <f t="shared" si="238"/>
        <v>-21.164220106565104</v>
      </c>
      <c r="E3063">
        <f t="shared" si="235"/>
        <v>6387165.2183693554</v>
      </c>
      <c r="F3063">
        <f t="shared" si="239"/>
        <v>0</v>
      </c>
      <c r="G3063">
        <f t="shared" si="236"/>
        <v>108.94135</v>
      </c>
      <c r="H3063">
        <f t="shared" si="237"/>
        <v>123.70965507694768</v>
      </c>
    </row>
    <row r="3064" spans="1:8" x14ac:dyDescent="0.3">
      <c r="A3064" s="1">
        <v>45132.83421296296</v>
      </c>
      <c r="B3064">
        <v>-20.5</v>
      </c>
      <c r="C3064">
        <v>6384378</v>
      </c>
      <c r="D3064">
        <f t="shared" si="238"/>
        <v>-21.158123063462874</v>
      </c>
      <c r="E3064">
        <f t="shared" si="235"/>
        <v>6386995.51622306</v>
      </c>
      <c r="F3064">
        <f t="shared" si="239"/>
        <v>0</v>
      </c>
      <c r="G3064">
        <f t="shared" si="236"/>
        <v>108.94135</v>
      </c>
      <c r="H3064">
        <f t="shared" si="237"/>
        <v>123.71211828236099</v>
      </c>
    </row>
    <row r="3065" spans="1:8" x14ac:dyDescent="0.3">
      <c r="A3065" s="1">
        <v>45132.83425925926</v>
      </c>
      <c r="B3065">
        <v>-20.5</v>
      </c>
      <c r="C3065">
        <v>6384607</v>
      </c>
      <c r="D3065">
        <f t="shared" si="238"/>
        <v>-21.152081986649865</v>
      </c>
      <c r="E3065">
        <f t="shared" si="235"/>
        <v>6387223.820492317</v>
      </c>
      <c r="F3065">
        <f t="shared" si="239"/>
        <v>0</v>
      </c>
      <c r="G3065">
        <f t="shared" si="236"/>
        <v>108.94135</v>
      </c>
      <c r="H3065">
        <f t="shared" si="237"/>
        <v>123.71455887739344</v>
      </c>
    </row>
    <row r="3066" spans="1:8" x14ac:dyDescent="0.3">
      <c r="A3066" s="1">
        <v>45132.834317129629</v>
      </c>
      <c r="B3066">
        <v>-20.5</v>
      </c>
      <c r="C3066">
        <v>6384464</v>
      </c>
      <c r="D3066">
        <f t="shared" si="238"/>
        <v>-21.146096362397458</v>
      </c>
      <c r="E3066">
        <f t="shared" si="235"/>
        <v>6387080.1311187781</v>
      </c>
      <c r="F3066">
        <f t="shared" si="239"/>
        <v>0</v>
      </c>
      <c r="G3066">
        <f t="shared" si="236"/>
        <v>108.94135</v>
      </c>
      <c r="H3066">
        <f t="shared" si="237"/>
        <v>123.71697706959142</v>
      </c>
    </row>
    <row r="3067" spans="1:8" x14ac:dyDescent="0.3">
      <c r="A3067" s="1">
        <v>45132.834363425929</v>
      </c>
      <c r="B3067">
        <v>-20.5</v>
      </c>
      <c r="C3067">
        <v>6384488</v>
      </c>
      <c r="D3067">
        <f t="shared" si="238"/>
        <v>-21.140165681692679</v>
      </c>
      <c r="E3067">
        <f t="shared" si="235"/>
        <v>6387103.4480446205</v>
      </c>
      <c r="F3067">
        <f t="shared" si="239"/>
        <v>0</v>
      </c>
      <c r="G3067">
        <f t="shared" si="236"/>
        <v>108.94135</v>
      </c>
      <c r="H3067">
        <f t="shared" si="237"/>
        <v>123.71937306459614</v>
      </c>
    </row>
    <row r="3068" spans="1:8" x14ac:dyDescent="0.3">
      <c r="A3068" s="1">
        <v>45132.834409722222</v>
      </c>
      <c r="B3068">
        <v>-20.5</v>
      </c>
      <c r="C3068">
        <v>6384567</v>
      </c>
      <c r="D3068">
        <f t="shared" si="238"/>
        <v>-21.134289440194912</v>
      </c>
      <c r="E3068">
        <f t="shared" si="235"/>
        <v>6387181.7712125424</v>
      </c>
      <c r="F3068">
        <f t="shared" si="239"/>
        <v>0</v>
      </c>
      <c r="G3068">
        <f t="shared" si="236"/>
        <v>108.94135</v>
      </c>
      <c r="H3068">
        <f t="shared" si="237"/>
        <v>123.72174706616124</v>
      </c>
    </row>
    <row r="3069" spans="1:8" x14ac:dyDescent="0.3">
      <c r="A3069" s="1">
        <v>45132.834467592591</v>
      </c>
      <c r="B3069">
        <v>-20.5</v>
      </c>
      <c r="C3069">
        <v>6384558</v>
      </c>
      <c r="D3069">
        <f t="shared" si="238"/>
        <v>-21.12846713819301</v>
      </c>
      <c r="E3069">
        <f t="shared" si="235"/>
        <v>6387172.1005657595</v>
      </c>
      <c r="F3069">
        <f t="shared" si="239"/>
        <v>0</v>
      </c>
      <c r="G3069">
        <f t="shared" si="236"/>
        <v>108.94135</v>
      </c>
      <c r="H3069">
        <f t="shared" si="237"/>
        <v>123.72409927617001</v>
      </c>
    </row>
    <row r="3070" spans="1:8" x14ac:dyDescent="0.3">
      <c r="A3070" s="1">
        <v>45132.834513888891</v>
      </c>
      <c r="B3070">
        <v>-20.5</v>
      </c>
      <c r="C3070">
        <v>6384509</v>
      </c>
      <c r="D3070">
        <f t="shared" si="238"/>
        <v>-21.122698280562798</v>
      </c>
      <c r="E3070">
        <f t="shared" si="235"/>
        <v>6387122.4360479964</v>
      </c>
      <c r="F3070">
        <f t="shared" si="239"/>
        <v>0</v>
      </c>
      <c r="G3070">
        <f t="shared" si="236"/>
        <v>108.94135</v>
      </c>
      <c r="H3070">
        <f t="shared" si="237"/>
        <v>123.72642989465263</v>
      </c>
    </row>
    <row r="3071" spans="1:8" x14ac:dyDescent="0.3">
      <c r="A3071" s="1">
        <v>45132.834560185183</v>
      </c>
      <c r="B3071">
        <v>-20.5</v>
      </c>
      <c r="C3071">
        <v>6384604</v>
      </c>
      <c r="D3071">
        <f t="shared" si="238"/>
        <v>-21.116982376724973</v>
      </c>
      <c r="E3071">
        <f t="shared" si="235"/>
        <v>6387216.7776034875</v>
      </c>
      <c r="F3071">
        <f t="shared" si="239"/>
        <v>0</v>
      </c>
      <c r="G3071">
        <f t="shared" si="236"/>
        <v>108.94135</v>
      </c>
      <c r="H3071">
        <f t="shared" si="237"/>
        <v>123.72873911980309</v>
      </c>
    </row>
    <row r="3072" spans="1:8" x14ac:dyDescent="0.3">
      <c r="A3072" s="1">
        <v>45132.834618055553</v>
      </c>
      <c r="B3072">
        <v>-20.5</v>
      </c>
      <c r="C3072">
        <v>6384574</v>
      </c>
      <c r="D3072">
        <f t="shared" si="238"/>
        <v>-21.111318940603383</v>
      </c>
      <c r="E3072">
        <f t="shared" si="235"/>
        <v>6387186.1251769699</v>
      </c>
      <c r="F3072">
        <f t="shared" si="239"/>
        <v>0</v>
      </c>
      <c r="G3072">
        <f t="shared" si="236"/>
        <v>108.94135</v>
      </c>
      <c r="H3072">
        <f t="shared" si="237"/>
        <v>123.73102714799623</v>
      </c>
    </row>
    <row r="3073" spans="1:8" x14ac:dyDescent="0.3">
      <c r="A3073" s="1">
        <v>45132.834664351853</v>
      </c>
      <c r="B3073">
        <v>-20.5</v>
      </c>
      <c r="C3073">
        <v>6384541</v>
      </c>
      <c r="D3073">
        <f t="shared" si="238"/>
        <v>-21.105707490583686</v>
      </c>
      <c r="E3073">
        <f t="shared" si="235"/>
        <v>6387152.4787136782</v>
      </c>
      <c r="F3073">
        <f t="shared" si="239"/>
        <v>0</v>
      </c>
      <c r="G3073">
        <f t="shared" si="236"/>
        <v>108.94135</v>
      </c>
      <c r="H3073">
        <f t="shared" si="237"/>
        <v>123.73329417380418</v>
      </c>
    </row>
    <row r="3074" spans="1:8" x14ac:dyDescent="0.3">
      <c r="A3074" s="1">
        <v>45132.834710648145</v>
      </c>
      <c r="B3074">
        <v>-20.51</v>
      </c>
      <c r="C3074">
        <v>6384405</v>
      </c>
      <c r="D3074">
        <f t="shared" si="238"/>
        <v>-21.100239341982778</v>
      </c>
      <c r="E3074">
        <f t="shared" si="235"/>
        <v>6387015.8487348538</v>
      </c>
      <c r="F3074">
        <f t="shared" si="239"/>
        <v>-1.0800000000001688</v>
      </c>
      <c r="G3074">
        <f t="shared" si="236"/>
        <v>108.93229700000001</v>
      </c>
      <c r="H3074">
        <f t="shared" si="237"/>
        <v>123.73550330583895</v>
      </c>
    </row>
    <row r="3075" spans="1:8" x14ac:dyDescent="0.3">
      <c r="A3075" s="1">
        <v>45132.834768518522</v>
      </c>
      <c r="B3075">
        <v>-20.51</v>
      </c>
      <c r="C3075">
        <v>6384479</v>
      </c>
      <c r="D3075">
        <f t="shared" si="238"/>
        <v>-21.094820936622405</v>
      </c>
      <c r="E3075">
        <f t="shared" ref="E3075:E3138" si="240">C3075-(D3075*H3075)</f>
        <v>6387089.2244630568</v>
      </c>
      <c r="F3075">
        <f t="shared" si="239"/>
        <v>-1.0800000000001688</v>
      </c>
      <c r="G3075">
        <f t="shared" ref="G3075:G3138" si="241">0.9053*B3075+127.5</f>
        <v>108.93229700000001</v>
      </c>
      <c r="H3075">
        <f t="shared" ref="H3075:H3138" si="242">0.404*D3075+132.26</f>
        <v>123.73769234160454</v>
      </c>
    </row>
    <row r="3076" spans="1:8" x14ac:dyDescent="0.3">
      <c r="A3076" s="1">
        <v>45132.834814814814</v>
      </c>
      <c r="B3076">
        <v>-20.51</v>
      </c>
      <c r="C3076">
        <v>6384544</v>
      </c>
      <c r="D3076">
        <f t="shared" ref="D3076:D3139" si="243">D3075+(B3076-D3075)/G3075</f>
        <v>-21.089452272298523</v>
      </c>
      <c r="E3076">
        <f t="shared" si="240"/>
        <v>6387153.6058986876</v>
      </c>
      <c r="F3076">
        <f t="shared" si="239"/>
        <v>-1.0800000000001688</v>
      </c>
      <c r="G3076">
        <f t="shared" si="241"/>
        <v>108.93229700000001</v>
      </c>
      <c r="H3076">
        <f t="shared" si="242"/>
        <v>123.73986128199138</v>
      </c>
    </row>
    <row r="3077" spans="1:8" x14ac:dyDescent="0.3">
      <c r="A3077" s="1">
        <v>45132.834861111114</v>
      </c>
      <c r="B3077">
        <v>-20.51</v>
      </c>
      <c r="C3077">
        <v>6384385</v>
      </c>
      <c r="D3077">
        <f t="shared" si="243"/>
        <v>-21.084132892387728</v>
      </c>
      <c r="E3077">
        <f t="shared" si="240"/>
        <v>6386993.9929897785</v>
      </c>
      <c r="F3077">
        <f t="shared" si="239"/>
        <v>-1.0800000000001688</v>
      </c>
      <c r="G3077">
        <f t="shared" si="241"/>
        <v>108.93229700000001</v>
      </c>
      <c r="H3077">
        <f t="shared" si="242"/>
        <v>123.74201031147535</v>
      </c>
    </row>
    <row r="3078" spans="1:8" x14ac:dyDescent="0.3">
      <c r="A3078" s="1">
        <v>45132.834918981483</v>
      </c>
      <c r="B3078">
        <v>-20.51</v>
      </c>
      <c r="C3078">
        <v>6384440</v>
      </c>
      <c r="D3078">
        <f t="shared" si="243"/>
        <v>-21.078862344458425</v>
      </c>
      <c r="E3078">
        <f t="shared" si="240"/>
        <v>6387048.3856848329</v>
      </c>
      <c r="F3078">
        <f t="shared" si="239"/>
        <v>-1.0800000000001688</v>
      </c>
      <c r="G3078">
        <f t="shared" si="241"/>
        <v>108.93229700000001</v>
      </c>
      <c r="H3078">
        <f t="shared" si="242"/>
        <v>123.74413961283878</v>
      </c>
    </row>
    <row r="3079" spans="1:8" x14ac:dyDescent="0.3">
      <c r="A3079" s="1">
        <v>45132.834965277776</v>
      </c>
      <c r="B3079">
        <v>-20.53</v>
      </c>
      <c r="C3079">
        <v>6384570</v>
      </c>
      <c r="D3079">
        <f t="shared" si="243"/>
        <v>-21.073823780510228</v>
      </c>
      <c r="E3079">
        <f t="shared" si="240"/>
        <v>6387177.8050895222</v>
      </c>
      <c r="F3079">
        <f t="shared" si="239"/>
        <v>-2.159999999999954</v>
      </c>
      <c r="G3079">
        <f t="shared" si="241"/>
        <v>108.914191</v>
      </c>
      <c r="H3079">
        <f t="shared" si="242"/>
        <v>123.74617519267386</v>
      </c>
    </row>
    <row r="3080" spans="1:8" x14ac:dyDescent="0.3">
      <c r="A3080" s="1">
        <v>45132.835011574076</v>
      </c>
      <c r="B3080">
        <v>-20.52</v>
      </c>
      <c r="C3080">
        <v>6384551</v>
      </c>
      <c r="D3080">
        <f t="shared" si="243"/>
        <v>-21.068738825322797</v>
      </c>
      <c r="E3080">
        <f t="shared" si="240"/>
        <v>6387158.2191277388</v>
      </c>
      <c r="F3080">
        <f t="shared" ref="F3080:F3143" si="244">(B3080-B3075)*I$2</f>
        <v>-1.0799999999997851</v>
      </c>
      <c r="G3080">
        <f t="shared" si="241"/>
        <v>108.923244</v>
      </c>
      <c r="H3080">
        <f t="shared" si="242"/>
        <v>123.74822951456957</v>
      </c>
    </row>
    <row r="3081" spans="1:8" x14ac:dyDescent="0.3">
      <c r="A3081" s="1">
        <v>45132.835069444445</v>
      </c>
      <c r="B3081">
        <v>-20.52</v>
      </c>
      <c r="C3081">
        <v>6384603</v>
      </c>
      <c r="D3081">
        <f t="shared" si="243"/>
        <v>-21.063700976603172</v>
      </c>
      <c r="E3081">
        <f t="shared" si="240"/>
        <v>6387209.6385736372</v>
      </c>
      <c r="F3081">
        <f t="shared" si="244"/>
        <v>-1.0799999999997851</v>
      </c>
      <c r="G3081">
        <f t="shared" si="241"/>
        <v>108.923244</v>
      </c>
      <c r="H3081">
        <f t="shared" si="242"/>
        <v>123.7502648054523</v>
      </c>
    </row>
    <row r="3082" spans="1:8" x14ac:dyDescent="0.3">
      <c r="A3082" s="1">
        <v>45132.835115740738</v>
      </c>
      <c r="B3082">
        <v>-20.52</v>
      </c>
      <c r="C3082">
        <v>6384545</v>
      </c>
      <c r="D3082">
        <f t="shared" si="243"/>
        <v>-21.058709379248587</v>
      </c>
      <c r="E3082">
        <f t="shared" si="240"/>
        <v>6387151.0633292487</v>
      </c>
      <c r="F3082">
        <f t="shared" si="244"/>
        <v>-1.0799999999997851</v>
      </c>
      <c r="G3082">
        <f t="shared" si="241"/>
        <v>108.923244</v>
      </c>
      <c r="H3082">
        <f t="shared" si="242"/>
        <v>123.75228141078357</v>
      </c>
    </row>
    <row r="3083" spans="1:8" x14ac:dyDescent="0.3">
      <c r="A3083" s="1">
        <v>45132.835162037038</v>
      </c>
      <c r="B3083">
        <v>-20.51</v>
      </c>
      <c r="C3083">
        <v>6384602</v>
      </c>
      <c r="D3083">
        <f t="shared" si="243"/>
        <v>-21.053671800866798</v>
      </c>
      <c r="E3083">
        <f t="shared" si="240"/>
        <v>6387207.4827654781</v>
      </c>
      <c r="F3083">
        <f t="shared" si="244"/>
        <v>0</v>
      </c>
      <c r="G3083">
        <f t="shared" si="241"/>
        <v>108.93229700000001</v>
      </c>
      <c r="H3083">
        <f t="shared" si="242"/>
        <v>123.75431659244981</v>
      </c>
    </row>
    <row r="3084" spans="1:8" x14ac:dyDescent="0.3">
      <c r="A3084" s="1">
        <v>45132.835219907407</v>
      </c>
      <c r="B3084">
        <v>-20.51</v>
      </c>
      <c r="C3084">
        <v>6384522</v>
      </c>
      <c r="D3084">
        <f t="shared" si="243"/>
        <v>-21.048680886180893</v>
      </c>
      <c r="E3084">
        <f t="shared" si="240"/>
        <v>6387126.9075593185</v>
      </c>
      <c r="F3084">
        <f t="shared" si="244"/>
        <v>2.159999999999954</v>
      </c>
      <c r="G3084">
        <f t="shared" si="241"/>
        <v>108.93229700000001</v>
      </c>
      <c r="H3084">
        <f t="shared" si="242"/>
        <v>123.7563329219829</v>
      </c>
    </row>
    <row r="3085" spans="1:8" x14ac:dyDescent="0.3">
      <c r="A3085" s="1">
        <v>45132.835266203707</v>
      </c>
      <c r="B3085">
        <v>-20.51</v>
      </c>
      <c r="C3085">
        <v>6384569</v>
      </c>
      <c r="D3085">
        <f t="shared" si="243"/>
        <v>-21.04373578816115</v>
      </c>
      <c r="E3085">
        <f t="shared" si="240"/>
        <v>6387173.3376137093</v>
      </c>
      <c r="F3085">
        <f t="shared" si="244"/>
        <v>1.0799999999997851</v>
      </c>
      <c r="G3085">
        <f t="shared" si="241"/>
        <v>108.93229700000001</v>
      </c>
      <c r="H3085">
        <f t="shared" si="242"/>
        <v>123.75833074158288</v>
      </c>
    </row>
    <row r="3086" spans="1:8" x14ac:dyDescent="0.3">
      <c r="A3086" s="1">
        <v>45132.835312499999</v>
      </c>
      <c r="B3086">
        <v>-20.51</v>
      </c>
      <c r="C3086">
        <v>6384499</v>
      </c>
      <c r="D3086">
        <f t="shared" si="243"/>
        <v>-21.038836086209937</v>
      </c>
      <c r="E3086">
        <f t="shared" si="240"/>
        <v>6387102.7728807218</v>
      </c>
      <c r="F3086">
        <f t="shared" si="244"/>
        <v>1.0799999999997851</v>
      </c>
      <c r="G3086">
        <f t="shared" si="241"/>
        <v>108.93229700000001</v>
      </c>
      <c r="H3086">
        <f t="shared" si="242"/>
        <v>123.76031022117118</v>
      </c>
    </row>
    <row r="3087" spans="1:8" x14ac:dyDescent="0.3">
      <c r="A3087" s="1">
        <v>45132.835370370369</v>
      </c>
      <c r="B3087">
        <v>-20.52</v>
      </c>
      <c r="C3087">
        <v>6384487</v>
      </c>
      <c r="D3087">
        <f t="shared" si="243"/>
        <v>-21.034073163729655</v>
      </c>
      <c r="E3087">
        <f t="shared" si="240"/>
        <v>6387090.2238941565</v>
      </c>
      <c r="F3087">
        <f t="shared" si="244"/>
        <v>0</v>
      </c>
      <c r="G3087">
        <f t="shared" si="241"/>
        <v>108.923244</v>
      </c>
      <c r="H3087">
        <f t="shared" si="242"/>
        <v>123.76223444185321</v>
      </c>
    </row>
    <row r="3088" spans="1:8" x14ac:dyDescent="0.3">
      <c r="A3088" s="1">
        <v>45132.835416666669</v>
      </c>
      <c r="B3088">
        <v>-20.51</v>
      </c>
      <c r="C3088">
        <v>6384469</v>
      </c>
      <c r="D3088">
        <f t="shared" si="243"/>
        <v>-21.029261764945666</v>
      </c>
      <c r="E3088">
        <f t="shared" si="240"/>
        <v>6387071.6693014791</v>
      </c>
      <c r="F3088">
        <f t="shared" si="244"/>
        <v>0</v>
      </c>
      <c r="G3088">
        <f t="shared" si="241"/>
        <v>108.93229700000001</v>
      </c>
      <c r="H3088">
        <f t="shared" si="242"/>
        <v>123.76417824696195</v>
      </c>
    </row>
    <row r="3089" spans="1:8" x14ac:dyDescent="0.3">
      <c r="A3089" s="1">
        <v>45132.835462962961</v>
      </c>
      <c r="B3089">
        <v>-20.51</v>
      </c>
      <c r="C3089">
        <v>6384582</v>
      </c>
      <c r="D3089">
        <f t="shared" si="243"/>
        <v>-21.024494934728676</v>
      </c>
      <c r="E3089">
        <f t="shared" si="240"/>
        <v>6387184.1198276142</v>
      </c>
      <c r="F3089">
        <f t="shared" si="244"/>
        <v>0</v>
      </c>
      <c r="G3089">
        <f t="shared" si="241"/>
        <v>108.93229700000001</v>
      </c>
      <c r="H3089">
        <f t="shared" si="242"/>
        <v>123.76610404636961</v>
      </c>
    </row>
    <row r="3090" spans="1:8" x14ac:dyDescent="0.3">
      <c r="A3090" s="1">
        <v>45132.835520833331</v>
      </c>
      <c r="B3090">
        <v>-20.51</v>
      </c>
      <c r="C3090">
        <v>6384801</v>
      </c>
      <c r="D3090">
        <f t="shared" si="243"/>
        <v>-21.01977186407931</v>
      </c>
      <c r="E3090">
        <f t="shared" si="240"/>
        <v>6387402.5753798187</v>
      </c>
      <c r="F3090">
        <f t="shared" si="244"/>
        <v>0</v>
      </c>
      <c r="G3090">
        <f t="shared" si="241"/>
        <v>108.93229700000001</v>
      </c>
      <c r="H3090">
        <f t="shared" si="242"/>
        <v>123.76801216691194</v>
      </c>
    </row>
    <row r="3091" spans="1:8" x14ac:dyDescent="0.3">
      <c r="A3091" s="1">
        <v>45132.83556712963</v>
      </c>
      <c r="B3091">
        <v>-20.51</v>
      </c>
      <c r="C3091">
        <v>6384658</v>
      </c>
      <c r="D3091">
        <f t="shared" si="243"/>
        <v>-21.015092151284129</v>
      </c>
      <c r="E3091">
        <f t="shared" si="240"/>
        <v>6387259.0359122856</v>
      </c>
      <c r="F3091">
        <f t="shared" si="244"/>
        <v>0</v>
      </c>
      <c r="G3091">
        <f t="shared" si="241"/>
        <v>108.93229700000001</v>
      </c>
      <c r="H3091">
        <f t="shared" si="242"/>
        <v>123.7699027708812</v>
      </c>
    </row>
    <row r="3092" spans="1:8" x14ac:dyDescent="0.3">
      <c r="A3092" s="1">
        <v>45132.835613425923</v>
      </c>
      <c r="B3092">
        <v>-20.5</v>
      </c>
      <c r="C3092">
        <v>6384517</v>
      </c>
      <c r="D3092">
        <f t="shared" si="243"/>
        <v>-21.010363598178486</v>
      </c>
      <c r="E3092">
        <f t="shared" si="240"/>
        <v>6387117.4907965697</v>
      </c>
      <c r="F3092">
        <f t="shared" si="244"/>
        <v>2.159999999999954</v>
      </c>
      <c r="G3092">
        <f t="shared" si="241"/>
        <v>108.94135</v>
      </c>
      <c r="H3092">
        <f t="shared" si="242"/>
        <v>123.77181310633588</v>
      </c>
    </row>
    <row r="3093" spans="1:8" x14ac:dyDescent="0.3">
      <c r="A3093" s="1">
        <v>45132.8356712963</v>
      </c>
      <c r="B3093">
        <v>-20.5</v>
      </c>
      <c r="C3093">
        <v>6384587</v>
      </c>
      <c r="D3093">
        <f t="shared" si="243"/>
        <v>-21.00567884259047</v>
      </c>
      <c r="E3093">
        <f t="shared" si="240"/>
        <v>6387186.9507120913</v>
      </c>
      <c r="F3093">
        <f t="shared" si="244"/>
        <v>1.0800000000001688</v>
      </c>
      <c r="G3093">
        <f t="shared" si="241"/>
        <v>108.94135</v>
      </c>
      <c r="H3093">
        <f t="shared" si="242"/>
        <v>123.77370574759344</v>
      </c>
    </row>
    <row r="3094" spans="1:8" x14ac:dyDescent="0.3">
      <c r="A3094" s="1">
        <v>45132.835717592592</v>
      </c>
      <c r="B3094">
        <v>-20.5</v>
      </c>
      <c r="C3094">
        <v>6384362</v>
      </c>
      <c r="D3094">
        <f t="shared" si="243"/>
        <v>-21.001037089550046</v>
      </c>
      <c r="E3094">
        <f t="shared" si="240"/>
        <v>6386961.4155676942</v>
      </c>
      <c r="F3094">
        <f t="shared" si="244"/>
        <v>1.0800000000001688</v>
      </c>
      <c r="G3094">
        <f t="shared" si="241"/>
        <v>108.94135</v>
      </c>
      <c r="H3094">
        <f t="shared" si="242"/>
        <v>123.77558101582177</v>
      </c>
    </row>
    <row r="3095" spans="1:8" x14ac:dyDescent="0.3">
      <c r="A3095" s="1">
        <v>45132.835775462961</v>
      </c>
      <c r="B3095">
        <v>-20.5</v>
      </c>
      <c r="C3095">
        <v>6384348</v>
      </c>
      <c r="D3095">
        <f t="shared" si="243"/>
        <v>-20.996437944326033</v>
      </c>
      <c r="E3095">
        <f t="shared" si="240"/>
        <v>6386946.885318351</v>
      </c>
      <c r="F3095">
        <f t="shared" si="244"/>
        <v>1.0800000000001688</v>
      </c>
      <c r="G3095">
        <f t="shared" si="241"/>
        <v>108.94135</v>
      </c>
      <c r="H3095">
        <f t="shared" si="242"/>
        <v>123.77743907049228</v>
      </c>
    </row>
    <row r="3096" spans="1:8" x14ac:dyDescent="0.3">
      <c r="A3096" s="1">
        <v>45132.835821759261</v>
      </c>
      <c r="B3096">
        <v>-20.5</v>
      </c>
      <c r="C3096">
        <v>6384500</v>
      </c>
      <c r="D3096">
        <f t="shared" si="243"/>
        <v>-20.991881015810588</v>
      </c>
      <c r="E3096">
        <f t="shared" si="240"/>
        <v>6387098.3599194437</v>
      </c>
      <c r="F3096">
        <f t="shared" si="244"/>
        <v>1.0800000000001688</v>
      </c>
      <c r="G3096">
        <f t="shared" si="241"/>
        <v>108.94135</v>
      </c>
      <c r="H3096">
        <f t="shared" si="242"/>
        <v>123.77928006961251</v>
      </c>
    </row>
    <row r="3097" spans="1:8" x14ac:dyDescent="0.3">
      <c r="A3097" s="1">
        <v>45132.835868055554</v>
      </c>
      <c r="B3097">
        <v>-20.5</v>
      </c>
      <c r="C3097">
        <v>6384556</v>
      </c>
      <c r="D3097">
        <f t="shared" si="243"/>
        <v>-20.987365916485945</v>
      </c>
      <c r="E3097">
        <f t="shared" si="240"/>
        <v>6387153.839326757</v>
      </c>
      <c r="F3097">
        <f t="shared" si="244"/>
        <v>0</v>
      </c>
      <c r="G3097">
        <f t="shared" si="241"/>
        <v>108.94135</v>
      </c>
      <c r="H3097">
        <f t="shared" si="242"/>
        <v>123.78110416973966</v>
      </c>
    </row>
    <row r="3098" spans="1:8" x14ac:dyDescent="0.3">
      <c r="A3098" s="1">
        <v>45132.835925925923</v>
      </c>
      <c r="B3098">
        <v>-20.5</v>
      </c>
      <c r="C3098">
        <v>6384510</v>
      </c>
      <c r="D3098">
        <f t="shared" si="243"/>
        <v>-20.982892262391463</v>
      </c>
      <c r="E3098">
        <f t="shared" si="240"/>
        <v>6387107.3234964749</v>
      </c>
      <c r="F3098">
        <f t="shared" si="244"/>
        <v>0</v>
      </c>
      <c r="G3098">
        <f t="shared" si="241"/>
        <v>108.94135</v>
      </c>
      <c r="H3098">
        <f t="shared" si="242"/>
        <v>123.78291152599384</v>
      </c>
    </row>
    <row r="3099" spans="1:8" x14ac:dyDescent="0.3">
      <c r="A3099" s="1">
        <v>45132.835972222223</v>
      </c>
      <c r="B3099">
        <v>-20.5</v>
      </c>
      <c r="C3099">
        <v>6384582</v>
      </c>
      <c r="D3099">
        <f t="shared" si="243"/>
        <v>-20.978459673090967</v>
      </c>
      <c r="E3099">
        <f t="shared" si="240"/>
        <v>6387178.81238518</v>
      </c>
      <c r="F3099">
        <f t="shared" si="244"/>
        <v>0</v>
      </c>
      <c r="G3099">
        <f t="shared" si="241"/>
        <v>108.94135</v>
      </c>
      <c r="H3099">
        <f t="shared" si="242"/>
        <v>123.78470229207124</v>
      </c>
    </row>
    <row r="3100" spans="1:8" x14ac:dyDescent="0.3">
      <c r="A3100" s="1">
        <v>45132.836018518516</v>
      </c>
      <c r="B3100">
        <v>-20.5</v>
      </c>
      <c r="C3100">
        <v>6384524</v>
      </c>
      <c r="D3100">
        <f t="shared" si="243"/>
        <v>-20.974067771640406</v>
      </c>
      <c r="E3100">
        <f t="shared" si="240"/>
        <v>6387120.3059498463</v>
      </c>
      <c r="F3100">
        <f t="shared" si="244"/>
        <v>0</v>
      </c>
      <c r="G3100">
        <f t="shared" si="241"/>
        <v>108.94135</v>
      </c>
      <c r="H3100">
        <f t="shared" si="242"/>
        <v>123.78647662025726</v>
      </c>
    </row>
    <row r="3101" spans="1:8" x14ac:dyDescent="0.3">
      <c r="A3101" s="1">
        <v>45132.836076388892</v>
      </c>
      <c r="B3101">
        <v>-20.5</v>
      </c>
      <c r="C3101">
        <v>6384470</v>
      </c>
      <c r="D3101">
        <f t="shared" si="243"/>
        <v>-20.969716184555793</v>
      </c>
      <c r="E3101">
        <f t="shared" si="240"/>
        <v>6387065.8041478377</v>
      </c>
      <c r="F3101">
        <f t="shared" si="244"/>
        <v>0</v>
      </c>
      <c r="G3101">
        <f t="shared" si="241"/>
        <v>108.94135</v>
      </c>
      <c r="H3101">
        <f t="shared" si="242"/>
        <v>123.78823466143945</v>
      </c>
    </row>
    <row r="3102" spans="1:8" x14ac:dyDescent="0.3">
      <c r="A3102" s="1">
        <v>45132.836122685185</v>
      </c>
      <c r="B3102">
        <v>-20.5</v>
      </c>
      <c r="C3102">
        <v>6384603</v>
      </c>
      <c r="D3102">
        <f t="shared" si="243"/>
        <v>-20.965404541781439</v>
      </c>
      <c r="E3102">
        <f t="shared" si="240"/>
        <v>6387198.3069369057</v>
      </c>
      <c r="F3102">
        <f t="shared" si="244"/>
        <v>0</v>
      </c>
      <c r="G3102">
        <f t="shared" si="241"/>
        <v>108.94135</v>
      </c>
      <c r="H3102">
        <f t="shared" si="242"/>
        <v>123.78997656512028</v>
      </c>
    </row>
    <row r="3103" spans="1:8" x14ac:dyDescent="0.3">
      <c r="A3103" s="1">
        <v>45132.836168981485</v>
      </c>
      <c r="B3103">
        <v>-20.5</v>
      </c>
      <c r="C3103">
        <v>6384570</v>
      </c>
      <c r="D3103">
        <f t="shared" si="243"/>
        <v>-20.961132476658495</v>
      </c>
      <c r="E3103">
        <f t="shared" si="240"/>
        <v>6387164.8142751828</v>
      </c>
      <c r="F3103">
        <f t="shared" si="244"/>
        <v>0</v>
      </c>
      <c r="G3103">
        <f t="shared" si="241"/>
        <v>108.94135</v>
      </c>
      <c r="H3103">
        <f t="shared" si="242"/>
        <v>123.79170247942996</v>
      </c>
    </row>
    <row r="3104" spans="1:8" x14ac:dyDescent="0.3">
      <c r="A3104" s="1">
        <v>45132.836226851854</v>
      </c>
      <c r="B3104">
        <v>-20.5</v>
      </c>
      <c r="C3104">
        <v>6384394</v>
      </c>
      <c r="D3104">
        <f t="shared" si="243"/>
        <v>-20.956899625893762</v>
      </c>
      <c r="E3104">
        <f t="shared" si="240"/>
        <v>6386988.3261211812</v>
      </c>
      <c r="F3104">
        <f t="shared" si="244"/>
        <v>0</v>
      </c>
      <c r="G3104">
        <f t="shared" si="241"/>
        <v>108.94135</v>
      </c>
      <c r="H3104">
        <f t="shared" si="242"/>
        <v>123.79341255113891</v>
      </c>
    </row>
    <row r="3105" spans="1:8" x14ac:dyDescent="0.3">
      <c r="A3105" s="1">
        <v>45132.836273148147</v>
      </c>
      <c r="B3105">
        <v>-20.5</v>
      </c>
      <c r="C3105">
        <v>6384504</v>
      </c>
      <c r="D3105">
        <f t="shared" si="243"/>
        <v>-20.952705629528801</v>
      </c>
      <c r="E3105">
        <f t="shared" si="240"/>
        <v>6387097.8424337897</v>
      </c>
      <c r="F3105">
        <f t="shared" si="244"/>
        <v>0</v>
      </c>
      <c r="G3105">
        <f t="shared" si="241"/>
        <v>108.94135</v>
      </c>
      <c r="H3105">
        <f t="shared" si="242"/>
        <v>123.79510692567035</v>
      </c>
    </row>
    <row r="3106" spans="1:8" x14ac:dyDescent="0.3">
      <c r="A3106" s="1">
        <v>45132.836377314816</v>
      </c>
      <c r="B3106">
        <v>-20.5</v>
      </c>
      <c r="C3106">
        <v>6384414</v>
      </c>
      <c r="D3106">
        <f t="shared" si="243"/>
        <v>-20.948550130909325</v>
      </c>
      <c r="E3106">
        <f t="shared" si="240"/>
        <v>6387007.3631722685</v>
      </c>
      <c r="F3106">
        <f t="shared" si="244"/>
        <v>0</v>
      </c>
      <c r="G3106">
        <f t="shared" si="241"/>
        <v>108.94135</v>
      </c>
      <c r="H3106">
        <f t="shared" si="242"/>
        <v>123.79678574711262</v>
      </c>
    </row>
    <row r="3107" spans="1:8" x14ac:dyDescent="0.3">
      <c r="A3107" s="1">
        <v>45132.836423611108</v>
      </c>
      <c r="B3107">
        <v>-20.5</v>
      </c>
      <c r="C3107">
        <v>6384418</v>
      </c>
      <c r="D3107">
        <f t="shared" si="243"/>
        <v>-20.944432776654864</v>
      </c>
      <c r="E3107">
        <f t="shared" si="240"/>
        <v>6387010.8882962484</v>
      </c>
      <c r="F3107">
        <f t="shared" si="244"/>
        <v>0</v>
      </c>
      <c r="G3107">
        <f t="shared" si="241"/>
        <v>108.94135</v>
      </c>
      <c r="H3107">
        <f t="shared" si="242"/>
        <v>123.79844915823142</v>
      </c>
    </row>
    <row r="3108" spans="1:8" x14ac:dyDescent="0.3">
      <c r="A3108" s="1">
        <v>45132.836469907408</v>
      </c>
      <c r="B3108">
        <v>-20.5</v>
      </c>
      <c r="C3108">
        <v>6384598</v>
      </c>
      <c r="D3108">
        <f t="shared" si="243"/>
        <v>-20.940353216628715</v>
      </c>
      <c r="E3108">
        <f t="shared" si="240"/>
        <v>6387190.4177657254</v>
      </c>
      <c r="F3108">
        <f t="shared" si="244"/>
        <v>0</v>
      </c>
      <c r="G3108">
        <f t="shared" si="241"/>
        <v>108.94135</v>
      </c>
      <c r="H3108">
        <f t="shared" si="242"/>
        <v>123.80009730048199</v>
      </c>
    </row>
    <row r="3109" spans="1:8" x14ac:dyDescent="0.3">
      <c r="A3109" s="1">
        <v>45132.836527777778</v>
      </c>
      <c r="B3109">
        <v>-20.5</v>
      </c>
      <c r="C3109">
        <v>6384699</v>
      </c>
      <c r="D3109">
        <f t="shared" si="243"/>
        <v>-20.936311103908167</v>
      </c>
      <c r="E3109">
        <f t="shared" si="240"/>
        <v>6387290.9515410569</v>
      </c>
      <c r="F3109">
        <f t="shared" si="244"/>
        <v>0</v>
      </c>
      <c r="G3109">
        <f t="shared" si="241"/>
        <v>108.94135</v>
      </c>
      <c r="H3109">
        <f t="shared" si="242"/>
        <v>123.80173031402109</v>
      </c>
    </row>
    <row r="3110" spans="1:8" x14ac:dyDescent="0.3">
      <c r="A3110" s="1">
        <v>45132.836574074077</v>
      </c>
      <c r="B3110">
        <v>-20.49</v>
      </c>
      <c r="C3110">
        <v>6384491</v>
      </c>
      <c r="D3110">
        <f t="shared" si="243"/>
        <v>-20.932214302244628</v>
      </c>
      <c r="E3110">
        <f t="shared" si="240"/>
        <v>6387082.4789949944</v>
      </c>
      <c r="F3110">
        <f t="shared" si="244"/>
        <v>1.0800000000001688</v>
      </c>
      <c r="G3110">
        <f t="shared" si="241"/>
        <v>108.95040299999999</v>
      </c>
      <c r="H3110">
        <f t="shared" si="242"/>
        <v>123.80338542189315</v>
      </c>
    </row>
    <row r="3111" spans="1:8" x14ac:dyDescent="0.3">
      <c r="A3111" s="1">
        <v>45132.83662037037</v>
      </c>
      <c r="B3111">
        <v>-20.49</v>
      </c>
      <c r="C3111">
        <v>6384389</v>
      </c>
      <c r="D3111">
        <f t="shared" si="243"/>
        <v>-20.928155443442201</v>
      </c>
      <c r="E3111">
        <f t="shared" si="240"/>
        <v>6386980.0108120823</v>
      </c>
      <c r="F3111">
        <f t="shared" si="244"/>
        <v>1.0800000000001688</v>
      </c>
      <c r="G3111">
        <f t="shared" si="241"/>
        <v>108.95040299999999</v>
      </c>
      <c r="H3111">
        <f t="shared" si="242"/>
        <v>123.80502520084934</v>
      </c>
    </row>
    <row r="3112" spans="1:8" x14ac:dyDescent="0.3">
      <c r="A3112" s="1">
        <v>45132.836678240739</v>
      </c>
      <c r="B3112">
        <v>-20.48</v>
      </c>
      <c r="C3112">
        <v>6384439</v>
      </c>
      <c r="D3112">
        <f t="shared" si="243"/>
        <v>-20.92404205394476</v>
      </c>
      <c r="E3112">
        <f t="shared" si="240"/>
        <v>6387029.5363255609</v>
      </c>
      <c r="F3112">
        <f t="shared" si="244"/>
        <v>2.159999999999954</v>
      </c>
      <c r="G3112">
        <f t="shared" si="241"/>
        <v>108.959456</v>
      </c>
      <c r="H3112">
        <f t="shared" si="242"/>
        <v>123.8066870102063</v>
      </c>
    </row>
    <row r="3113" spans="1:8" x14ac:dyDescent="0.3">
      <c r="A3113" s="1">
        <v>45132.836724537039</v>
      </c>
      <c r="B3113">
        <v>-20.48</v>
      </c>
      <c r="C3113">
        <v>6384491</v>
      </c>
      <c r="D3113">
        <f t="shared" si="243"/>
        <v>-20.919966757772716</v>
      </c>
      <c r="E3113">
        <f t="shared" si="240"/>
        <v>6387081.0662196875</v>
      </c>
      <c r="F3113">
        <f t="shared" si="244"/>
        <v>2.159999999999954</v>
      </c>
      <c r="G3113">
        <f t="shared" si="241"/>
        <v>108.959456</v>
      </c>
      <c r="H3113">
        <f t="shared" si="242"/>
        <v>123.80833342985981</v>
      </c>
    </row>
    <row r="3114" spans="1:8" x14ac:dyDescent="0.3">
      <c r="A3114" s="1">
        <v>45132.836770833332</v>
      </c>
      <c r="B3114">
        <v>-20.49</v>
      </c>
      <c r="C3114">
        <v>6384462</v>
      </c>
      <c r="D3114">
        <f t="shared" si="243"/>
        <v>-20.916020640808139</v>
      </c>
      <c r="E3114">
        <f t="shared" si="240"/>
        <v>6387051.6110024964</v>
      </c>
      <c r="F3114">
        <f t="shared" si="244"/>
        <v>1.0800000000001688</v>
      </c>
      <c r="G3114">
        <f t="shared" si="241"/>
        <v>108.95040299999999</v>
      </c>
      <c r="H3114">
        <f t="shared" si="242"/>
        <v>123.80992766111351</v>
      </c>
    </row>
    <row r="3115" spans="1:8" x14ac:dyDescent="0.3">
      <c r="A3115" s="1">
        <v>45132.836828703701</v>
      </c>
      <c r="B3115">
        <v>-20.49</v>
      </c>
      <c r="C3115">
        <v>6384594</v>
      </c>
      <c r="D3115">
        <f t="shared" si="243"/>
        <v>-20.912110415337857</v>
      </c>
      <c r="E3115">
        <f t="shared" si="240"/>
        <v>6387183.1599132754</v>
      </c>
      <c r="F3115">
        <f t="shared" si="244"/>
        <v>0</v>
      </c>
      <c r="G3115">
        <f t="shared" si="241"/>
        <v>108.95040299999999</v>
      </c>
      <c r="H3115">
        <f t="shared" si="242"/>
        <v>123.8115073922035</v>
      </c>
    </row>
    <row r="3116" spans="1:8" x14ac:dyDescent="0.3">
      <c r="A3116" s="1">
        <v>45132.836875000001</v>
      </c>
      <c r="B3116">
        <v>-20.49</v>
      </c>
      <c r="C3116">
        <v>6384379</v>
      </c>
      <c r="D3116">
        <f t="shared" si="243"/>
        <v>-20.908236079826331</v>
      </c>
      <c r="E3116">
        <f t="shared" si="240"/>
        <v>6386967.7129521864</v>
      </c>
      <c r="F3116">
        <f t="shared" si="244"/>
        <v>0</v>
      </c>
      <c r="G3116">
        <f t="shared" si="241"/>
        <v>108.95040299999999</v>
      </c>
      <c r="H3116">
        <f t="shared" si="242"/>
        <v>123.81307262375014</v>
      </c>
    </row>
    <row r="3117" spans="1:8" x14ac:dyDescent="0.3">
      <c r="A3117" s="1">
        <v>45132.836921296293</v>
      </c>
      <c r="B3117">
        <v>-20.5</v>
      </c>
      <c r="C3117">
        <v>6384756</v>
      </c>
      <c r="D3117">
        <f t="shared" si="243"/>
        <v>-20.90448908974107</v>
      </c>
      <c r="E3117">
        <f t="shared" si="240"/>
        <v>6387344.2806707118</v>
      </c>
      <c r="F3117">
        <f t="shared" si="244"/>
        <v>-2.159999999999954</v>
      </c>
      <c r="G3117">
        <f t="shared" si="241"/>
        <v>108.94135</v>
      </c>
      <c r="H3117">
        <f t="shared" si="242"/>
        <v>123.8145864077446</v>
      </c>
    </row>
    <row r="3118" spans="1:8" x14ac:dyDescent="0.3">
      <c r="A3118" s="1">
        <v>45132.83697916667</v>
      </c>
      <c r="B3118">
        <v>-20.48</v>
      </c>
      <c r="C3118">
        <v>6384553</v>
      </c>
      <c r="D3118">
        <f t="shared" si="243"/>
        <v>-20.90059259782371</v>
      </c>
      <c r="E3118">
        <f t="shared" si="240"/>
        <v>6387140.8311295286</v>
      </c>
      <c r="F3118">
        <f t="shared" si="244"/>
        <v>0</v>
      </c>
      <c r="G3118">
        <f t="shared" si="241"/>
        <v>108.959456</v>
      </c>
      <c r="H3118">
        <f t="shared" si="242"/>
        <v>123.81616059047921</v>
      </c>
    </row>
    <row r="3119" spans="1:8" x14ac:dyDescent="0.3">
      <c r="A3119" s="1">
        <v>45132.837025462963</v>
      </c>
      <c r="B3119">
        <v>-20.47</v>
      </c>
      <c r="C3119">
        <v>6384417</v>
      </c>
      <c r="D3119">
        <f t="shared" si="243"/>
        <v>-20.896640737070811</v>
      </c>
      <c r="E3119">
        <f t="shared" si="240"/>
        <v>6387004.375187871</v>
      </c>
      <c r="F3119">
        <f t="shared" si="244"/>
        <v>2.159999999999954</v>
      </c>
      <c r="G3119">
        <f t="shared" si="241"/>
        <v>108.968509</v>
      </c>
      <c r="H3119">
        <f t="shared" si="242"/>
        <v>123.81775714222339</v>
      </c>
    </row>
    <row r="3120" spans="1:8" x14ac:dyDescent="0.3">
      <c r="A3120" s="1">
        <v>45132.837071759262</v>
      </c>
      <c r="B3120">
        <v>-20.46</v>
      </c>
      <c r="C3120">
        <v>6384681</v>
      </c>
      <c r="D3120">
        <f t="shared" si="243"/>
        <v>-20.892633701083277</v>
      </c>
      <c r="E3120">
        <f t="shared" si="240"/>
        <v>6387267.9128675461</v>
      </c>
      <c r="F3120">
        <f t="shared" si="244"/>
        <v>3.2399999999997391</v>
      </c>
      <c r="G3120">
        <f t="shared" si="241"/>
        <v>108.97756200000001</v>
      </c>
      <c r="H3120">
        <f t="shared" si="242"/>
        <v>123.81937598476235</v>
      </c>
    </row>
    <row r="3121" spans="1:8" x14ac:dyDescent="0.3">
      <c r="A3121" s="1">
        <v>45132.837129629632</v>
      </c>
      <c r="B3121">
        <v>-20.45</v>
      </c>
      <c r="C3121">
        <v>6384584</v>
      </c>
      <c r="D3121">
        <f t="shared" si="243"/>
        <v>-20.888572005327198</v>
      </c>
      <c r="E3121">
        <f t="shared" si="240"/>
        <v>6387170.4442274943</v>
      </c>
      <c r="F3121">
        <f t="shared" si="244"/>
        <v>4.3199999999999079</v>
      </c>
      <c r="G3121">
        <f t="shared" si="241"/>
        <v>108.986615</v>
      </c>
      <c r="H3121">
        <f t="shared" si="242"/>
        <v>123.8210169098478</v>
      </c>
    </row>
    <row r="3122" spans="1:8" x14ac:dyDescent="0.3">
      <c r="A3122" s="1">
        <v>45132.837175925924</v>
      </c>
      <c r="B3122">
        <v>-20.440000000000001</v>
      </c>
      <c r="C3122">
        <v>6384544</v>
      </c>
      <c r="D3122">
        <f t="shared" si="243"/>
        <v>-20.884456160410579</v>
      </c>
      <c r="E3122">
        <f t="shared" si="240"/>
        <v>6387129.9693260929</v>
      </c>
      <c r="F3122">
        <f t="shared" si="244"/>
        <v>6.4799999999998619</v>
      </c>
      <c r="G3122">
        <f t="shared" si="241"/>
        <v>108.99566799999999</v>
      </c>
      <c r="H3122">
        <f t="shared" si="242"/>
        <v>123.82267971119411</v>
      </c>
    </row>
    <row r="3123" spans="1:8" x14ac:dyDescent="0.3">
      <c r="A3123" s="1">
        <v>45132.837233796294</v>
      </c>
      <c r="B3123">
        <v>-20.45</v>
      </c>
      <c r="C3123">
        <v>6384554</v>
      </c>
      <c r="D3123">
        <f t="shared" si="243"/>
        <v>-20.880470165660672</v>
      </c>
      <c r="E3123">
        <f t="shared" si="240"/>
        <v>6387139.5093942378</v>
      </c>
      <c r="F3123">
        <f t="shared" si="244"/>
        <v>3.2400000000001228</v>
      </c>
      <c r="G3123">
        <f t="shared" si="241"/>
        <v>108.986615</v>
      </c>
      <c r="H3123">
        <f t="shared" si="242"/>
        <v>123.82429005307309</v>
      </c>
    </row>
    <row r="3124" spans="1:8" x14ac:dyDescent="0.3">
      <c r="A3124" s="1">
        <v>45132.837280092594</v>
      </c>
      <c r="B3124">
        <v>-20.440000000000001</v>
      </c>
      <c r="C3124">
        <v>6384553</v>
      </c>
      <c r="D3124">
        <f t="shared" si="243"/>
        <v>-20.876428658676897</v>
      </c>
      <c r="E3124">
        <f t="shared" si="240"/>
        <v>6387138.0430438863</v>
      </c>
      <c r="F3124">
        <f t="shared" si="244"/>
        <v>3.2399999999997391</v>
      </c>
      <c r="G3124">
        <f t="shared" si="241"/>
        <v>108.99566799999999</v>
      </c>
      <c r="H3124">
        <f t="shared" si="242"/>
        <v>123.82592282189452</v>
      </c>
    </row>
    <row r="3125" spans="1:8" x14ac:dyDescent="0.3">
      <c r="A3125" s="1">
        <v>45132.837326388886</v>
      </c>
      <c r="B3125">
        <v>-20.440000000000001</v>
      </c>
      <c r="C3125">
        <v>6384452</v>
      </c>
      <c r="D3125">
        <f t="shared" si="243"/>
        <v>-20.872424566893386</v>
      </c>
      <c r="E3125">
        <f t="shared" si="240"/>
        <v>6387036.5809978675</v>
      </c>
      <c r="F3125">
        <f t="shared" si="244"/>
        <v>2.159999999999954</v>
      </c>
      <c r="G3125">
        <f t="shared" si="241"/>
        <v>108.99566799999999</v>
      </c>
      <c r="H3125">
        <f t="shared" si="242"/>
        <v>123.82754047497507</v>
      </c>
    </row>
    <row r="3126" spans="1:8" x14ac:dyDescent="0.3">
      <c r="A3126" s="1">
        <v>45132.837384259263</v>
      </c>
      <c r="B3126">
        <v>-20.440000000000001</v>
      </c>
      <c r="C3126">
        <v>6384766</v>
      </c>
      <c r="D3126">
        <f t="shared" si="243"/>
        <v>-20.868457211356894</v>
      </c>
      <c r="E3126">
        <f t="shared" si="240"/>
        <v>6387350.1231781952</v>
      </c>
      <c r="F3126">
        <f t="shared" si="244"/>
        <v>1.0799999999997851</v>
      </c>
      <c r="G3126">
        <f t="shared" si="241"/>
        <v>108.99566799999999</v>
      </c>
      <c r="H3126">
        <f t="shared" si="242"/>
        <v>123.82914328661181</v>
      </c>
    </row>
    <row r="3127" spans="1:8" x14ac:dyDescent="0.3">
      <c r="A3127" s="1">
        <v>45132.837430555555</v>
      </c>
      <c r="B3127">
        <v>-20.440000000000001</v>
      </c>
      <c r="C3127">
        <v>6384464</v>
      </c>
      <c r="D3127">
        <f t="shared" si="243"/>
        <v>-20.864526255024234</v>
      </c>
      <c r="E3127">
        <f t="shared" si="240"/>
        <v>6387047.6695463276</v>
      </c>
      <c r="F3127">
        <f t="shared" si="244"/>
        <v>0</v>
      </c>
      <c r="G3127">
        <f t="shared" si="241"/>
        <v>108.99566799999999</v>
      </c>
      <c r="H3127">
        <f t="shared" si="242"/>
        <v>123.83073139297019</v>
      </c>
    </row>
    <row r="3128" spans="1:8" x14ac:dyDescent="0.3">
      <c r="A3128" s="1">
        <v>45132.837476851855</v>
      </c>
      <c r="B3128">
        <v>-20.440000000000001</v>
      </c>
      <c r="C3128">
        <v>6384482</v>
      </c>
      <c r="D3128">
        <f t="shared" si="243"/>
        <v>-20.860631363944488</v>
      </c>
      <c r="E3128">
        <f t="shared" si="240"/>
        <v>6387065.220064071</v>
      </c>
      <c r="F3128">
        <f t="shared" si="244"/>
        <v>1.0799999999997851</v>
      </c>
      <c r="G3128">
        <f t="shared" si="241"/>
        <v>108.99566799999999</v>
      </c>
      <c r="H3128">
        <f t="shared" si="242"/>
        <v>123.83230492896642</v>
      </c>
    </row>
    <row r="3129" spans="1:8" x14ac:dyDescent="0.3">
      <c r="A3129" s="1">
        <v>45132.837534722225</v>
      </c>
      <c r="B3129">
        <v>-20.440000000000001</v>
      </c>
      <c r="C3129">
        <v>6384484</v>
      </c>
      <c r="D3129">
        <f t="shared" si="243"/>
        <v>-20.856772207230623</v>
      </c>
      <c r="E3129">
        <f t="shared" si="240"/>
        <v>6387066.7746935794</v>
      </c>
      <c r="F3129">
        <f t="shared" si="244"/>
        <v>0</v>
      </c>
      <c r="G3129">
        <f t="shared" si="241"/>
        <v>108.99566799999999</v>
      </c>
      <c r="H3129">
        <f t="shared" si="242"/>
        <v>123.83386402827882</v>
      </c>
    </row>
    <row r="3130" spans="1:8" x14ac:dyDescent="0.3">
      <c r="A3130" s="1">
        <v>45132.837581018517</v>
      </c>
      <c r="B3130">
        <v>-20.440000000000001</v>
      </c>
      <c r="C3130">
        <v>6384599</v>
      </c>
      <c r="D3130">
        <f t="shared" si="243"/>
        <v>-20.852948457031388</v>
      </c>
      <c r="E3130">
        <f t="shared" si="240"/>
        <v>6387181.3333973493</v>
      </c>
      <c r="F3130">
        <f t="shared" si="244"/>
        <v>0</v>
      </c>
      <c r="G3130">
        <f t="shared" si="241"/>
        <v>108.99566799999999</v>
      </c>
      <c r="H3130">
        <f t="shared" si="242"/>
        <v>123.8354088233593</v>
      </c>
    </row>
    <row r="3131" spans="1:8" x14ac:dyDescent="0.3">
      <c r="A3131" s="1">
        <v>45132.837627314817</v>
      </c>
      <c r="B3131">
        <v>-20.440000000000001</v>
      </c>
      <c r="C3131">
        <v>6384489</v>
      </c>
      <c r="D3131">
        <f t="shared" si="243"/>
        <v>-20.849159788503467</v>
      </c>
      <c r="E3131">
        <f t="shared" si="240"/>
        <v>6387070.8961382173</v>
      </c>
      <c r="F3131">
        <f t="shared" si="244"/>
        <v>0</v>
      </c>
      <c r="G3131">
        <f t="shared" si="241"/>
        <v>108.99566799999999</v>
      </c>
      <c r="H3131">
        <f t="shared" si="242"/>
        <v>123.83693944544459</v>
      </c>
    </row>
    <row r="3132" spans="1:8" x14ac:dyDescent="0.3">
      <c r="A3132" s="1">
        <v>45132.837685185186</v>
      </c>
      <c r="B3132">
        <v>-20.45</v>
      </c>
      <c r="C3132">
        <v>6384621</v>
      </c>
      <c r="D3132">
        <f t="shared" si="243"/>
        <v>-20.845497626549438</v>
      </c>
      <c r="E3132">
        <f t="shared" si="240"/>
        <v>6387202.4734684825</v>
      </c>
      <c r="F3132">
        <f t="shared" si="244"/>
        <v>-1.0799999999997851</v>
      </c>
      <c r="G3132">
        <f t="shared" si="241"/>
        <v>108.986615</v>
      </c>
      <c r="H3132">
        <f t="shared" si="242"/>
        <v>123.83841895887402</v>
      </c>
    </row>
    <row r="3133" spans="1:8" x14ac:dyDescent="0.3">
      <c r="A3133" s="1">
        <v>45132.837731481479</v>
      </c>
      <c r="B3133">
        <v>-20.45</v>
      </c>
      <c r="C3133">
        <v>6384426</v>
      </c>
      <c r="D3133">
        <f t="shared" si="243"/>
        <v>-20.841868762339374</v>
      </c>
      <c r="E3133">
        <f t="shared" si="240"/>
        <v>6387007.0546311308</v>
      </c>
      <c r="F3133">
        <f t="shared" si="244"/>
        <v>-1.0799999999997851</v>
      </c>
      <c r="G3133">
        <f t="shared" si="241"/>
        <v>108.986615</v>
      </c>
      <c r="H3133">
        <f t="shared" si="242"/>
        <v>123.83988502001489</v>
      </c>
    </row>
    <row r="3134" spans="1:8" x14ac:dyDescent="0.3">
      <c r="A3134" s="1">
        <v>45132.837777777779</v>
      </c>
      <c r="B3134">
        <v>-20.45</v>
      </c>
      <c r="C3134">
        <v>6384565</v>
      </c>
      <c r="D3134">
        <f t="shared" si="243"/>
        <v>-20.838273194550251</v>
      </c>
      <c r="E3134">
        <f t="shared" si="240"/>
        <v>6387145.6396263</v>
      </c>
      <c r="F3134">
        <f t="shared" si="244"/>
        <v>-1.0799999999997851</v>
      </c>
      <c r="G3134">
        <f t="shared" si="241"/>
        <v>108.986615</v>
      </c>
      <c r="H3134">
        <f t="shared" si="242"/>
        <v>123.84133762940169</v>
      </c>
    </row>
    <row r="3135" spans="1:8" x14ac:dyDescent="0.3">
      <c r="A3135" s="1">
        <v>45132.837835648148</v>
      </c>
      <c r="B3135">
        <v>-20.45</v>
      </c>
      <c r="C3135">
        <v>6384421</v>
      </c>
      <c r="D3135">
        <f t="shared" si="243"/>
        <v>-20.834710617672805</v>
      </c>
      <c r="E3135">
        <f t="shared" si="240"/>
        <v>6387001.2284190189</v>
      </c>
      <c r="F3135">
        <f t="shared" si="244"/>
        <v>-1.0799999999997851</v>
      </c>
      <c r="G3135">
        <f t="shared" si="241"/>
        <v>108.986615</v>
      </c>
      <c r="H3135">
        <f t="shared" si="242"/>
        <v>123.84277691046017</v>
      </c>
    </row>
    <row r="3136" spans="1:8" x14ac:dyDescent="0.3">
      <c r="A3136" s="1">
        <v>45132.837881944448</v>
      </c>
      <c r="B3136">
        <v>-20.45</v>
      </c>
      <c r="C3136">
        <v>6384390</v>
      </c>
      <c r="D3136">
        <f t="shared" si="243"/>
        <v>-20.831180729000945</v>
      </c>
      <c r="E3136">
        <f t="shared" si="240"/>
        <v>6386969.8209746294</v>
      </c>
      <c r="F3136">
        <f t="shared" si="244"/>
        <v>-1.0799999999997851</v>
      </c>
      <c r="G3136">
        <f t="shared" si="241"/>
        <v>108.986615</v>
      </c>
      <c r="H3136">
        <f t="shared" si="242"/>
        <v>123.84420298548361</v>
      </c>
    </row>
    <row r="3137" spans="1:8" x14ac:dyDescent="0.3">
      <c r="A3137" s="1">
        <v>45132.83792824074</v>
      </c>
      <c r="B3137">
        <v>-20.45</v>
      </c>
      <c r="C3137">
        <v>6384405</v>
      </c>
      <c r="D3137">
        <f t="shared" si="243"/>
        <v>-20.827683228606048</v>
      </c>
      <c r="E3137">
        <f t="shared" si="240"/>
        <v>6386984.4172587926</v>
      </c>
      <c r="F3137">
        <f t="shared" si="244"/>
        <v>0</v>
      </c>
      <c r="G3137">
        <f t="shared" si="241"/>
        <v>108.986615</v>
      </c>
      <c r="H3137">
        <f t="shared" si="242"/>
        <v>123.84561597564314</v>
      </c>
    </row>
    <row r="3138" spans="1:8" x14ac:dyDescent="0.3">
      <c r="A3138" s="1">
        <v>45132.83798611111</v>
      </c>
      <c r="B3138">
        <v>-20.45</v>
      </c>
      <c r="C3138">
        <v>6384661</v>
      </c>
      <c r="D3138">
        <f t="shared" si="243"/>
        <v>-20.824217819311468</v>
      </c>
      <c r="E3138">
        <f t="shared" si="240"/>
        <v>6387240.0172374761</v>
      </c>
      <c r="F3138">
        <f t="shared" si="244"/>
        <v>0</v>
      </c>
      <c r="G3138">
        <f t="shared" si="241"/>
        <v>108.986615</v>
      </c>
      <c r="H3138">
        <f t="shared" si="242"/>
        <v>123.84701600099815</v>
      </c>
    </row>
    <row r="3139" spans="1:8" x14ac:dyDescent="0.3">
      <c r="A3139" s="1">
        <v>45132.83803240741</v>
      </c>
      <c r="B3139">
        <v>-20.46</v>
      </c>
      <c r="C3139">
        <v>6384532</v>
      </c>
      <c r="D3139">
        <f t="shared" si="243"/>
        <v>-20.820875961053815</v>
      </c>
      <c r="E3139">
        <f t="shared" ref="E3139:E3202" si="245">C3139-(D3139*H3139)</f>
        <v>6387110.6314687915</v>
      </c>
      <c r="F3139">
        <f t="shared" si="244"/>
        <v>-1.0800000000001688</v>
      </c>
      <c r="G3139">
        <f t="shared" ref="G3139:G3202" si="246">0.9053*B3139+127.5</f>
        <v>108.97756200000001</v>
      </c>
      <c r="H3139">
        <f t="shared" ref="H3139:H3202" si="247">0.404*D3139+132.26</f>
        <v>123.84836611173425</v>
      </c>
    </row>
    <row r="3140" spans="1:8" x14ac:dyDescent="0.3">
      <c r="A3140" s="1">
        <v>45132.838078703702</v>
      </c>
      <c r="B3140">
        <v>-20.46</v>
      </c>
      <c r="C3140">
        <v>6384508</v>
      </c>
      <c r="D3140">
        <f t="shared" ref="D3140:D3203" si="248">D3139+(B3140-D3139)/G3139</f>
        <v>-20.817564490743496</v>
      </c>
      <c r="E3140">
        <f t="shared" si="245"/>
        <v>6387086.2491990495</v>
      </c>
      <c r="F3140">
        <f t="shared" si="244"/>
        <v>-1.0800000000001688</v>
      </c>
      <c r="G3140">
        <f t="shared" si="246"/>
        <v>108.97756200000001</v>
      </c>
      <c r="H3140">
        <f t="shared" si="247"/>
        <v>123.84970394573962</v>
      </c>
    </row>
    <row r="3141" spans="1:8" x14ac:dyDescent="0.3">
      <c r="A3141" s="1">
        <v>45132.838136574072</v>
      </c>
      <c r="B3141">
        <v>-20.46</v>
      </c>
      <c r="C3141">
        <v>6384541</v>
      </c>
      <c r="D3141">
        <f t="shared" si="248"/>
        <v>-20.814283407149944</v>
      </c>
      <c r="E3141">
        <f t="shared" si="245"/>
        <v>6387118.8704283535</v>
      </c>
      <c r="F3141">
        <f t="shared" si="244"/>
        <v>-1.0800000000001688</v>
      </c>
      <c r="G3141">
        <f t="shared" si="246"/>
        <v>108.97756200000001</v>
      </c>
      <c r="H3141">
        <f t="shared" si="247"/>
        <v>123.85102950351141</v>
      </c>
    </row>
    <row r="3142" spans="1:8" x14ac:dyDescent="0.3">
      <c r="A3142" s="1">
        <v>45132.838182870371</v>
      </c>
      <c r="B3142">
        <v>-20.46</v>
      </c>
      <c r="C3142">
        <v>6384631</v>
      </c>
      <c r="D3142">
        <f t="shared" si="248"/>
        <v>-20.811032431438541</v>
      </c>
      <c r="E3142">
        <f t="shared" si="245"/>
        <v>6387208.4951247536</v>
      </c>
      <c r="F3142">
        <f t="shared" si="244"/>
        <v>-1.0800000000001688</v>
      </c>
      <c r="G3142">
        <f t="shared" si="246"/>
        <v>108.97756200000001</v>
      </c>
      <c r="H3142">
        <f t="shared" si="247"/>
        <v>123.85234289769882</v>
      </c>
    </row>
    <row r="3143" spans="1:8" x14ac:dyDescent="0.3">
      <c r="A3143" s="1">
        <v>45132.838229166664</v>
      </c>
      <c r="B3143">
        <v>-20.45</v>
      </c>
      <c r="C3143">
        <v>6384649</v>
      </c>
      <c r="D3143">
        <f t="shared" si="248"/>
        <v>-20.80771952532454</v>
      </c>
      <c r="E3143">
        <f t="shared" si="245"/>
        <v>6387226.1126629142</v>
      </c>
      <c r="F3143">
        <f t="shared" si="244"/>
        <v>0</v>
      </c>
      <c r="G3143">
        <f t="shared" si="246"/>
        <v>108.986615</v>
      </c>
      <c r="H3143">
        <f t="shared" si="247"/>
        <v>123.85368131176888</v>
      </c>
    </row>
    <row r="3144" spans="1:8" x14ac:dyDescent="0.3">
      <c r="A3144" s="1">
        <v>45132.838287037041</v>
      </c>
      <c r="B3144">
        <v>-20.46</v>
      </c>
      <c r="C3144">
        <v>6384673</v>
      </c>
      <c r="D3144">
        <f t="shared" si="248"/>
        <v>-20.804529046151252</v>
      </c>
      <c r="E3144">
        <f t="shared" si="245"/>
        <v>6387249.7443263959</v>
      </c>
      <c r="F3144">
        <f t="shared" ref="F3144:F3207" si="249">(B3144-B3139)*I$2</f>
        <v>0</v>
      </c>
      <c r="G3144">
        <f t="shared" si="246"/>
        <v>108.97756200000001</v>
      </c>
      <c r="H3144">
        <f t="shared" si="247"/>
        <v>123.85497026535488</v>
      </c>
    </row>
    <row r="3145" spans="1:8" x14ac:dyDescent="0.3">
      <c r="A3145" s="1">
        <v>45132.838333333333</v>
      </c>
      <c r="B3145">
        <v>-20.46</v>
      </c>
      <c r="C3145">
        <v>6384662</v>
      </c>
      <c r="D3145">
        <f t="shared" si="248"/>
        <v>-20.8013675784158</v>
      </c>
      <c r="E3145">
        <f t="shared" si="245"/>
        <v>6387238.3793310961</v>
      </c>
      <c r="F3145">
        <f t="shared" si="249"/>
        <v>0</v>
      </c>
      <c r="G3145">
        <f t="shared" si="246"/>
        <v>108.97756200000001</v>
      </c>
      <c r="H3145">
        <f t="shared" si="247"/>
        <v>123.85624749832</v>
      </c>
    </row>
    <row r="3146" spans="1:8" x14ac:dyDescent="0.3">
      <c r="A3146" s="1">
        <v>45132.838379629633</v>
      </c>
      <c r="B3146">
        <v>-20.45</v>
      </c>
      <c r="C3146">
        <v>6384527</v>
      </c>
      <c r="D3146">
        <f t="shared" si="248"/>
        <v>-20.798143358934585</v>
      </c>
      <c r="E3146">
        <f t="shared" si="245"/>
        <v>6387103.0070827128</v>
      </c>
      <c r="F3146">
        <f t="shared" si="249"/>
        <v>1.0800000000001688</v>
      </c>
      <c r="G3146">
        <f t="shared" si="246"/>
        <v>108.986615</v>
      </c>
      <c r="H3146">
        <f t="shared" si="247"/>
        <v>123.85755008299041</v>
      </c>
    </row>
    <row r="3147" spans="1:8" x14ac:dyDescent="0.3">
      <c r="A3147" s="1">
        <v>45132.838437500002</v>
      </c>
      <c r="B3147">
        <v>-20.45</v>
      </c>
      <c r="C3147">
        <v>6384577</v>
      </c>
      <c r="D3147">
        <f t="shared" si="248"/>
        <v>-20.794948990902011</v>
      </c>
      <c r="E3147">
        <f t="shared" si="245"/>
        <v>6387152.638272509</v>
      </c>
      <c r="F3147">
        <f t="shared" si="249"/>
        <v>1.0800000000001688</v>
      </c>
      <c r="G3147">
        <f t="shared" si="246"/>
        <v>108.986615</v>
      </c>
      <c r="H3147">
        <f t="shared" si="247"/>
        <v>123.85884060767557</v>
      </c>
    </row>
    <row r="3148" spans="1:8" x14ac:dyDescent="0.3">
      <c r="A3148" s="1">
        <v>45132.838483796295</v>
      </c>
      <c r="B3148">
        <v>-20.440000000000001</v>
      </c>
      <c r="C3148">
        <v>6384514</v>
      </c>
      <c r="D3148">
        <f t="shared" si="248"/>
        <v>-20.79169217821082</v>
      </c>
      <c r="E3148">
        <f t="shared" si="245"/>
        <v>6387089.2622441826</v>
      </c>
      <c r="F3148">
        <f t="shared" si="249"/>
        <v>1.0799999999997851</v>
      </c>
      <c r="G3148">
        <f t="shared" si="246"/>
        <v>108.99566799999999</v>
      </c>
      <c r="H3148">
        <f t="shared" si="247"/>
        <v>123.86015636000282</v>
      </c>
    </row>
    <row r="3149" spans="1:8" x14ac:dyDescent="0.3">
      <c r="A3149" s="1">
        <v>45132.838530092595</v>
      </c>
      <c r="B3149">
        <v>-20.440000000000001</v>
      </c>
      <c r="C3149">
        <v>6384509</v>
      </c>
      <c r="D3149">
        <f t="shared" si="248"/>
        <v>-20.788465516228154</v>
      </c>
      <c r="E3149">
        <f t="shared" si="245"/>
        <v>6387083.8896885747</v>
      </c>
      <c r="F3149">
        <f t="shared" si="249"/>
        <v>2.159999999999954</v>
      </c>
      <c r="G3149">
        <f t="shared" si="246"/>
        <v>108.99566799999999</v>
      </c>
      <c r="H3149">
        <f t="shared" si="247"/>
        <v>123.86145993144382</v>
      </c>
    </row>
    <row r="3150" spans="1:8" x14ac:dyDescent="0.3">
      <c r="A3150" s="1">
        <v>45132.838587962964</v>
      </c>
      <c r="B3150">
        <v>-20.440000000000001</v>
      </c>
      <c r="C3150">
        <v>6384528</v>
      </c>
      <c r="D3150">
        <f t="shared" si="248"/>
        <v>-20.785268457825538</v>
      </c>
      <c r="E3150">
        <f t="shared" si="245"/>
        <v>6387102.5205427473</v>
      </c>
      <c r="F3150">
        <f t="shared" si="249"/>
        <v>2.159999999999954</v>
      </c>
      <c r="G3150">
        <f t="shared" si="246"/>
        <v>108.99566799999999</v>
      </c>
      <c r="H3150">
        <f t="shared" si="247"/>
        <v>123.86275154303847</v>
      </c>
    </row>
    <row r="3151" spans="1:8" x14ac:dyDescent="0.3">
      <c r="A3151" s="1">
        <v>45132.838634259257</v>
      </c>
      <c r="B3151">
        <v>-20.440000000000001</v>
      </c>
      <c r="C3151">
        <v>6384587</v>
      </c>
      <c r="D3151">
        <f t="shared" si="248"/>
        <v>-20.782100731399698</v>
      </c>
      <c r="E3151">
        <f t="shared" si="245"/>
        <v>6387161.1547755674</v>
      </c>
      <c r="F3151">
        <f t="shared" si="249"/>
        <v>1.0799999999997851</v>
      </c>
      <c r="G3151">
        <f t="shared" si="246"/>
        <v>108.99566799999999</v>
      </c>
      <c r="H3151">
        <f t="shared" si="247"/>
        <v>123.86403130451451</v>
      </c>
    </row>
    <row r="3152" spans="1:8" x14ac:dyDescent="0.3">
      <c r="A3152" s="1">
        <v>45132.838680555556</v>
      </c>
      <c r="B3152">
        <v>-20.440000000000001</v>
      </c>
      <c r="C3152">
        <v>6384563</v>
      </c>
      <c r="D3152">
        <f t="shared" si="248"/>
        <v>-20.778962067839238</v>
      </c>
      <c r="E3152">
        <f t="shared" si="245"/>
        <v>6387136.7923561875</v>
      </c>
      <c r="F3152">
        <f t="shared" si="249"/>
        <v>1.0799999999997851</v>
      </c>
      <c r="G3152">
        <f t="shared" si="246"/>
        <v>108.99566799999999</v>
      </c>
      <c r="H3152">
        <f t="shared" si="247"/>
        <v>123.86529932459294</v>
      </c>
    </row>
    <row r="3153" spans="1:8" x14ac:dyDescent="0.3">
      <c r="A3153" s="1">
        <v>45132.838738425926</v>
      </c>
      <c r="B3153">
        <v>-20.440000000000001</v>
      </c>
      <c r="C3153">
        <v>6384578</v>
      </c>
      <c r="D3153">
        <f t="shared" si="248"/>
        <v>-20.775852200501767</v>
      </c>
      <c r="E3153">
        <f t="shared" si="245"/>
        <v>6387151.4332540371</v>
      </c>
      <c r="F3153">
        <f t="shared" si="249"/>
        <v>0</v>
      </c>
      <c r="G3153">
        <f t="shared" si="246"/>
        <v>108.99566799999999</v>
      </c>
      <c r="H3153">
        <f t="shared" si="247"/>
        <v>123.86655571099728</v>
      </c>
    </row>
    <row r="3154" spans="1:8" x14ac:dyDescent="0.3">
      <c r="A3154" s="1">
        <v>45132.838784722226</v>
      </c>
      <c r="B3154">
        <v>-20.440000000000001</v>
      </c>
      <c r="C3154">
        <v>6384557</v>
      </c>
      <c r="D3154">
        <f t="shared" si="248"/>
        <v>-20.772770865191251</v>
      </c>
      <c r="E3154">
        <f t="shared" si="245"/>
        <v>6387130.0774388257</v>
      </c>
      <c r="F3154">
        <f t="shared" si="249"/>
        <v>0</v>
      </c>
      <c r="G3154">
        <f t="shared" si="246"/>
        <v>108.99566799999999</v>
      </c>
      <c r="H3154">
        <f t="shared" si="247"/>
        <v>123.86780057046272</v>
      </c>
    </row>
    <row r="3155" spans="1:8" x14ac:dyDescent="0.3">
      <c r="A3155" s="1">
        <v>45132.838831018518</v>
      </c>
      <c r="B3155">
        <v>-20.440000000000001</v>
      </c>
      <c r="C3155">
        <v>6384512</v>
      </c>
      <c r="D3155">
        <f t="shared" si="248"/>
        <v>-20.76971780013557</v>
      </c>
      <c r="E3155">
        <f t="shared" si="245"/>
        <v>6387084.724880537</v>
      </c>
      <c r="F3155">
        <f t="shared" si="249"/>
        <v>0</v>
      </c>
      <c r="G3155">
        <f t="shared" si="246"/>
        <v>108.99566799999999</v>
      </c>
      <c r="H3155">
        <f t="shared" si="247"/>
        <v>123.86903400874522</v>
      </c>
    </row>
    <row r="3156" spans="1:8" x14ac:dyDescent="0.3">
      <c r="A3156" s="1">
        <v>45132.838888888888</v>
      </c>
      <c r="B3156">
        <v>-20.440000000000001</v>
      </c>
      <c r="C3156">
        <v>6384461</v>
      </c>
      <c r="D3156">
        <f t="shared" si="248"/>
        <v>-20.766692745964285</v>
      </c>
      <c r="E3156">
        <f t="shared" si="245"/>
        <v>6387033.3755494291</v>
      </c>
      <c r="F3156">
        <f t="shared" si="249"/>
        <v>0</v>
      </c>
      <c r="G3156">
        <f t="shared" si="246"/>
        <v>108.99566799999999</v>
      </c>
      <c r="H3156">
        <f t="shared" si="247"/>
        <v>123.87025613063042</v>
      </c>
    </row>
    <row r="3157" spans="1:8" x14ac:dyDescent="0.3">
      <c r="A3157" s="1">
        <v>45132.838935185187</v>
      </c>
      <c r="B3157">
        <v>-20.43</v>
      </c>
      <c r="C3157">
        <v>6384560</v>
      </c>
      <c r="D3157">
        <f t="shared" si="248"/>
        <v>-20.763603698921017</v>
      </c>
      <c r="E3157">
        <f t="shared" si="245"/>
        <v>6387132.018820839</v>
      </c>
      <c r="F3157">
        <f t="shared" si="249"/>
        <v>1.0800000000001688</v>
      </c>
      <c r="G3157">
        <f t="shared" si="246"/>
        <v>109.004721</v>
      </c>
      <c r="H3157">
        <f t="shared" si="247"/>
        <v>123.87150410563589</v>
      </c>
    </row>
    <row r="3158" spans="1:8" x14ac:dyDescent="0.3">
      <c r="A3158" s="1">
        <v>45132.838993055557</v>
      </c>
      <c r="B3158">
        <v>-20.43</v>
      </c>
      <c r="C3158">
        <v>6384437</v>
      </c>
      <c r="D3158">
        <f t="shared" si="248"/>
        <v>-20.760543247081312</v>
      </c>
      <c r="E3158">
        <f t="shared" si="245"/>
        <v>6387008.6653868696</v>
      </c>
      <c r="F3158">
        <f t="shared" si="249"/>
        <v>1.0800000000001688</v>
      </c>
      <c r="G3158">
        <f t="shared" si="246"/>
        <v>109.004721</v>
      </c>
      <c r="H3158">
        <f t="shared" si="247"/>
        <v>123.87274052817914</v>
      </c>
    </row>
    <row r="3159" spans="1:8" x14ac:dyDescent="0.3">
      <c r="A3159" s="1">
        <v>45132.839039351849</v>
      </c>
      <c r="B3159">
        <v>-20.43</v>
      </c>
      <c r="C3159">
        <v>6384507</v>
      </c>
      <c r="D3159">
        <f t="shared" si="248"/>
        <v>-20.75751087156538</v>
      </c>
      <c r="E3159">
        <f t="shared" si="245"/>
        <v>6387078.31518781</v>
      </c>
      <c r="F3159">
        <f t="shared" si="249"/>
        <v>1.0800000000001688</v>
      </c>
      <c r="G3159">
        <f t="shared" si="246"/>
        <v>109.004721</v>
      </c>
      <c r="H3159">
        <f t="shared" si="247"/>
        <v>123.87396560788758</v>
      </c>
    </row>
    <row r="3160" spans="1:8" x14ac:dyDescent="0.3">
      <c r="A3160" s="1">
        <v>45132.839085648149</v>
      </c>
      <c r="B3160">
        <v>-20.440000000000001</v>
      </c>
      <c r="C3160">
        <v>6384515</v>
      </c>
      <c r="D3160">
        <f t="shared" si="248"/>
        <v>-20.754598053949294</v>
      </c>
      <c r="E3160">
        <f t="shared" si="245"/>
        <v>6387085.9787891014</v>
      </c>
      <c r="F3160">
        <f t="shared" si="249"/>
        <v>0</v>
      </c>
      <c r="G3160">
        <f t="shared" si="246"/>
        <v>108.99566799999999</v>
      </c>
      <c r="H3160">
        <f t="shared" si="247"/>
        <v>123.87514238620447</v>
      </c>
    </row>
    <row r="3161" spans="1:8" x14ac:dyDescent="0.3">
      <c r="A3161" s="1">
        <v>45132.839143518519</v>
      </c>
      <c r="B3161">
        <v>-20.43</v>
      </c>
      <c r="C3161">
        <v>6384527</v>
      </c>
      <c r="D3161">
        <f t="shared" si="248"/>
        <v>-20.751619971793321</v>
      </c>
      <c r="E3161">
        <f t="shared" si="245"/>
        <v>6387097.6348459618</v>
      </c>
      <c r="F3161">
        <f t="shared" si="249"/>
        <v>1.0800000000001688</v>
      </c>
      <c r="G3161">
        <f t="shared" si="246"/>
        <v>109.004721</v>
      </c>
      <c r="H3161">
        <f t="shared" si="247"/>
        <v>123.87634553139549</v>
      </c>
    </row>
    <row r="3162" spans="1:8" x14ac:dyDescent="0.3">
      <c r="A3162" s="1">
        <v>45132.839189814818</v>
      </c>
      <c r="B3162">
        <v>-20.440000000000001</v>
      </c>
      <c r="C3162">
        <v>6384479</v>
      </c>
      <c r="D3162">
        <f t="shared" si="248"/>
        <v>-20.748761196788582</v>
      </c>
      <c r="E3162">
        <f t="shared" si="245"/>
        <v>6387049.3046750417</v>
      </c>
      <c r="F3162">
        <f t="shared" si="249"/>
        <v>-1.0800000000001688</v>
      </c>
      <c r="G3162">
        <f t="shared" si="246"/>
        <v>108.99566799999999</v>
      </c>
      <c r="H3162">
        <f t="shared" si="247"/>
        <v>123.8775004764974</v>
      </c>
    </row>
    <row r="3163" spans="1:8" x14ac:dyDescent="0.3">
      <c r="A3163" s="1">
        <v>45132.839236111111</v>
      </c>
      <c r="B3163">
        <v>-20.43</v>
      </c>
      <c r="C3163">
        <v>6384397</v>
      </c>
      <c r="D3163">
        <f t="shared" si="248"/>
        <v>-20.745836665909167</v>
      </c>
      <c r="E3163">
        <f t="shared" si="245"/>
        <v>6386966.9669028902</v>
      </c>
      <c r="F3163">
        <f t="shared" si="249"/>
        <v>0</v>
      </c>
      <c r="G3163">
        <f t="shared" si="246"/>
        <v>109.004721</v>
      </c>
      <c r="H3163">
        <f t="shared" si="247"/>
        <v>123.87868198697268</v>
      </c>
    </row>
    <row r="3164" spans="1:8" x14ac:dyDescent="0.3">
      <c r="A3164" s="1">
        <v>45132.83929398148</v>
      </c>
      <c r="B3164">
        <v>-20.43</v>
      </c>
      <c r="C3164">
        <v>6384555</v>
      </c>
      <c r="D3164">
        <f t="shared" si="248"/>
        <v>-20.742939207312769</v>
      </c>
      <c r="E3164">
        <f t="shared" si="245"/>
        <v>6387124.6322506685</v>
      </c>
      <c r="F3164">
        <f t="shared" si="249"/>
        <v>0</v>
      </c>
      <c r="G3164">
        <f t="shared" si="246"/>
        <v>109.004721</v>
      </c>
      <c r="H3164">
        <f t="shared" si="247"/>
        <v>123.87985256024564</v>
      </c>
    </row>
    <row r="3165" spans="1:8" x14ac:dyDescent="0.3">
      <c r="A3165" s="1">
        <v>45132.83934027778</v>
      </c>
      <c r="B3165">
        <v>-20.43</v>
      </c>
      <c r="C3165">
        <v>6384326</v>
      </c>
      <c r="D3165">
        <f t="shared" si="248"/>
        <v>-20.740068329754056</v>
      </c>
      <c r="E3165">
        <f t="shared" si="245"/>
        <v>6386895.3006618265</v>
      </c>
      <c r="F3165">
        <f t="shared" si="249"/>
        <v>1.0800000000001688</v>
      </c>
      <c r="G3165">
        <f t="shared" si="246"/>
        <v>109.004721</v>
      </c>
      <c r="H3165">
        <f t="shared" si="247"/>
        <v>123.88101239477935</v>
      </c>
    </row>
    <row r="3166" spans="1:8" x14ac:dyDescent="0.3">
      <c r="A3166" s="1">
        <v>45132.839386574073</v>
      </c>
      <c r="B3166">
        <v>-20.440000000000001</v>
      </c>
      <c r="C3166">
        <v>6384432</v>
      </c>
      <c r="D3166">
        <f t="shared" si="248"/>
        <v>-20.737315528526722</v>
      </c>
      <c r="E3166">
        <f t="shared" si="245"/>
        <v>6387000.9827046497</v>
      </c>
      <c r="F3166">
        <f t="shared" si="249"/>
        <v>-1.0800000000001688</v>
      </c>
      <c r="G3166">
        <f t="shared" si="246"/>
        <v>108.99566799999999</v>
      </c>
      <c r="H3166">
        <f t="shared" si="247"/>
        <v>123.8821245264752</v>
      </c>
    </row>
    <row r="3167" spans="1:8" x14ac:dyDescent="0.3">
      <c r="A3167" s="1">
        <v>45132.839444444442</v>
      </c>
      <c r="B3167">
        <v>-20.440000000000001</v>
      </c>
      <c r="C3167">
        <v>6384586</v>
      </c>
      <c r="D3167">
        <f t="shared" si="248"/>
        <v>-20.734587754717154</v>
      </c>
      <c r="E3167">
        <f t="shared" si="245"/>
        <v>6387154.6676321784</v>
      </c>
      <c r="F3167">
        <f t="shared" si="249"/>
        <v>0</v>
      </c>
      <c r="G3167">
        <f t="shared" si="246"/>
        <v>108.99566799999999</v>
      </c>
      <c r="H3167">
        <f t="shared" si="247"/>
        <v>123.88322654709427</v>
      </c>
    </row>
    <row r="3168" spans="1:8" x14ac:dyDescent="0.3">
      <c r="A3168" s="1">
        <v>45132.839490740742</v>
      </c>
      <c r="B3168">
        <v>-20.440000000000001</v>
      </c>
      <c r="C3168">
        <v>6384437</v>
      </c>
      <c r="D3168">
        <f t="shared" si="248"/>
        <v>-20.731885007350009</v>
      </c>
      <c r="E3168">
        <f t="shared" si="245"/>
        <v>6387005.3554444648</v>
      </c>
      <c r="F3168">
        <f t="shared" si="249"/>
        <v>-1.0800000000001688</v>
      </c>
      <c r="G3168">
        <f t="shared" si="246"/>
        <v>108.99566799999999</v>
      </c>
      <c r="H3168">
        <f t="shared" si="247"/>
        <v>123.88431845703059</v>
      </c>
    </row>
    <row r="3169" spans="1:8" x14ac:dyDescent="0.3">
      <c r="A3169" s="1">
        <v>45132.839537037034</v>
      </c>
      <c r="B3169">
        <v>-20.440000000000001</v>
      </c>
      <c r="C3169">
        <v>6384526</v>
      </c>
      <c r="D3169">
        <f t="shared" si="248"/>
        <v>-20.729207056815774</v>
      </c>
      <c r="E3169">
        <f t="shared" si="245"/>
        <v>6387094.0461151516</v>
      </c>
      <c r="F3169">
        <f t="shared" si="249"/>
        <v>-1.0800000000001688</v>
      </c>
      <c r="G3169">
        <f t="shared" si="246"/>
        <v>108.99566799999999</v>
      </c>
      <c r="H3169">
        <f t="shared" si="247"/>
        <v>123.88540034904642</v>
      </c>
    </row>
    <row r="3170" spans="1:8" x14ac:dyDescent="0.3">
      <c r="A3170" s="1">
        <v>45132.839594907404</v>
      </c>
      <c r="B3170">
        <v>-20.440000000000001</v>
      </c>
      <c r="C3170">
        <v>6384384</v>
      </c>
      <c r="D3170">
        <f t="shared" si="248"/>
        <v>-20.726553675611523</v>
      </c>
      <c r="E3170">
        <f t="shared" si="245"/>
        <v>6386951.7396181198</v>
      </c>
      <c r="F3170">
        <f t="shared" si="249"/>
        <v>-1.0800000000001688</v>
      </c>
      <c r="G3170">
        <f t="shared" si="246"/>
        <v>108.99566799999999</v>
      </c>
      <c r="H3170">
        <f t="shared" si="247"/>
        <v>123.88647231505294</v>
      </c>
    </row>
    <row r="3171" spans="1:8" x14ac:dyDescent="0.3">
      <c r="A3171" s="1">
        <v>45132.839641203704</v>
      </c>
      <c r="B3171">
        <v>-20.440000000000001</v>
      </c>
      <c r="C3171">
        <v>6384601</v>
      </c>
      <c r="D3171">
        <f t="shared" si="248"/>
        <v>-20.723924638321606</v>
      </c>
      <c r="E3171">
        <f t="shared" si="245"/>
        <v>6387168.4359274888</v>
      </c>
      <c r="F3171">
        <f t="shared" si="249"/>
        <v>0</v>
      </c>
      <c r="G3171">
        <f t="shared" si="246"/>
        <v>108.99566799999999</v>
      </c>
      <c r="H3171">
        <f t="shared" si="247"/>
        <v>123.88753444611807</v>
      </c>
    </row>
    <row r="3172" spans="1:8" x14ac:dyDescent="0.3">
      <c r="A3172" s="1">
        <v>45132.839687500003</v>
      </c>
      <c r="B3172">
        <v>-20.440000000000001</v>
      </c>
      <c r="C3172">
        <v>6384682</v>
      </c>
      <c r="D3172">
        <f t="shared" si="248"/>
        <v>-20.72131972159848</v>
      </c>
      <c r="E3172">
        <f t="shared" si="245"/>
        <v>6387249.1350176129</v>
      </c>
      <c r="F3172">
        <f t="shared" si="249"/>
        <v>0</v>
      </c>
      <c r="G3172">
        <f t="shared" si="246"/>
        <v>108.99566799999999</v>
      </c>
      <c r="H3172">
        <f t="shared" si="247"/>
        <v>123.8885868324742</v>
      </c>
    </row>
    <row r="3173" spans="1:8" x14ac:dyDescent="0.3">
      <c r="A3173" s="1">
        <v>45132.839745370373</v>
      </c>
      <c r="B3173">
        <v>-20.45</v>
      </c>
      <c r="C3173">
        <v>6384533</v>
      </c>
      <c r="D3173">
        <f t="shared" si="248"/>
        <v>-20.718830450909312</v>
      </c>
      <c r="E3173">
        <f t="shared" si="245"/>
        <v>6387099.8474615952</v>
      </c>
      <c r="F3173">
        <f t="shared" si="249"/>
        <v>-1.0799999999997851</v>
      </c>
      <c r="G3173">
        <f t="shared" si="246"/>
        <v>108.986615</v>
      </c>
      <c r="H3173">
        <f t="shared" si="247"/>
        <v>123.88959249783262</v>
      </c>
    </row>
    <row r="3174" spans="1:8" x14ac:dyDescent="0.3">
      <c r="A3174" s="1">
        <v>45132.839791666665</v>
      </c>
      <c r="B3174">
        <v>-20.47</v>
      </c>
      <c r="C3174">
        <v>6384543</v>
      </c>
      <c r="D3174">
        <f t="shared" si="248"/>
        <v>-20.716547322371838</v>
      </c>
      <c r="E3174">
        <f t="shared" si="245"/>
        <v>6387109.5837143408</v>
      </c>
      <c r="F3174">
        <f t="shared" si="249"/>
        <v>-3.2399999999997391</v>
      </c>
      <c r="G3174">
        <f t="shared" si="246"/>
        <v>108.968509</v>
      </c>
      <c r="H3174">
        <f t="shared" si="247"/>
        <v>123.89051488176176</v>
      </c>
    </row>
    <row r="3175" spans="1:8" x14ac:dyDescent="0.3">
      <c r="A3175" s="1">
        <v>45132.839837962965</v>
      </c>
      <c r="B3175">
        <v>-20.48</v>
      </c>
      <c r="C3175">
        <v>6384684</v>
      </c>
      <c r="D3175">
        <f t="shared" si="248"/>
        <v>-20.714376536292974</v>
      </c>
      <c r="E3175">
        <f t="shared" si="245"/>
        <v>6387250.3329409938</v>
      </c>
      <c r="F3175">
        <f t="shared" si="249"/>
        <v>-4.3199999999999079</v>
      </c>
      <c r="G3175">
        <f t="shared" si="246"/>
        <v>108.959456</v>
      </c>
      <c r="H3175">
        <f t="shared" si="247"/>
        <v>123.89139187933763</v>
      </c>
    </row>
    <row r="3176" spans="1:8" x14ac:dyDescent="0.3">
      <c r="A3176" s="1">
        <v>45132.839895833335</v>
      </c>
      <c r="B3176">
        <v>-20.48</v>
      </c>
      <c r="C3176">
        <v>6384558</v>
      </c>
      <c r="D3176">
        <f t="shared" si="248"/>
        <v>-20.712225492731477</v>
      </c>
      <c r="E3176">
        <f t="shared" si="245"/>
        <v>6387124.0844445843</v>
      </c>
      <c r="F3176">
        <f t="shared" si="249"/>
        <v>-4.3199999999999079</v>
      </c>
      <c r="G3176">
        <f t="shared" si="246"/>
        <v>108.959456</v>
      </c>
      <c r="H3176">
        <f t="shared" si="247"/>
        <v>123.89226090093648</v>
      </c>
    </row>
    <row r="3177" spans="1:8" x14ac:dyDescent="0.3">
      <c r="A3177" s="1">
        <v>45132.839942129627</v>
      </c>
      <c r="B3177">
        <v>-20.49</v>
      </c>
      <c r="C3177">
        <v>6384456</v>
      </c>
      <c r="D3177">
        <f t="shared" si="248"/>
        <v>-20.710185968114804</v>
      </c>
      <c r="E3177">
        <f t="shared" si="245"/>
        <v>6387021.8488277979</v>
      </c>
      <c r="F3177">
        <f t="shared" si="249"/>
        <v>-5.399999999999693</v>
      </c>
      <c r="G3177">
        <f t="shared" si="246"/>
        <v>108.95040299999999</v>
      </c>
      <c r="H3177">
        <f t="shared" si="247"/>
        <v>123.89308486888162</v>
      </c>
    </row>
    <row r="3178" spans="1:8" x14ac:dyDescent="0.3">
      <c r="A3178" s="1">
        <v>45132.839988425927</v>
      </c>
      <c r="B3178">
        <v>-20.5</v>
      </c>
      <c r="C3178">
        <v>6384404</v>
      </c>
      <c r="D3178">
        <f t="shared" si="248"/>
        <v>-20.708256778664126</v>
      </c>
      <c r="E3178">
        <f t="shared" si="245"/>
        <v>6386969.6259544268</v>
      </c>
      <c r="F3178">
        <f t="shared" si="249"/>
        <v>-5.4000000000000767</v>
      </c>
      <c r="G3178">
        <f t="shared" si="246"/>
        <v>108.94135</v>
      </c>
      <c r="H3178">
        <f t="shared" si="247"/>
        <v>123.89386426141968</v>
      </c>
    </row>
    <row r="3179" spans="1:8" x14ac:dyDescent="0.3">
      <c r="A3179" s="1">
        <v>45132.840046296296</v>
      </c>
      <c r="B3179">
        <v>-20.5</v>
      </c>
      <c r="C3179">
        <v>6384703</v>
      </c>
      <c r="D3179">
        <f t="shared" si="248"/>
        <v>-20.706345137412534</v>
      </c>
      <c r="E3179">
        <f t="shared" si="245"/>
        <v>6387268.4051053785</v>
      </c>
      <c r="F3179">
        <f t="shared" si="249"/>
        <v>-3.2400000000001228</v>
      </c>
      <c r="G3179">
        <f t="shared" si="246"/>
        <v>108.94135</v>
      </c>
      <c r="H3179">
        <f t="shared" si="247"/>
        <v>123.89463656448532</v>
      </c>
    </row>
    <row r="3180" spans="1:8" x14ac:dyDescent="0.3">
      <c r="A3180" s="1">
        <v>45132.840092592596</v>
      </c>
      <c r="B3180">
        <v>-20.5</v>
      </c>
      <c r="C3180">
        <v>6384600</v>
      </c>
      <c r="D3180">
        <f t="shared" si="248"/>
        <v>-20.704451043595885</v>
      </c>
      <c r="E3180">
        <f t="shared" si="245"/>
        <v>6387165.1862806473</v>
      </c>
      <c r="F3180">
        <f t="shared" si="249"/>
        <v>-2.159999999999954</v>
      </c>
      <c r="G3180">
        <f t="shared" si="246"/>
        <v>108.94135</v>
      </c>
      <c r="H3180">
        <f t="shared" si="247"/>
        <v>123.89540177838725</v>
      </c>
    </row>
    <row r="3181" spans="1:8" x14ac:dyDescent="0.3">
      <c r="A3181" s="1">
        <v>45132.840138888889</v>
      </c>
      <c r="B3181">
        <v>-20.5</v>
      </c>
      <c r="C3181">
        <v>6384351</v>
      </c>
      <c r="D3181">
        <f t="shared" si="248"/>
        <v>-20.702574336141865</v>
      </c>
      <c r="E3181">
        <f t="shared" si="245"/>
        <v>6386915.9694617046</v>
      </c>
      <c r="F3181">
        <f t="shared" si="249"/>
        <v>-2.159999999999954</v>
      </c>
      <c r="G3181">
        <f t="shared" si="246"/>
        <v>108.94135</v>
      </c>
      <c r="H3181">
        <f t="shared" si="247"/>
        <v>123.89615996819867</v>
      </c>
    </row>
    <row r="3182" spans="1:8" x14ac:dyDescent="0.3">
      <c r="A3182" s="1">
        <v>45132.840196759258</v>
      </c>
      <c r="B3182">
        <v>-20.5</v>
      </c>
      <c r="C3182">
        <v>6384449</v>
      </c>
      <c r="D3182">
        <f t="shared" si="248"/>
        <v>-20.700714855456692</v>
      </c>
      <c r="E3182">
        <f t="shared" si="245"/>
        <v>6387013.7546301894</v>
      </c>
      <c r="F3182">
        <f t="shared" si="249"/>
        <v>-1.0800000000001688</v>
      </c>
      <c r="G3182">
        <f t="shared" si="246"/>
        <v>108.94135</v>
      </c>
      <c r="H3182">
        <f t="shared" si="247"/>
        <v>123.89691119839549</v>
      </c>
    </row>
    <row r="3183" spans="1:8" x14ac:dyDescent="0.3">
      <c r="A3183" s="1">
        <v>45132.840243055558</v>
      </c>
      <c r="B3183">
        <v>-20.5</v>
      </c>
      <c r="C3183">
        <v>6384620</v>
      </c>
      <c r="D3183">
        <f t="shared" si="248"/>
        <v>-20.698872443411524</v>
      </c>
      <c r="E3183">
        <f t="shared" si="245"/>
        <v>6387184.541767912</v>
      </c>
      <c r="F3183">
        <f t="shared" si="249"/>
        <v>0</v>
      </c>
      <c r="G3183">
        <f t="shared" si="246"/>
        <v>108.94135</v>
      </c>
      <c r="H3183">
        <f t="shared" si="247"/>
        <v>123.89765553286173</v>
      </c>
    </row>
    <row r="3184" spans="1:8" x14ac:dyDescent="0.3">
      <c r="A3184" s="1">
        <v>45132.840289351851</v>
      </c>
      <c r="B3184">
        <v>-20.5</v>
      </c>
      <c r="C3184">
        <v>6384587</v>
      </c>
      <c r="D3184">
        <f t="shared" si="248"/>
        <v>-20.697046943329035</v>
      </c>
      <c r="E3184">
        <f t="shared" si="245"/>
        <v>6387151.3308568466</v>
      </c>
      <c r="F3184">
        <f t="shared" si="249"/>
        <v>0</v>
      </c>
      <c r="G3184">
        <f t="shared" si="246"/>
        <v>108.94135</v>
      </c>
      <c r="H3184">
        <f t="shared" si="247"/>
        <v>123.89839303489507</v>
      </c>
    </row>
    <row r="3185" spans="1:8" x14ac:dyDescent="0.3">
      <c r="A3185" s="1">
        <v>45132.84034722222</v>
      </c>
      <c r="B3185">
        <v>-20.5</v>
      </c>
      <c r="C3185">
        <v>6384733</v>
      </c>
      <c r="D3185">
        <f t="shared" si="248"/>
        <v>-20.695238199970071</v>
      </c>
      <c r="E3185">
        <f t="shared" si="245"/>
        <v>6387297.1218791297</v>
      </c>
      <c r="F3185">
        <f t="shared" si="249"/>
        <v>0</v>
      </c>
      <c r="G3185">
        <f t="shared" si="246"/>
        <v>108.94135</v>
      </c>
      <c r="H3185">
        <f t="shared" si="247"/>
        <v>123.89912376721207</v>
      </c>
    </row>
    <row r="3186" spans="1:8" x14ac:dyDescent="0.3">
      <c r="A3186" s="1">
        <v>45132.84039351852</v>
      </c>
      <c r="B3186">
        <v>-20.5</v>
      </c>
      <c r="C3186">
        <v>6384510</v>
      </c>
      <c r="D3186">
        <f t="shared" si="248"/>
        <v>-20.693446059520461</v>
      </c>
      <c r="E3186">
        <f t="shared" si="245"/>
        <v>6387073.9148170659</v>
      </c>
      <c r="F3186">
        <f t="shared" si="249"/>
        <v>0</v>
      </c>
      <c r="G3186">
        <f t="shared" si="246"/>
        <v>108.94135</v>
      </c>
      <c r="H3186">
        <f t="shared" si="247"/>
        <v>123.89984779195372</v>
      </c>
    </row>
    <row r="3187" spans="1:8" x14ac:dyDescent="0.3">
      <c r="A3187" s="1">
        <v>45132.840439814812</v>
      </c>
      <c r="B3187">
        <v>-20.5</v>
      </c>
      <c r="C3187">
        <v>6384581</v>
      </c>
      <c r="D3187">
        <f t="shared" si="248"/>
        <v>-20.691670369577931</v>
      </c>
      <c r="E3187">
        <f t="shared" si="245"/>
        <v>6387144.7096531168</v>
      </c>
      <c r="F3187">
        <f t="shared" si="249"/>
        <v>0</v>
      </c>
      <c r="G3187">
        <f t="shared" si="246"/>
        <v>108.94135</v>
      </c>
      <c r="H3187">
        <f t="shared" si="247"/>
        <v>123.9005651706905</v>
      </c>
    </row>
    <row r="3188" spans="1:8" x14ac:dyDescent="0.3">
      <c r="A3188" s="1">
        <v>45132.840497685182</v>
      </c>
      <c r="B3188">
        <v>-20.5</v>
      </c>
      <c r="C3188">
        <v>6384677</v>
      </c>
      <c r="D3188">
        <f t="shared" si="248"/>
        <v>-20.68991097913915</v>
      </c>
      <c r="E3188">
        <f t="shared" si="245"/>
        <v>6387240.5063699055</v>
      </c>
      <c r="F3188">
        <f t="shared" si="249"/>
        <v>0</v>
      </c>
      <c r="G3188">
        <f t="shared" si="246"/>
        <v>108.94135</v>
      </c>
      <c r="H3188">
        <f t="shared" si="247"/>
        <v>123.90127596442777</v>
      </c>
    </row>
    <row r="3189" spans="1:8" x14ac:dyDescent="0.3">
      <c r="A3189" s="1">
        <v>45132.840543981481</v>
      </c>
      <c r="B3189">
        <v>-20.5</v>
      </c>
      <c r="C3189">
        <v>6384576</v>
      </c>
      <c r="D3189">
        <f t="shared" si="248"/>
        <v>-20.688167738586877</v>
      </c>
      <c r="E3189">
        <f t="shared" si="245"/>
        <v>6387139.3049502159</v>
      </c>
      <c r="F3189">
        <f t="shared" si="249"/>
        <v>0</v>
      </c>
      <c r="G3189">
        <f t="shared" si="246"/>
        <v>108.94135</v>
      </c>
      <c r="H3189">
        <f t="shared" si="247"/>
        <v>123.90198023361089</v>
      </c>
    </row>
    <row r="3190" spans="1:8" x14ac:dyDescent="0.3">
      <c r="A3190" s="1">
        <v>45132.840601851851</v>
      </c>
      <c r="B3190">
        <v>-20.5</v>
      </c>
      <c r="C3190">
        <v>6384546</v>
      </c>
      <c r="D3190">
        <f t="shared" si="248"/>
        <v>-20.686440499677254</v>
      </c>
      <c r="E3190">
        <f t="shared" si="245"/>
        <v>6387109.1053769868</v>
      </c>
      <c r="F3190">
        <f t="shared" si="249"/>
        <v>0</v>
      </c>
      <c r="G3190">
        <f t="shared" si="246"/>
        <v>108.94135</v>
      </c>
      <c r="H3190">
        <f t="shared" si="247"/>
        <v>123.90267803813038</v>
      </c>
    </row>
    <row r="3191" spans="1:8" x14ac:dyDescent="0.3">
      <c r="A3191" s="1">
        <v>45132.840694444443</v>
      </c>
      <c r="B3191">
        <v>-20.5</v>
      </c>
      <c r="C3191">
        <v>6384521</v>
      </c>
      <c r="D3191">
        <f t="shared" si="248"/>
        <v>-20.684729115527183</v>
      </c>
      <c r="E3191">
        <f t="shared" si="245"/>
        <v>6387083.907633312</v>
      </c>
      <c r="F3191">
        <f t="shared" si="249"/>
        <v>0</v>
      </c>
      <c r="G3191">
        <f t="shared" si="246"/>
        <v>108.94135</v>
      </c>
      <c r="H3191">
        <f t="shared" si="247"/>
        <v>123.903369437327</v>
      </c>
    </row>
    <row r="3192" spans="1:8" x14ac:dyDescent="0.3">
      <c r="A3192" s="1">
        <v>45132.840752314813</v>
      </c>
      <c r="B3192">
        <v>-20.5</v>
      </c>
      <c r="C3192">
        <v>6384544</v>
      </c>
      <c r="D3192">
        <f t="shared" si="248"/>
        <v>-20.683033440601847</v>
      </c>
      <c r="E3192">
        <f t="shared" si="245"/>
        <v>6387106.7117024427</v>
      </c>
      <c r="F3192">
        <f t="shared" si="249"/>
        <v>0</v>
      </c>
      <c r="G3192">
        <f t="shared" si="246"/>
        <v>108.94135</v>
      </c>
      <c r="H3192">
        <f t="shared" si="247"/>
        <v>123.90405448999684</v>
      </c>
    </row>
    <row r="3193" spans="1:8" x14ac:dyDescent="0.3">
      <c r="A3193" s="1">
        <v>45132.840798611112</v>
      </c>
      <c r="B3193">
        <v>-20.49</v>
      </c>
      <c r="C3193">
        <v>6384470</v>
      </c>
      <c r="D3193">
        <f t="shared" si="248"/>
        <v>-20.681261538191954</v>
      </c>
      <c r="E3193">
        <f t="shared" si="245"/>
        <v>6387032.5069612013</v>
      </c>
      <c r="F3193">
        <f t="shared" si="249"/>
        <v>1.0800000000001688</v>
      </c>
      <c r="G3193">
        <f t="shared" si="246"/>
        <v>108.95040299999999</v>
      </c>
      <c r="H3193">
        <f t="shared" si="247"/>
        <v>123.90477033857044</v>
      </c>
    </row>
    <row r="3194" spans="1:8" x14ac:dyDescent="0.3">
      <c r="A3194" s="1">
        <v>45132.840844907405</v>
      </c>
      <c r="B3194">
        <v>-20.5</v>
      </c>
      <c r="C3194">
        <v>6384460</v>
      </c>
      <c r="D3194">
        <f t="shared" si="248"/>
        <v>-20.679597831283115</v>
      </c>
      <c r="E3194">
        <f t="shared" si="245"/>
        <v>6387022.314719514</v>
      </c>
      <c r="F3194">
        <f t="shared" si="249"/>
        <v>0</v>
      </c>
      <c r="G3194">
        <f t="shared" si="246"/>
        <v>108.94135</v>
      </c>
      <c r="H3194">
        <f t="shared" si="247"/>
        <v>123.90544247616161</v>
      </c>
    </row>
    <row r="3195" spans="1:8" x14ac:dyDescent="0.3">
      <c r="A3195" s="1">
        <v>45132.840902777774</v>
      </c>
      <c r="B3195">
        <v>-20.48</v>
      </c>
      <c r="C3195">
        <v>6384457</v>
      </c>
      <c r="D3195">
        <f t="shared" si="248"/>
        <v>-20.677765672683254</v>
      </c>
      <c r="E3195">
        <f t="shared" si="245"/>
        <v>6387019.1030106107</v>
      </c>
      <c r="F3195">
        <f t="shared" si="249"/>
        <v>2.159999999999954</v>
      </c>
      <c r="G3195">
        <f t="shared" si="246"/>
        <v>108.959456</v>
      </c>
      <c r="H3195">
        <f t="shared" si="247"/>
        <v>123.90618266823596</v>
      </c>
    </row>
    <row r="3196" spans="1:8" x14ac:dyDescent="0.3">
      <c r="A3196" s="1">
        <v>45132.840949074074</v>
      </c>
      <c r="B3196">
        <v>-20.48</v>
      </c>
      <c r="C3196">
        <v>6384710</v>
      </c>
      <c r="D3196">
        <f t="shared" si="248"/>
        <v>-20.675950633585746</v>
      </c>
      <c r="E3196">
        <f t="shared" si="245"/>
        <v>6387271.8932772186</v>
      </c>
      <c r="F3196">
        <f t="shared" si="249"/>
        <v>2.159999999999954</v>
      </c>
      <c r="G3196">
        <f t="shared" si="246"/>
        <v>108.959456</v>
      </c>
      <c r="H3196">
        <f t="shared" si="247"/>
        <v>123.90691594403135</v>
      </c>
    </row>
    <row r="3197" spans="1:8" x14ac:dyDescent="0.3">
      <c r="A3197" s="1">
        <v>45132.840995370374</v>
      </c>
      <c r="B3197">
        <v>-20.47</v>
      </c>
      <c r="C3197">
        <v>6384572</v>
      </c>
      <c r="D3197">
        <f t="shared" si="248"/>
        <v>-20.674060475162179</v>
      </c>
      <c r="E3197">
        <f t="shared" si="245"/>
        <v>6387133.6748607261</v>
      </c>
      <c r="F3197">
        <f t="shared" si="249"/>
        <v>3.2400000000001228</v>
      </c>
      <c r="G3197">
        <f t="shared" si="246"/>
        <v>108.968509</v>
      </c>
      <c r="H3197">
        <f t="shared" si="247"/>
        <v>123.90767956803447</v>
      </c>
    </row>
    <row r="3198" spans="1:8" x14ac:dyDescent="0.3">
      <c r="A3198" s="1">
        <v>45132.841053240743</v>
      </c>
      <c r="B3198">
        <v>-20.45</v>
      </c>
      <c r="C3198">
        <v>6384562</v>
      </c>
      <c r="D3198">
        <f t="shared" si="248"/>
        <v>-20.672004280420978</v>
      </c>
      <c r="E3198">
        <f t="shared" si="245"/>
        <v>6387123.4372546971</v>
      </c>
      <c r="F3198">
        <f t="shared" si="249"/>
        <v>4.3199999999999079</v>
      </c>
      <c r="G3198">
        <f t="shared" si="246"/>
        <v>108.986615</v>
      </c>
      <c r="H3198">
        <f t="shared" si="247"/>
        <v>123.90851027070991</v>
      </c>
    </row>
    <row r="3199" spans="1:8" x14ac:dyDescent="0.3">
      <c r="A3199" s="1">
        <v>45132.841099537036</v>
      </c>
      <c r="B3199">
        <v>-20.440000000000001</v>
      </c>
      <c r="C3199">
        <v>6384655</v>
      </c>
      <c r="D3199">
        <f t="shared" si="248"/>
        <v>-20.669875539378594</v>
      </c>
      <c r="E3199">
        <f t="shared" si="245"/>
        <v>6387216.1912618931</v>
      </c>
      <c r="F3199">
        <f t="shared" si="249"/>
        <v>6.4799999999998619</v>
      </c>
      <c r="G3199">
        <f t="shared" si="246"/>
        <v>108.99566799999999</v>
      </c>
      <c r="H3199">
        <f t="shared" si="247"/>
        <v>123.90937028209103</v>
      </c>
    </row>
    <row r="3200" spans="1:8" x14ac:dyDescent="0.3">
      <c r="A3200" s="1">
        <v>45132.841145833336</v>
      </c>
      <c r="B3200">
        <v>-20.440000000000001</v>
      </c>
      <c r="C3200">
        <v>6384584</v>
      </c>
      <c r="D3200">
        <f t="shared" si="248"/>
        <v>-20.667766505656459</v>
      </c>
      <c r="E3200">
        <f t="shared" si="245"/>
        <v>6387144.9475428155</v>
      </c>
      <c r="F3200">
        <f t="shared" si="249"/>
        <v>4.3199999999999079</v>
      </c>
      <c r="G3200">
        <f t="shared" si="246"/>
        <v>108.99566799999999</v>
      </c>
      <c r="H3200">
        <f t="shared" si="247"/>
        <v>123.91022233171478</v>
      </c>
    </row>
    <row r="3201" spans="1:8" x14ac:dyDescent="0.3">
      <c r="A3201" s="1">
        <v>45132.841203703705</v>
      </c>
      <c r="B3201">
        <v>-20.440000000000001</v>
      </c>
      <c r="C3201">
        <v>6384485</v>
      </c>
      <c r="D3201">
        <f t="shared" si="248"/>
        <v>-20.665676821636573</v>
      </c>
      <c r="E3201">
        <f t="shared" si="245"/>
        <v>6387045.7060562372</v>
      </c>
      <c r="F3201">
        <f t="shared" si="249"/>
        <v>4.3199999999999079</v>
      </c>
      <c r="G3201">
        <f t="shared" si="246"/>
        <v>108.99566799999999</v>
      </c>
      <c r="H3201">
        <f t="shared" si="247"/>
        <v>123.91106656405881</v>
      </c>
    </row>
    <row r="3202" spans="1:8" x14ac:dyDescent="0.3">
      <c r="A3202" s="1">
        <v>45132.841249999998</v>
      </c>
      <c r="B3202">
        <v>-20.440000000000001</v>
      </c>
      <c r="C3202">
        <v>6384805</v>
      </c>
      <c r="D3202">
        <f t="shared" si="248"/>
        <v>-20.663606309791675</v>
      </c>
      <c r="E3202">
        <f t="shared" si="245"/>
        <v>6387365.4667817401</v>
      </c>
      <c r="F3202">
        <f t="shared" si="249"/>
        <v>3.2399999999997391</v>
      </c>
      <c r="G3202">
        <f t="shared" si="246"/>
        <v>108.99566799999999</v>
      </c>
      <c r="H3202">
        <f t="shared" si="247"/>
        <v>123.91190305084416</v>
      </c>
    </row>
    <row r="3203" spans="1:8" x14ac:dyDescent="0.3">
      <c r="A3203" s="1">
        <v>45132.841296296298</v>
      </c>
      <c r="B3203">
        <v>-20.440000000000001</v>
      </c>
      <c r="C3203">
        <v>6384569</v>
      </c>
      <c r="D3203">
        <f t="shared" si="248"/>
        <v>-20.66155479422326</v>
      </c>
      <c r="E3203">
        <f t="shared" ref="E3203:E3266" si="250">C3203-(D3203*H3203)</f>
        <v>6387129.229699092</v>
      </c>
      <c r="F3203">
        <f t="shared" si="249"/>
        <v>1.0799999999997851</v>
      </c>
      <c r="G3203">
        <f t="shared" ref="G3203:G3266" si="251">0.9053*B3203+127.5</f>
        <v>108.99566799999999</v>
      </c>
      <c r="H3203">
        <f t="shared" ref="H3203:H3266" si="252">0.404*D3203+132.26</f>
        <v>123.91273186313379</v>
      </c>
    </row>
    <row r="3204" spans="1:8" x14ac:dyDescent="0.3">
      <c r="A3204" s="1">
        <v>45132.841354166667</v>
      </c>
      <c r="B3204">
        <v>-20.43</v>
      </c>
      <c r="C3204">
        <v>6384554</v>
      </c>
      <c r="D3204">
        <f t="shared" ref="D3204:D3267" si="253">D3203+(B3204-D3203)/G3203</f>
        <v>-20.659430353881071</v>
      </c>
      <c r="E3204">
        <f t="shared" si="250"/>
        <v>6387113.9841853352</v>
      </c>
      <c r="F3204">
        <f t="shared" si="249"/>
        <v>1.0800000000001688</v>
      </c>
      <c r="G3204">
        <f t="shared" si="251"/>
        <v>109.004721</v>
      </c>
      <c r="H3204">
        <f t="shared" si="252"/>
        <v>123.91359013703203</v>
      </c>
    </row>
    <row r="3205" spans="1:8" x14ac:dyDescent="0.3">
      <c r="A3205" s="1">
        <v>45132.841400462959</v>
      </c>
      <c r="B3205">
        <v>-20.420000000000002</v>
      </c>
      <c r="C3205">
        <v>6384596</v>
      </c>
      <c r="D3205">
        <f t="shared" si="253"/>
        <v>-20.657233840265103</v>
      </c>
      <c r="E3205">
        <f t="shared" si="250"/>
        <v>6387155.7303385008</v>
      </c>
      <c r="F3205">
        <f t="shared" si="249"/>
        <v>2.159999999999954</v>
      </c>
      <c r="G3205">
        <f t="shared" si="251"/>
        <v>109.013774</v>
      </c>
      <c r="H3205">
        <f t="shared" si="252"/>
        <v>123.91447752853288</v>
      </c>
    </row>
    <row r="3206" spans="1:8" x14ac:dyDescent="0.3">
      <c r="A3206" s="1">
        <v>45132.841446759259</v>
      </c>
      <c r="B3206">
        <v>-20.420000000000002</v>
      </c>
      <c r="C3206">
        <v>6384492</v>
      </c>
      <c r="D3206">
        <f t="shared" si="253"/>
        <v>-20.655057658012527</v>
      </c>
      <c r="E3206">
        <f t="shared" si="250"/>
        <v>6387051.4788374789</v>
      </c>
      <c r="F3206">
        <f t="shared" si="249"/>
        <v>2.159999999999954</v>
      </c>
      <c r="G3206">
        <f t="shared" si="251"/>
        <v>109.013774</v>
      </c>
      <c r="H3206">
        <f t="shared" si="252"/>
        <v>123.91535670616292</v>
      </c>
    </row>
    <row r="3207" spans="1:8" x14ac:dyDescent="0.3">
      <c r="A3207" s="1">
        <v>45132.841504629629</v>
      </c>
      <c r="B3207">
        <v>-20.420000000000002</v>
      </c>
      <c r="C3207">
        <v>6384518</v>
      </c>
      <c r="D3207">
        <f t="shared" si="253"/>
        <v>-20.652901438212151</v>
      </c>
      <c r="E3207">
        <f t="shared" si="250"/>
        <v>6387077.2296397397</v>
      </c>
      <c r="F3207">
        <f t="shared" si="249"/>
        <v>2.159999999999954</v>
      </c>
      <c r="G3207">
        <f t="shared" si="251"/>
        <v>109.013774</v>
      </c>
      <c r="H3207">
        <f t="shared" si="252"/>
        <v>123.91622781896228</v>
      </c>
    </row>
    <row r="3208" spans="1:8" x14ac:dyDescent="0.3">
      <c r="A3208" s="1">
        <v>45132.841550925928</v>
      </c>
      <c r="B3208">
        <v>-20.41</v>
      </c>
      <c r="C3208">
        <v>6384654</v>
      </c>
      <c r="D3208">
        <f t="shared" si="253"/>
        <v>-20.650673266217922</v>
      </c>
      <c r="E3208">
        <f t="shared" si="250"/>
        <v>6387212.9721224252</v>
      </c>
      <c r="F3208">
        <f t="shared" ref="F3208:F3271" si="254">(B3208-B3203)*I$2</f>
        <v>3.2400000000001228</v>
      </c>
      <c r="G3208">
        <f t="shared" si="251"/>
        <v>109.02282700000001</v>
      </c>
      <c r="H3208">
        <f t="shared" si="252"/>
        <v>123.91712800044795</v>
      </c>
    </row>
    <row r="3209" spans="1:8" x14ac:dyDescent="0.3">
      <c r="A3209" s="1">
        <v>45132.841597222221</v>
      </c>
      <c r="B3209">
        <v>-20.399999999999999</v>
      </c>
      <c r="C3209">
        <v>6384719</v>
      </c>
      <c r="D3209">
        <f t="shared" si="253"/>
        <v>-20.648373993000416</v>
      </c>
      <c r="E3209">
        <f t="shared" si="250"/>
        <v>6387277.7063834984</v>
      </c>
      <c r="F3209">
        <f t="shared" si="254"/>
        <v>3.2400000000001228</v>
      </c>
      <c r="G3209">
        <f t="shared" si="251"/>
        <v>109.03188</v>
      </c>
      <c r="H3209">
        <f t="shared" si="252"/>
        <v>123.91805690682781</v>
      </c>
    </row>
    <row r="3210" spans="1:8" x14ac:dyDescent="0.3">
      <c r="A3210" s="1">
        <v>45132.84165509259</v>
      </c>
      <c r="B3210">
        <v>-20.41</v>
      </c>
      <c r="C3210">
        <v>6384456</v>
      </c>
      <c r="D3210">
        <f t="shared" si="253"/>
        <v>-20.64618771506959</v>
      </c>
      <c r="E3210">
        <f t="shared" si="250"/>
        <v>6387014.45370006</v>
      </c>
      <c r="F3210">
        <f t="shared" si="254"/>
        <v>1.0800000000001688</v>
      </c>
      <c r="G3210">
        <f t="shared" si="251"/>
        <v>109.02282700000001</v>
      </c>
      <c r="H3210">
        <f t="shared" si="252"/>
        <v>123.91894016311187</v>
      </c>
    </row>
    <row r="3211" spans="1:8" x14ac:dyDescent="0.3">
      <c r="A3211" s="1">
        <v>45132.84170138889</v>
      </c>
      <c r="B3211">
        <v>-20.41</v>
      </c>
      <c r="C3211">
        <v>6384722</v>
      </c>
      <c r="D3211">
        <f t="shared" si="253"/>
        <v>-20.644021308991444</v>
      </c>
      <c r="E3211">
        <f t="shared" si="250"/>
        <v>6387280.2033095416</v>
      </c>
      <c r="F3211">
        <f t="shared" si="254"/>
        <v>1.0800000000001688</v>
      </c>
      <c r="G3211">
        <f t="shared" si="251"/>
        <v>109.02282700000001</v>
      </c>
      <c r="H3211">
        <f t="shared" si="252"/>
        <v>123.91981539116745</v>
      </c>
    </row>
    <row r="3212" spans="1:8" x14ac:dyDescent="0.3">
      <c r="A3212" s="1">
        <v>45132.841747685183</v>
      </c>
      <c r="B3212">
        <v>-20.399999999999999</v>
      </c>
      <c r="C3212">
        <v>6384559</v>
      </c>
      <c r="D3212">
        <f t="shared" si="253"/>
        <v>-20.641783050126708</v>
      </c>
      <c r="E3212">
        <f t="shared" si="250"/>
        <v>6387116.9446103843</v>
      </c>
      <c r="F3212">
        <f t="shared" si="254"/>
        <v>2.1600000000003376</v>
      </c>
      <c r="G3212">
        <f t="shared" si="251"/>
        <v>109.03188</v>
      </c>
      <c r="H3212">
        <f t="shared" si="252"/>
        <v>123.9207196477488</v>
      </c>
    </row>
    <row r="3213" spans="1:8" x14ac:dyDescent="0.3">
      <c r="A3213" s="1">
        <v>45132.841805555552</v>
      </c>
      <c r="B3213">
        <v>-20.39</v>
      </c>
      <c r="C3213">
        <v>6384530</v>
      </c>
      <c r="D3213">
        <f t="shared" si="253"/>
        <v>-20.639473789292843</v>
      </c>
      <c r="E3213">
        <f t="shared" si="250"/>
        <v>6387087.6777005391</v>
      </c>
      <c r="F3213">
        <f t="shared" si="254"/>
        <v>2.159999999999954</v>
      </c>
      <c r="G3213">
        <f t="shared" si="251"/>
        <v>109.040933</v>
      </c>
      <c r="H3213">
        <f t="shared" si="252"/>
        <v>123.92165258912569</v>
      </c>
    </row>
    <row r="3214" spans="1:8" x14ac:dyDescent="0.3">
      <c r="A3214" s="1">
        <v>45132.841851851852</v>
      </c>
      <c r="B3214">
        <v>-20.399999999999999</v>
      </c>
      <c r="C3214">
        <v>6384544</v>
      </c>
      <c r="D3214">
        <f t="shared" si="253"/>
        <v>-20.637277606788675</v>
      </c>
      <c r="E3214">
        <f t="shared" si="250"/>
        <v>6387101.4238565583</v>
      </c>
      <c r="F3214">
        <f t="shared" si="254"/>
        <v>0</v>
      </c>
      <c r="G3214">
        <f t="shared" si="251"/>
        <v>109.03188</v>
      </c>
      <c r="H3214">
        <f t="shared" si="252"/>
        <v>123.92253984685736</v>
      </c>
    </row>
    <row r="3215" spans="1:8" x14ac:dyDescent="0.3">
      <c r="A3215" s="1">
        <v>45132.841898148145</v>
      </c>
      <c r="B3215">
        <v>-20.399999999999999</v>
      </c>
      <c r="C3215">
        <v>6384655</v>
      </c>
      <c r="D3215">
        <f t="shared" si="253"/>
        <v>-20.635101384505901</v>
      </c>
      <c r="E3215">
        <f t="shared" si="250"/>
        <v>6387212.1723158183</v>
      </c>
      <c r="F3215">
        <f t="shared" si="254"/>
        <v>1.0800000000001688</v>
      </c>
      <c r="G3215">
        <f t="shared" si="251"/>
        <v>109.03188</v>
      </c>
      <c r="H3215">
        <f t="shared" si="252"/>
        <v>123.92341904065961</v>
      </c>
    </row>
    <row r="3216" spans="1:8" x14ac:dyDescent="0.3">
      <c r="A3216" s="1">
        <v>45132.841956018521</v>
      </c>
      <c r="B3216">
        <v>-20.39</v>
      </c>
      <c r="C3216">
        <v>6384638</v>
      </c>
      <c r="D3216">
        <f t="shared" si="253"/>
        <v>-20.632853405433121</v>
      </c>
      <c r="E3216">
        <f t="shared" si="250"/>
        <v>6387194.9124769839</v>
      </c>
      <c r="F3216">
        <f t="shared" si="254"/>
        <v>2.159999999999954</v>
      </c>
      <c r="G3216">
        <f t="shared" si="251"/>
        <v>109.040933</v>
      </c>
      <c r="H3216">
        <f t="shared" si="252"/>
        <v>123.92432722420502</v>
      </c>
    </row>
    <row r="3217" spans="1:8" x14ac:dyDescent="0.3">
      <c r="A3217" s="1">
        <v>45132.842002314814</v>
      </c>
      <c r="B3217">
        <v>-20.38</v>
      </c>
      <c r="C3217">
        <v>6384375</v>
      </c>
      <c r="D3217">
        <f t="shared" si="253"/>
        <v>-20.630534520235823</v>
      </c>
      <c r="E3217">
        <f t="shared" si="250"/>
        <v>6386931.644437992</v>
      </c>
      <c r="F3217">
        <f t="shared" si="254"/>
        <v>2.159999999999954</v>
      </c>
      <c r="G3217">
        <f t="shared" si="251"/>
        <v>109.049986</v>
      </c>
      <c r="H3217">
        <f t="shared" si="252"/>
        <v>123.92526405382472</v>
      </c>
    </row>
    <row r="3218" spans="1:8" x14ac:dyDescent="0.3">
      <c r="A3218" s="1">
        <v>45132.842048611114</v>
      </c>
      <c r="B3218">
        <v>-20.39</v>
      </c>
      <c r="C3218">
        <v>6384616</v>
      </c>
      <c r="D3218">
        <f t="shared" si="253"/>
        <v>-20.628328793036228</v>
      </c>
      <c r="E3218">
        <f t="shared" si="250"/>
        <v>6387172.3894748548</v>
      </c>
      <c r="F3218">
        <f t="shared" si="254"/>
        <v>0</v>
      </c>
      <c r="G3218">
        <f t="shared" si="251"/>
        <v>109.040933</v>
      </c>
      <c r="H3218">
        <f t="shared" si="252"/>
        <v>123.92615516761336</v>
      </c>
    </row>
    <row r="3219" spans="1:8" x14ac:dyDescent="0.3">
      <c r="A3219" s="1">
        <v>45132.842106481483</v>
      </c>
      <c r="B3219">
        <v>-20.38</v>
      </c>
      <c r="C3219">
        <v>6384453</v>
      </c>
      <c r="D3219">
        <f t="shared" si="253"/>
        <v>-20.626051402461844</v>
      </c>
      <c r="E3219">
        <f t="shared" si="250"/>
        <v>6387009.1262239208</v>
      </c>
      <c r="F3219">
        <f t="shared" si="254"/>
        <v>2.159999999999954</v>
      </c>
      <c r="G3219">
        <f t="shared" si="251"/>
        <v>109.049986</v>
      </c>
      <c r="H3219">
        <f t="shared" si="252"/>
        <v>123.9270752334054</v>
      </c>
    </row>
    <row r="3220" spans="1:8" x14ac:dyDescent="0.3">
      <c r="A3220" s="1">
        <v>45132.842152777775</v>
      </c>
      <c r="B3220">
        <v>-20.39</v>
      </c>
      <c r="C3220">
        <v>6384429</v>
      </c>
      <c r="D3220">
        <f t="shared" si="253"/>
        <v>-20.623886785930285</v>
      </c>
      <c r="E3220">
        <f t="shared" si="250"/>
        <v>6386984.8760050191</v>
      </c>
      <c r="F3220">
        <f t="shared" si="254"/>
        <v>1.0799999999997851</v>
      </c>
      <c r="G3220">
        <f t="shared" si="251"/>
        <v>109.040933</v>
      </c>
      <c r="H3220">
        <f t="shared" si="252"/>
        <v>123.92794973848416</v>
      </c>
    </row>
    <row r="3221" spans="1:8" x14ac:dyDescent="0.3">
      <c r="A3221" s="1">
        <v>45132.842210648145</v>
      </c>
      <c r="B3221">
        <v>-20.399999999999999</v>
      </c>
      <c r="C3221">
        <v>6384555</v>
      </c>
      <c r="D3221">
        <f t="shared" si="253"/>
        <v>-20.621833549776021</v>
      </c>
      <c r="E3221">
        <f t="shared" si="250"/>
        <v>6387110.638657636</v>
      </c>
      <c r="F3221">
        <f t="shared" si="254"/>
        <v>-1.0799999999997851</v>
      </c>
      <c r="G3221">
        <f t="shared" si="251"/>
        <v>109.03188</v>
      </c>
      <c r="H3221">
        <f t="shared" si="252"/>
        <v>123.92877924589048</v>
      </c>
    </row>
    <row r="3222" spans="1:8" x14ac:dyDescent="0.3">
      <c r="A3222" s="1">
        <v>45132.842256944445</v>
      </c>
      <c r="B3222">
        <v>-20.39</v>
      </c>
      <c r="C3222">
        <v>6384633</v>
      </c>
      <c r="D3222">
        <f t="shared" si="253"/>
        <v>-20.619707258366791</v>
      </c>
      <c r="E3222">
        <f t="shared" si="250"/>
        <v>6387188.3928617137</v>
      </c>
      <c r="F3222">
        <f t="shared" si="254"/>
        <v>-1.0800000000001688</v>
      </c>
      <c r="G3222">
        <f t="shared" si="251"/>
        <v>109.040933</v>
      </c>
      <c r="H3222">
        <f t="shared" si="252"/>
        <v>123.92963826761981</v>
      </c>
    </row>
    <row r="3223" spans="1:8" x14ac:dyDescent="0.3">
      <c r="A3223" s="1">
        <v>45132.842303240737</v>
      </c>
      <c r="B3223">
        <v>-20.39</v>
      </c>
      <c r="C3223">
        <v>6384540</v>
      </c>
      <c r="D3223">
        <f t="shared" si="253"/>
        <v>-20.617600643428283</v>
      </c>
      <c r="E3223">
        <f t="shared" si="250"/>
        <v>6387095.1493367581</v>
      </c>
      <c r="F3223">
        <f t="shared" si="254"/>
        <v>0</v>
      </c>
      <c r="G3223">
        <f t="shared" si="251"/>
        <v>109.040933</v>
      </c>
      <c r="H3223">
        <f t="shared" si="252"/>
        <v>123.93048934005496</v>
      </c>
    </row>
    <row r="3224" spans="1:8" x14ac:dyDescent="0.3">
      <c r="A3224" s="1">
        <v>45132.842361111114</v>
      </c>
      <c r="B3224">
        <v>-20.38</v>
      </c>
      <c r="C3224">
        <v>6384584</v>
      </c>
      <c r="D3224">
        <f t="shared" si="253"/>
        <v>-20.61542163929753</v>
      </c>
      <c r="E3224">
        <f t="shared" si="250"/>
        <v>6387138.89743983</v>
      </c>
      <c r="F3224">
        <f t="shared" si="254"/>
        <v>0</v>
      </c>
      <c r="G3224">
        <f t="shared" si="251"/>
        <v>109.049986</v>
      </c>
      <c r="H3224">
        <f t="shared" si="252"/>
        <v>123.93136965772379</v>
      </c>
    </row>
    <row r="3225" spans="1:8" x14ac:dyDescent="0.3">
      <c r="A3225" s="1">
        <v>45132.842407407406</v>
      </c>
      <c r="B3225">
        <v>-20.39</v>
      </c>
      <c r="C3225">
        <v>6384572</v>
      </c>
      <c r="D3225">
        <f t="shared" si="253"/>
        <v>-20.613354498827675</v>
      </c>
      <c r="E3225">
        <f t="shared" si="250"/>
        <v>6387126.6584710022</v>
      </c>
      <c r="F3225">
        <f t="shared" si="254"/>
        <v>0</v>
      </c>
      <c r="G3225">
        <f t="shared" si="251"/>
        <v>109.040933</v>
      </c>
      <c r="H3225">
        <f t="shared" si="252"/>
        <v>123.9322047824736</v>
      </c>
    </row>
    <row r="3226" spans="1:8" x14ac:dyDescent="0.3">
      <c r="A3226" s="1">
        <v>45132.842453703706</v>
      </c>
      <c r="B3226">
        <v>-20.39</v>
      </c>
      <c r="C3226">
        <v>6384507</v>
      </c>
      <c r="D3226">
        <f t="shared" si="253"/>
        <v>-20.611306144208154</v>
      </c>
      <c r="E3226">
        <f t="shared" si="250"/>
        <v>6387061.4216704806</v>
      </c>
      <c r="F3226">
        <f t="shared" si="254"/>
        <v>1.0799999999997851</v>
      </c>
      <c r="G3226">
        <f t="shared" si="251"/>
        <v>109.040933</v>
      </c>
      <c r="H3226">
        <f t="shared" si="252"/>
        <v>123.9330323177399</v>
      </c>
    </row>
    <row r="3227" spans="1:8" x14ac:dyDescent="0.3">
      <c r="A3227" s="1">
        <v>45132.842511574076</v>
      </c>
      <c r="B3227">
        <v>-20.399999999999999</v>
      </c>
      <c r="C3227">
        <v>6384624</v>
      </c>
      <c r="D3227">
        <f t="shared" si="253"/>
        <v>-20.609368283458117</v>
      </c>
      <c r="E3227">
        <f t="shared" si="250"/>
        <v>6387178.1976405084</v>
      </c>
      <c r="F3227">
        <f t="shared" si="254"/>
        <v>-1.0799999999997851</v>
      </c>
      <c r="G3227">
        <f t="shared" si="251"/>
        <v>109.03188</v>
      </c>
      <c r="H3227">
        <f t="shared" si="252"/>
        <v>123.93381521348292</v>
      </c>
    </row>
    <row r="3228" spans="1:8" x14ac:dyDescent="0.3">
      <c r="A3228" s="1">
        <v>45132.842557870368</v>
      </c>
      <c r="B3228">
        <v>-20.39</v>
      </c>
      <c r="C3228">
        <v>6384423</v>
      </c>
      <c r="D3228">
        <f t="shared" si="253"/>
        <v>-20.607356318852371</v>
      </c>
      <c r="E3228">
        <f t="shared" si="250"/>
        <v>6386976.9650404127</v>
      </c>
      <c r="F3228">
        <f t="shared" si="254"/>
        <v>0</v>
      </c>
      <c r="G3228">
        <f t="shared" si="251"/>
        <v>109.040933</v>
      </c>
      <c r="H3228">
        <f t="shared" si="252"/>
        <v>123.93462804718364</v>
      </c>
    </row>
    <row r="3229" spans="1:8" x14ac:dyDescent="0.3">
      <c r="A3229" s="1">
        <v>45132.842604166668</v>
      </c>
      <c r="B3229">
        <v>-20.38</v>
      </c>
      <c r="C3229">
        <v>6384577</v>
      </c>
      <c r="D3229">
        <f t="shared" si="253"/>
        <v>-20.605271264069756</v>
      </c>
      <c r="E3229">
        <f t="shared" si="250"/>
        <v>6387130.7239870243</v>
      </c>
      <c r="F3229">
        <f t="shared" si="254"/>
        <v>0</v>
      </c>
      <c r="G3229">
        <f t="shared" si="251"/>
        <v>109.049986</v>
      </c>
      <c r="H3229">
        <f t="shared" si="252"/>
        <v>123.93547040931581</v>
      </c>
    </row>
    <row r="3230" spans="1:8" x14ac:dyDescent="0.3">
      <c r="A3230" s="1">
        <v>45132.842662037037</v>
      </c>
      <c r="B3230">
        <v>-20.39</v>
      </c>
      <c r="C3230">
        <v>6384620</v>
      </c>
      <c r="D3230">
        <f t="shared" si="253"/>
        <v>-20.603297203623111</v>
      </c>
      <c r="E3230">
        <f t="shared" si="250"/>
        <v>6387173.4957624646</v>
      </c>
      <c r="F3230">
        <f t="shared" si="254"/>
        <v>0</v>
      </c>
      <c r="G3230">
        <f t="shared" si="251"/>
        <v>109.040933</v>
      </c>
      <c r="H3230">
        <f t="shared" si="252"/>
        <v>123.93626792973626</v>
      </c>
    </row>
    <row r="3231" spans="1:8" x14ac:dyDescent="0.3">
      <c r="A3231" s="1">
        <v>45132.84270833333</v>
      </c>
      <c r="B3231">
        <v>-20.38</v>
      </c>
      <c r="C3231">
        <v>6384506</v>
      </c>
      <c r="D3231">
        <f t="shared" si="253"/>
        <v>-20.601249374450344</v>
      </c>
      <c r="E3231">
        <f t="shared" si="250"/>
        <v>6387059.2590060467</v>
      </c>
      <c r="F3231">
        <f t="shared" si="254"/>
        <v>1.0800000000001688</v>
      </c>
      <c r="G3231">
        <f t="shared" si="251"/>
        <v>109.049986</v>
      </c>
      <c r="H3231">
        <f t="shared" si="252"/>
        <v>123.93709525272205</v>
      </c>
    </row>
    <row r="3232" spans="1:8" x14ac:dyDescent="0.3">
      <c r="A3232" s="1">
        <v>45132.84275462963</v>
      </c>
      <c r="B3232">
        <v>-20.38</v>
      </c>
      <c r="C3232">
        <v>6384485</v>
      </c>
      <c r="D3232">
        <f t="shared" si="253"/>
        <v>-20.599220494094041</v>
      </c>
      <c r="E3232">
        <f t="shared" si="250"/>
        <v>6387038.0244370233</v>
      </c>
      <c r="F3232">
        <f t="shared" si="254"/>
        <v>2.159999999999954</v>
      </c>
      <c r="G3232">
        <f t="shared" si="251"/>
        <v>109.049986</v>
      </c>
      <c r="H3232">
        <f t="shared" si="252"/>
        <v>123.93791492038599</v>
      </c>
    </row>
    <row r="3233" spans="1:8" x14ac:dyDescent="0.3">
      <c r="A3233" s="1">
        <v>45132.842812499999</v>
      </c>
      <c r="B3233">
        <v>-20.38</v>
      </c>
      <c r="C3233">
        <v>6384559</v>
      </c>
      <c r="D3233">
        <f t="shared" si="253"/>
        <v>-20.597210218786955</v>
      </c>
      <c r="E3233">
        <f t="shared" si="250"/>
        <v>6387111.7920157425</v>
      </c>
      <c r="F3233">
        <f t="shared" si="254"/>
        <v>1.0800000000001688</v>
      </c>
      <c r="G3233">
        <f t="shared" si="251"/>
        <v>109.049986</v>
      </c>
      <c r="H3233">
        <f t="shared" si="252"/>
        <v>123.93872707161006</v>
      </c>
    </row>
    <row r="3234" spans="1:8" x14ac:dyDescent="0.3">
      <c r="A3234" s="1">
        <v>45132.842858796299</v>
      </c>
      <c r="B3234">
        <v>-20.38</v>
      </c>
      <c r="C3234">
        <v>6384678</v>
      </c>
      <c r="D3234">
        <f t="shared" si="253"/>
        <v>-20.595218377918798</v>
      </c>
      <c r="E3234">
        <f t="shared" si="250"/>
        <v>6387230.5617225701</v>
      </c>
      <c r="F3234">
        <f t="shared" si="254"/>
        <v>0</v>
      </c>
      <c r="G3234">
        <f t="shared" si="251"/>
        <v>109.049986</v>
      </c>
      <c r="H3234">
        <f t="shared" si="252"/>
        <v>123.9395317753208</v>
      </c>
    </row>
    <row r="3235" spans="1:8" x14ac:dyDescent="0.3">
      <c r="A3235" s="1">
        <v>45132.842905092592</v>
      </c>
      <c r="B3235">
        <v>-20.38</v>
      </c>
      <c r="C3235">
        <v>6384461</v>
      </c>
      <c r="D3235">
        <f t="shared" si="253"/>
        <v>-20.593244802443795</v>
      </c>
      <c r="E3235">
        <f t="shared" si="250"/>
        <v>6387013.333538048</v>
      </c>
      <c r="F3235">
        <f t="shared" si="254"/>
        <v>1.0800000000001688</v>
      </c>
      <c r="G3235">
        <f t="shared" si="251"/>
        <v>109.049986</v>
      </c>
      <c r="H3235">
        <f t="shared" si="252"/>
        <v>123.9403290998127</v>
      </c>
    </row>
    <row r="3236" spans="1:8" x14ac:dyDescent="0.3">
      <c r="A3236" s="1">
        <v>45132.842962962961</v>
      </c>
      <c r="B3236">
        <v>-20.39</v>
      </c>
      <c r="C3236">
        <v>6384529</v>
      </c>
      <c r="D3236">
        <f t="shared" si="253"/>
        <v>-20.591381025932684</v>
      </c>
      <c r="E3236">
        <f t="shared" si="250"/>
        <v>6387081.1180455778</v>
      </c>
      <c r="F3236">
        <f t="shared" si="254"/>
        <v>-1.0800000000001688</v>
      </c>
      <c r="G3236">
        <f t="shared" si="251"/>
        <v>109.040933</v>
      </c>
      <c r="H3236">
        <f t="shared" si="252"/>
        <v>123.94108206552319</v>
      </c>
    </row>
    <row r="3237" spans="1:8" x14ac:dyDescent="0.3">
      <c r="A3237" s="1">
        <v>45132.843009259261</v>
      </c>
      <c r="B3237">
        <v>-20.38</v>
      </c>
      <c r="C3237">
        <v>6384548</v>
      </c>
      <c r="D3237">
        <f t="shared" si="253"/>
        <v>-20.589442478452238</v>
      </c>
      <c r="E3237">
        <f t="shared" si="250"/>
        <v>6387099.8939050045</v>
      </c>
      <c r="F3237">
        <f t="shared" si="254"/>
        <v>0</v>
      </c>
      <c r="G3237">
        <f t="shared" si="251"/>
        <v>109.049986</v>
      </c>
      <c r="H3237">
        <f t="shared" si="252"/>
        <v>123.94186523870529</v>
      </c>
    </row>
    <row r="3238" spans="1:8" x14ac:dyDescent="0.3">
      <c r="A3238" s="1">
        <v>45132.843055555553</v>
      </c>
      <c r="B3238">
        <v>-20.38</v>
      </c>
      <c r="C3238">
        <v>6384338</v>
      </c>
      <c r="D3238">
        <f t="shared" si="253"/>
        <v>-20.587521868591249</v>
      </c>
      <c r="E3238">
        <f t="shared" si="250"/>
        <v>6386889.6718354374</v>
      </c>
      <c r="F3238">
        <f t="shared" si="254"/>
        <v>0</v>
      </c>
      <c r="G3238">
        <f t="shared" si="251"/>
        <v>109.049986</v>
      </c>
      <c r="H3238">
        <f t="shared" si="252"/>
        <v>123.94264116508913</v>
      </c>
    </row>
    <row r="3239" spans="1:8" x14ac:dyDescent="0.3">
      <c r="A3239" s="1">
        <v>45132.843113425923</v>
      </c>
      <c r="B3239">
        <v>-20.39</v>
      </c>
      <c r="C3239">
        <v>6384666</v>
      </c>
      <c r="D3239">
        <f t="shared" si="253"/>
        <v>-20.585710571993822</v>
      </c>
      <c r="E3239">
        <f t="shared" si="250"/>
        <v>6387217.4624024313</v>
      </c>
      <c r="F3239">
        <f t="shared" si="254"/>
        <v>-1.0800000000001688</v>
      </c>
      <c r="G3239">
        <f t="shared" si="251"/>
        <v>109.040933</v>
      </c>
      <c r="H3239">
        <f t="shared" si="252"/>
        <v>123.94337292891448</v>
      </c>
    </row>
    <row r="3240" spans="1:8" x14ac:dyDescent="0.3">
      <c r="A3240" s="1">
        <v>45132.843159722222</v>
      </c>
      <c r="B3240">
        <v>-20.38</v>
      </c>
      <c r="C3240">
        <v>6384568</v>
      </c>
      <c r="D3240">
        <f t="shared" si="253"/>
        <v>-20.583824027497787</v>
      </c>
      <c r="E3240">
        <f t="shared" si="250"/>
        <v>6387119.2442659922</v>
      </c>
      <c r="F3240">
        <f t="shared" si="254"/>
        <v>0</v>
      </c>
      <c r="G3240">
        <f t="shared" si="251"/>
        <v>109.049986</v>
      </c>
      <c r="H3240">
        <f t="shared" si="252"/>
        <v>123.94413509289089</v>
      </c>
    </row>
    <row r="3241" spans="1:8" x14ac:dyDescent="0.3">
      <c r="A3241" s="1">
        <v>45132.843206018515</v>
      </c>
      <c r="B3241">
        <v>-20.39</v>
      </c>
      <c r="C3241">
        <v>6384671</v>
      </c>
      <c r="D3241">
        <f t="shared" si="253"/>
        <v>-20.582046640497502</v>
      </c>
      <c r="E3241">
        <f t="shared" si="250"/>
        <v>6387222.0387485316</v>
      </c>
      <c r="F3241">
        <f t="shared" si="254"/>
        <v>0</v>
      </c>
      <c r="G3241">
        <f t="shared" si="251"/>
        <v>109.040933</v>
      </c>
      <c r="H3241">
        <f t="shared" si="252"/>
        <v>123.944853157239</v>
      </c>
    </row>
    <row r="3242" spans="1:8" x14ac:dyDescent="0.3">
      <c r="A3242" s="1">
        <v>45132.843263888892</v>
      </c>
      <c r="B3242">
        <v>-20.39</v>
      </c>
      <c r="C3242">
        <v>6384628</v>
      </c>
      <c r="D3242">
        <f t="shared" si="253"/>
        <v>-20.580285406113187</v>
      </c>
      <c r="E3242">
        <f t="shared" si="250"/>
        <v>6387178.8350962643</v>
      </c>
      <c r="F3242">
        <f t="shared" si="254"/>
        <v>-1.0800000000001688</v>
      </c>
      <c r="G3242">
        <f t="shared" si="251"/>
        <v>109.040933</v>
      </c>
      <c r="H3242">
        <f t="shared" si="252"/>
        <v>123.94556469593026</v>
      </c>
    </row>
    <row r="3243" spans="1:8" x14ac:dyDescent="0.3">
      <c r="A3243" s="1">
        <v>45132.843310185184</v>
      </c>
      <c r="B3243">
        <v>-20.399999999999999</v>
      </c>
      <c r="C3243">
        <v>6384560</v>
      </c>
      <c r="D3243">
        <f t="shared" si="253"/>
        <v>-20.578632032456589</v>
      </c>
      <c r="E3243">
        <f t="shared" si="250"/>
        <v>6387110.6439136965</v>
      </c>
      <c r="F3243">
        <f t="shared" si="254"/>
        <v>-2.159999999999954</v>
      </c>
      <c r="G3243">
        <f t="shared" si="251"/>
        <v>109.03188</v>
      </c>
      <c r="H3243">
        <f t="shared" si="252"/>
        <v>123.94623265888752</v>
      </c>
    </row>
    <row r="3244" spans="1:8" x14ac:dyDescent="0.3">
      <c r="A3244" s="1">
        <v>45132.843356481484</v>
      </c>
      <c r="B3244">
        <v>-20.399999999999999</v>
      </c>
      <c r="C3244">
        <v>6384621</v>
      </c>
      <c r="D3244">
        <f t="shared" si="253"/>
        <v>-20.576993685649612</v>
      </c>
      <c r="E3244">
        <f t="shared" si="250"/>
        <v>6387171.454466532</v>
      </c>
      <c r="F3244">
        <f t="shared" si="254"/>
        <v>-1.0799999999997851</v>
      </c>
      <c r="G3244">
        <f t="shared" si="251"/>
        <v>109.03188</v>
      </c>
      <c r="H3244">
        <f t="shared" si="252"/>
        <v>123.94689455099754</v>
      </c>
    </row>
    <row r="3245" spans="1:8" x14ac:dyDescent="0.3">
      <c r="A3245" s="1">
        <v>45132.843414351853</v>
      </c>
      <c r="B3245">
        <v>-20.41</v>
      </c>
      <c r="C3245">
        <v>6384573</v>
      </c>
      <c r="D3245">
        <f t="shared" si="253"/>
        <v>-20.575462081446791</v>
      </c>
      <c r="E3245">
        <f t="shared" si="250"/>
        <v>6387123.2773603862</v>
      </c>
      <c r="F3245">
        <f t="shared" si="254"/>
        <v>-3.2400000000001228</v>
      </c>
      <c r="G3245">
        <f t="shared" si="251"/>
        <v>109.02282700000001</v>
      </c>
      <c r="H3245">
        <f t="shared" si="252"/>
        <v>123.94751331909549</v>
      </c>
    </row>
    <row r="3246" spans="1:8" x14ac:dyDescent="0.3">
      <c r="A3246" s="1">
        <v>45132.843460648146</v>
      </c>
      <c r="B3246">
        <v>-20.41</v>
      </c>
      <c r="C3246">
        <v>6384518</v>
      </c>
      <c r="D3246">
        <f t="shared" si="253"/>
        <v>-20.57394439853579</v>
      </c>
      <c r="E3246">
        <f t="shared" si="250"/>
        <v>6387068.1018621521</v>
      </c>
      <c r="F3246">
        <f t="shared" si="254"/>
        <v>-2.159999999999954</v>
      </c>
      <c r="G3246">
        <f t="shared" si="251"/>
        <v>109.02282700000001</v>
      </c>
      <c r="H3246">
        <f t="shared" si="252"/>
        <v>123.94812646299152</v>
      </c>
    </row>
    <row r="3247" spans="1:8" x14ac:dyDescent="0.3">
      <c r="A3247" s="1">
        <v>45132.843506944446</v>
      </c>
      <c r="B3247">
        <v>-20.420000000000002</v>
      </c>
      <c r="C3247">
        <v>6384570</v>
      </c>
      <c r="D3247">
        <f t="shared" si="253"/>
        <v>-20.572532360316163</v>
      </c>
      <c r="E3247">
        <f t="shared" si="250"/>
        <v>6387119.9385785377</v>
      </c>
      <c r="F3247">
        <f t="shared" si="254"/>
        <v>-3.2400000000001228</v>
      </c>
      <c r="G3247">
        <f t="shared" si="251"/>
        <v>109.013774</v>
      </c>
      <c r="H3247">
        <f t="shared" si="252"/>
        <v>123.94869692643226</v>
      </c>
    </row>
    <row r="3248" spans="1:8" x14ac:dyDescent="0.3">
      <c r="A3248" s="1">
        <v>45132.843564814815</v>
      </c>
      <c r="B3248">
        <v>-20.420000000000002</v>
      </c>
      <c r="C3248">
        <v>6384393</v>
      </c>
      <c r="D3248">
        <f t="shared" si="253"/>
        <v>-20.571133157676723</v>
      </c>
      <c r="E3248">
        <f t="shared" si="250"/>
        <v>6386942.7767776009</v>
      </c>
      <c r="F3248">
        <f t="shared" si="254"/>
        <v>-2.1600000000003376</v>
      </c>
      <c r="G3248">
        <f t="shared" si="251"/>
        <v>109.013774</v>
      </c>
      <c r="H3248">
        <f t="shared" si="252"/>
        <v>123.94926220429859</v>
      </c>
    </row>
    <row r="3249" spans="1:8" x14ac:dyDescent="0.3">
      <c r="A3249" s="1">
        <v>45132.843611111108</v>
      </c>
      <c r="B3249">
        <v>-20.420000000000002</v>
      </c>
      <c r="C3249">
        <v>6384476</v>
      </c>
      <c r="D3249">
        <f t="shared" si="253"/>
        <v>-20.569746790136811</v>
      </c>
      <c r="E3249">
        <f t="shared" si="250"/>
        <v>6387025.6164593277</v>
      </c>
      <c r="F3249">
        <f t="shared" si="254"/>
        <v>-2.1600000000003376</v>
      </c>
      <c r="G3249">
        <f t="shared" si="251"/>
        <v>109.013774</v>
      </c>
      <c r="H3249">
        <f t="shared" si="252"/>
        <v>123.94982229678472</v>
      </c>
    </row>
    <row r="3250" spans="1:8" x14ac:dyDescent="0.3">
      <c r="A3250" s="1">
        <v>45132.843657407408</v>
      </c>
      <c r="B3250">
        <v>-20.420000000000002</v>
      </c>
      <c r="C3250">
        <v>6384683</v>
      </c>
      <c r="D3250">
        <f t="shared" si="253"/>
        <v>-20.568373139958101</v>
      </c>
      <c r="E3250">
        <f t="shared" si="250"/>
        <v>6387232.4576101461</v>
      </c>
      <c r="F3250">
        <f t="shared" si="254"/>
        <v>-1.0800000000001688</v>
      </c>
      <c r="G3250">
        <f t="shared" si="251"/>
        <v>109.013774</v>
      </c>
      <c r="H3250">
        <f t="shared" si="252"/>
        <v>123.95037725145691</v>
      </c>
    </row>
    <row r="3251" spans="1:8" x14ac:dyDescent="0.3">
      <c r="A3251" s="1">
        <v>45132.843715277777</v>
      </c>
      <c r="B3251">
        <v>-20.43</v>
      </c>
      <c r="C3251">
        <v>6384575</v>
      </c>
      <c r="D3251">
        <f t="shared" si="253"/>
        <v>-20.567103822009727</v>
      </c>
      <c r="E3251">
        <f t="shared" si="250"/>
        <v>6387124.3108246103</v>
      </c>
      <c r="F3251">
        <f t="shared" si="254"/>
        <v>-2.159999999999954</v>
      </c>
      <c r="G3251">
        <f t="shared" si="251"/>
        <v>109.004721</v>
      </c>
      <c r="H3251">
        <f t="shared" si="252"/>
        <v>123.95089005590806</v>
      </c>
    </row>
    <row r="3252" spans="1:8" x14ac:dyDescent="0.3">
      <c r="A3252" s="1">
        <v>45132.843761574077</v>
      </c>
      <c r="B3252">
        <v>-20.43</v>
      </c>
      <c r="C3252">
        <v>6384663</v>
      </c>
      <c r="D3252">
        <f t="shared" si="253"/>
        <v>-20.5658460432571</v>
      </c>
      <c r="E3252">
        <f t="shared" si="250"/>
        <v>6387212.1653721975</v>
      </c>
      <c r="F3252">
        <f t="shared" si="254"/>
        <v>-1.0799999999997851</v>
      </c>
      <c r="G3252">
        <f t="shared" si="251"/>
        <v>109.004721</v>
      </c>
      <c r="H3252">
        <f t="shared" si="252"/>
        <v>123.95139819852412</v>
      </c>
    </row>
    <row r="3253" spans="1:8" x14ac:dyDescent="0.3">
      <c r="A3253" s="1">
        <v>45132.843819444446</v>
      </c>
      <c r="B3253">
        <v>-20.420000000000002</v>
      </c>
      <c r="C3253">
        <v>6384690</v>
      </c>
      <c r="D3253">
        <f t="shared" si="253"/>
        <v>-20.564508064113454</v>
      </c>
      <c r="E3253">
        <f t="shared" si="250"/>
        <v>6387239.010643824</v>
      </c>
      <c r="F3253">
        <f t="shared" si="254"/>
        <v>0</v>
      </c>
      <c r="G3253">
        <f t="shared" si="251"/>
        <v>109.013774</v>
      </c>
      <c r="H3253">
        <f t="shared" si="252"/>
        <v>123.95193874209815</v>
      </c>
    </row>
    <row r="3254" spans="1:8" x14ac:dyDescent="0.3">
      <c r="A3254" s="1">
        <v>45132.843865740739</v>
      </c>
      <c r="B3254">
        <v>-20.420000000000002</v>
      </c>
      <c r="C3254">
        <v>6384616</v>
      </c>
      <c r="D3254">
        <f t="shared" si="253"/>
        <v>-20.563182469568737</v>
      </c>
      <c r="E3254">
        <f t="shared" si="250"/>
        <v>6387164.8573462218</v>
      </c>
      <c r="F3254">
        <f t="shared" si="254"/>
        <v>0</v>
      </c>
      <c r="G3254">
        <f t="shared" si="251"/>
        <v>109.013774</v>
      </c>
      <c r="H3254">
        <f t="shared" si="252"/>
        <v>123.95247428229422</v>
      </c>
    </row>
    <row r="3255" spans="1:8" x14ac:dyDescent="0.3">
      <c r="A3255" s="1">
        <v>45132.843912037039</v>
      </c>
      <c r="B3255">
        <v>-20.43</v>
      </c>
      <c r="C3255">
        <v>6384468</v>
      </c>
      <c r="D3255">
        <f t="shared" si="253"/>
        <v>-20.561960766432684</v>
      </c>
      <c r="E3255">
        <f t="shared" si="250"/>
        <v>6387016.7160618221</v>
      </c>
      <c r="F3255">
        <f t="shared" si="254"/>
        <v>-1.0799999999997851</v>
      </c>
      <c r="G3255">
        <f t="shared" si="251"/>
        <v>109.004721</v>
      </c>
      <c r="H3255">
        <f t="shared" si="252"/>
        <v>123.95296785036119</v>
      </c>
    </row>
    <row r="3256" spans="1:8" x14ac:dyDescent="0.3">
      <c r="A3256" s="1">
        <v>45132.843969907408</v>
      </c>
      <c r="B3256">
        <v>-20.420000000000002</v>
      </c>
      <c r="C3256">
        <v>6384617</v>
      </c>
      <c r="D3256">
        <f t="shared" si="253"/>
        <v>-20.560658430486768</v>
      </c>
      <c r="E3256">
        <f t="shared" si="250"/>
        <v>6387165.5654512774</v>
      </c>
      <c r="F3256">
        <f t="shared" si="254"/>
        <v>1.0799999999997851</v>
      </c>
      <c r="G3256">
        <f t="shared" si="251"/>
        <v>109.013774</v>
      </c>
      <c r="H3256">
        <f t="shared" si="252"/>
        <v>123.95349399408333</v>
      </c>
    </row>
    <row r="3257" spans="1:8" x14ac:dyDescent="0.3">
      <c r="A3257" s="1">
        <v>45132.8440162037</v>
      </c>
      <c r="B3257">
        <v>-20.420000000000002</v>
      </c>
      <c r="C3257">
        <v>6384540</v>
      </c>
      <c r="D3257">
        <f t="shared" si="253"/>
        <v>-20.559368149219313</v>
      </c>
      <c r="E3257">
        <f t="shared" si="250"/>
        <v>6387088.4162334632</v>
      </c>
      <c r="F3257">
        <f t="shared" si="254"/>
        <v>1.0799999999997851</v>
      </c>
      <c r="G3257">
        <f t="shared" si="251"/>
        <v>109.013774</v>
      </c>
      <c r="H3257">
        <f t="shared" si="252"/>
        <v>123.95401526771539</v>
      </c>
    </row>
    <row r="3258" spans="1:8" x14ac:dyDescent="0.3">
      <c r="A3258" s="1">
        <v>45132.8440625</v>
      </c>
      <c r="B3258">
        <v>-20.41</v>
      </c>
      <c r="C3258">
        <v>6384454</v>
      </c>
      <c r="D3258">
        <f t="shared" si="253"/>
        <v>-20.557997972371577</v>
      </c>
      <c r="E3258">
        <f t="shared" si="250"/>
        <v>6387002.2577744508</v>
      </c>
      <c r="F3258">
        <f t="shared" si="254"/>
        <v>1.0800000000001688</v>
      </c>
      <c r="G3258">
        <f t="shared" si="251"/>
        <v>109.02282700000001</v>
      </c>
      <c r="H3258">
        <f t="shared" si="252"/>
        <v>123.95456881916188</v>
      </c>
    </row>
    <row r="3259" spans="1:8" x14ac:dyDescent="0.3">
      <c r="A3259" s="1">
        <v>45132.84412037037</v>
      </c>
      <c r="B3259">
        <v>-20.420000000000002</v>
      </c>
      <c r="C3259">
        <v>6384527</v>
      </c>
      <c r="D3259">
        <f t="shared" si="253"/>
        <v>-20.556732201008195</v>
      </c>
      <c r="E3259">
        <f t="shared" si="250"/>
        <v>6387075.1113884365</v>
      </c>
      <c r="F3259">
        <f t="shared" si="254"/>
        <v>0</v>
      </c>
      <c r="G3259">
        <f t="shared" si="251"/>
        <v>109.013774</v>
      </c>
      <c r="H3259">
        <f t="shared" si="252"/>
        <v>123.95508019079269</v>
      </c>
    </row>
    <row r="3260" spans="1:8" x14ac:dyDescent="0.3">
      <c r="A3260" s="1">
        <v>45132.844166666669</v>
      </c>
      <c r="B3260">
        <v>-20.41</v>
      </c>
      <c r="C3260">
        <v>6384630</v>
      </c>
      <c r="D3260">
        <f t="shared" si="253"/>
        <v>-20.555386204116022</v>
      </c>
      <c r="E3260">
        <f t="shared" si="250"/>
        <v>6387177.9557229485</v>
      </c>
      <c r="F3260">
        <f t="shared" si="254"/>
        <v>2.159999999999954</v>
      </c>
      <c r="G3260">
        <f t="shared" si="251"/>
        <v>109.02282700000001</v>
      </c>
      <c r="H3260">
        <f t="shared" si="252"/>
        <v>123.95562397353712</v>
      </c>
    </row>
    <row r="3261" spans="1:8" x14ac:dyDescent="0.3">
      <c r="A3261" s="1">
        <v>45132.844212962962</v>
      </c>
      <c r="B3261">
        <v>-20.420000000000002</v>
      </c>
      <c r="C3261">
        <v>6384509</v>
      </c>
      <c r="D3261">
        <f t="shared" si="253"/>
        <v>-20.554144388912349</v>
      </c>
      <c r="E3261">
        <f t="shared" si="250"/>
        <v>6387056.8121048473</v>
      </c>
      <c r="F3261">
        <f t="shared" si="254"/>
        <v>0</v>
      </c>
      <c r="G3261">
        <f t="shared" si="251"/>
        <v>109.013774</v>
      </c>
      <c r="H3261">
        <f t="shared" si="252"/>
        <v>123.9561256668794</v>
      </c>
    </row>
    <row r="3262" spans="1:8" x14ac:dyDescent="0.3">
      <c r="A3262" s="1">
        <v>45132.844270833331</v>
      </c>
      <c r="B3262">
        <v>-20.420000000000002</v>
      </c>
      <c r="C3262">
        <v>6384569</v>
      </c>
      <c r="D3262">
        <f t="shared" si="253"/>
        <v>-20.552913861943232</v>
      </c>
      <c r="E3262">
        <f t="shared" si="250"/>
        <v>6387116.6697910214</v>
      </c>
      <c r="F3262">
        <f t="shared" si="254"/>
        <v>0</v>
      </c>
      <c r="G3262">
        <f t="shared" si="251"/>
        <v>109.013774</v>
      </c>
      <c r="H3262">
        <f t="shared" si="252"/>
        <v>123.95662279977492</v>
      </c>
    </row>
    <row r="3263" spans="1:8" x14ac:dyDescent="0.3">
      <c r="A3263" s="1">
        <v>45132.844317129631</v>
      </c>
      <c r="B3263">
        <v>-20.43</v>
      </c>
      <c r="C3263">
        <v>6384698</v>
      </c>
      <c r="D3263">
        <f t="shared" si="253"/>
        <v>-20.551786354313386</v>
      </c>
      <c r="E3263">
        <f t="shared" si="250"/>
        <v>6387245.539390591</v>
      </c>
      <c r="F3263">
        <f t="shared" si="254"/>
        <v>-2.159999999999954</v>
      </c>
      <c r="G3263">
        <f t="shared" si="251"/>
        <v>109.004721</v>
      </c>
      <c r="H3263">
        <f t="shared" si="252"/>
        <v>123.95707831285738</v>
      </c>
    </row>
    <row r="3264" spans="1:8" x14ac:dyDescent="0.3">
      <c r="A3264" s="1">
        <v>45132.844363425924</v>
      </c>
      <c r="B3264">
        <v>-20.43</v>
      </c>
      <c r="C3264">
        <v>6384618</v>
      </c>
      <c r="D3264">
        <f t="shared" si="253"/>
        <v>-20.550669096701089</v>
      </c>
      <c r="E3264">
        <f t="shared" si="250"/>
        <v>6387165.4101745998</v>
      </c>
      <c r="F3264">
        <f t="shared" si="254"/>
        <v>-1.0799999999997851</v>
      </c>
      <c r="G3264">
        <f t="shared" si="251"/>
        <v>109.004721</v>
      </c>
      <c r="H3264">
        <f t="shared" si="252"/>
        <v>123.95752968493275</v>
      </c>
    </row>
    <row r="3265" spans="1:8" x14ac:dyDescent="0.3">
      <c r="A3265" s="1">
        <v>45132.844421296293</v>
      </c>
      <c r="B3265">
        <v>-20.43</v>
      </c>
      <c r="C3265">
        <v>6384418</v>
      </c>
      <c r="D3265">
        <f t="shared" si="253"/>
        <v>-20.549562088714701</v>
      </c>
      <c r="E3265">
        <f t="shared" si="250"/>
        <v>6386965.2821430303</v>
      </c>
      <c r="F3265">
        <f t="shared" si="254"/>
        <v>-2.159999999999954</v>
      </c>
      <c r="G3265">
        <f t="shared" si="251"/>
        <v>109.004721</v>
      </c>
      <c r="H3265">
        <f t="shared" si="252"/>
        <v>123.95797691615925</v>
      </c>
    </row>
    <row r="3266" spans="1:8" x14ac:dyDescent="0.3">
      <c r="A3266" s="1">
        <v>45132.844467592593</v>
      </c>
      <c r="B3266">
        <v>-20.43</v>
      </c>
      <c r="C3266">
        <v>6384457</v>
      </c>
      <c r="D3266">
        <f t="shared" si="253"/>
        <v>-20.548465236325026</v>
      </c>
      <c r="E3266">
        <f t="shared" si="250"/>
        <v>6387004.1552850343</v>
      </c>
      <c r="F3266">
        <f t="shared" si="254"/>
        <v>-1.0799999999997851</v>
      </c>
      <c r="G3266">
        <f t="shared" si="251"/>
        <v>109.004721</v>
      </c>
      <c r="H3266">
        <f t="shared" si="252"/>
        <v>123.95842004452467</v>
      </c>
    </row>
    <row r="3267" spans="1:8" x14ac:dyDescent="0.3">
      <c r="A3267" s="1">
        <v>45132.844513888886</v>
      </c>
      <c r="B3267">
        <v>-20.420000000000002</v>
      </c>
      <c r="C3267">
        <v>6384655</v>
      </c>
      <c r="D3267">
        <f t="shared" si="253"/>
        <v>-20.547286707219619</v>
      </c>
      <c r="E3267">
        <f t="shared" ref="E3267:E3330" si="255">C3267-(D3267*H3267)</f>
        <v>6387202.0189795215</v>
      </c>
      <c r="F3267">
        <f t="shared" si="254"/>
        <v>0</v>
      </c>
      <c r="G3267">
        <f t="shared" ref="G3267:G3330" si="256">0.9053*B3267+127.5</f>
        <v>109.013774</v>
      </c>
      <c r="H3267">
        <f t="shared" ref="H3267:H3330" si="257">0.404*D3267+132.26</f>
        <v>123.95889617028327</v>
      </c>
    </row>
    <row r="3268" spans="1:8" x14ac:dyDescent="0.3">
      <c r="A3268" s="1">
        <v>45132.844618055555</v>
      </c>
      <c r="B3268">
        <v>-20.420000000000002</v>
      </c>
      <c r="C3268">
        <v>6384539</v>
      </c>
      <c r="D3268">
        <f t="shared" ref="D3268:D3331" si="258">D3267+(B3268-D3267)/G3267</f>
        <v>-20.546119086812134</v>
      </c>
      <c r="E3268">
        <f t="shared" si="255"/>
        <v>6387085.8839345714</v>
      </c>
      <c r="F3268">
        <f t="shared" si="254"/>
        <v>1.0799999999997851</v>
      </c>
      <c r="G3268">
        <f t="shared" si="256"/>
        <v>109.013774</v>
      </c>
      <c r="H3268">
        <f t="shared" si="257"/>
        <v>123.95936788892789</v>
      </c>
    </row>
    <row r="3269" spans="1:8" x14ac:dyDescent="0.3">
      <c r="A3269" s="1">
        <v>45132.844664351855</v>
      </c>
      <c r="B3269">
        <v>-20.41</v>
      </c>
      <c r="C3269">
        <v>6384513</v>
      </c>
      <c r="D3269">
        <f t="shared" si="258"/>
        <v>-20.54487044563756</v>
      </c>
      <c r="E3269">
        <f t="shared" si="255"/>
        <v>6387059.7395176822</v>
      </c>
      <c r="F3269">
        <f t="shared" si="254"/>
        <v>2.159999999999954</v>
      </c>
      <c r="G3269">
        <f t="shared" si="256"/>
        <v>109.02282700000001</v>
      </c>
      <c r="H3269">
        <f t="shared" si="257"/>
        <v>123.95987233996242</v>
      </c>
    </row>
    <row r="3270" spans="1:8" x14ac:dyDescent="0.3">
      <c r="A3270" s="1">
        <v>45132.844722222224</v>
      </c>
      <c r="B3270">
        <v>-20.41</v>
      </c>
      <c r="C3270">
        <v>6384714</v>
      </c>
      <c r="D3270">
        <f t="shared" si="258"/>
        <v>-20.543633361172326</v>
      </c>
      <c r="E3270">
        <f t="shared" si="255"/>
        <v>6387260.5964361904</v>
      </c>
      <c r="F3270">
        <f t="shared" si="254"/>
        <v>2.159999999999954</v>
      </c>
      <c r="G3270">
        <f t="shared" si="256"/>
        <v>109.02282700000001</v>
      </c>
      <c r="H3270">
        <f t="shared" si="257"/>
        <v>123.96037212208637</v>
      </c>
    </row>
    <row r="3271" spans="1:8" x14ac:dyDescent="0.3">
      <c r="A3271" s="1">
        <v>45132.844768518517</v>
      </c>
      <c r="B3271">
        <v>-20.399999999999999</v>
      </c>
      <c r="C3271">
        <v>6384660</v>
      </c>
      <c r="D3271">
        <f t="shared" si="258"/>
        <v>-20.542315899819279</v>
      </c>
      <c r="E3271">
        <f t="shared" si="255"/>
        <v>6387206.4440569291</v>
      </c>
      <c r="F3271">
        <f t="shared" si="254"/>
        <v>3.2400000000001228</v>
      </c>
      <c r="G3271">
        <f t="shared" si="256"/>
        <v>109.03188</v>
      </c>
      <c r="H3271">
        <f t="shared" si="257"/>
        <v>123.960904376473</v>
      </c>
    </row>
    <row r="3272" spans="1:8" x14ac:dyDescent="0.3">
      <c r="A3272" s="1">
        <v>45132.844814814816</v>
      </c>
      <c r="B3272">
        <v>-20.399999999999999</v>
      </c>
      <c r="C3272">
        <v>6384659</v>
      </c>
      <c r="D3272">
        <f t="shared" si="258"/>
        <v>-20.541010631123378</v>
      </c>
      <c r="E3272">
        <f t="shared" si="255"/>
        <v>6387205.2930865018</v>
      </c>
      <c r="F3272">
        <f t="shared" ref="F3272:F3335" si="259">(B3272-B3267)*I$2</f>
        <v>2.1600000000003376</v>
      </c>
      <c r="G3272">
        <f t="shared" si="256"/>
        <v>109.03188</v>
      </c>
      <c r="H3272">
        <f t="shared" si="257"/>
        <v>123.96143170502614</v>
      </c>
    </row>
    <row r="3273" spans="1:8" x14ac:dyDescent="0.3">
      <c r="A3273" s="1">
        <v>45132.844872685186</v>
      </c>
      <c r="B3273">
        <v>-20.399999999999999</v>
      </c>
      <c r="C3273">
        <v>6384698</v>
      </c>
      <c r="D3273">
        <f t="shared" si="258"/>
        <v>-20.539717333868268</v>
      </c>
      <c r="E3273">
        <f t="shared" si="255"/>
        <v>6387244.1434993623</v>
      </c>
      <c r="F3273">
        <f t="shared" si="259"/>
        <v>2.1600000000003376</v>
      </c>
      <c r="G3273">
        <f t="shared" si="256"/>
        <v>109.03188</v>
      </c>
      <c r="H3273">
        <f t="shared" si="257"/>
        <v>123.96195419711721</v>
      </c>
    </row>
    <row r="3274" spans="1:8" x14ac:dyDescent="0.3">
      <c r="A3274" s="1">
        <v>45132.844918981478</v>
      </c>
      <c r="B3274">
        <v>-20.39</v>
      </c>
      <c r="C3274">
        <v>6384605</v>
      </c>
      <c r="D3274">
        <f t="shared" si="258"/>
        <v>-20.538344181961978</v>
      </c>
      <c r="E3274">
        <f t="shared" si="255"/>
        <v>6387150.9846744845</v>
      </c>
      <c r="F3274">
        <f t="shared" si="259"/>
        <v>2.159999999999954</v>
      </c>
      <c r="G3274">
        <f t="shared" si="256"/>
        <v>109.040933</v>
      </c>
      <c r="H3274">
        <f t="shared" si="257"/>
        <v>123.96250895048735</v>
      </c>
    </row>
    <row r="3275" spans="1:8" x14ac:dyDescent="0.3">
      <c r="A3275" s="1">
        <v>45132.844965277778</v>
      </c>
      <c r="B3275">
        <v>-20.39</v>
      </c>
      <c r="C3275">
        <v>6384670</v>
      </c>
      <c r="D3275">
        <f t="shared" si="258"/>
        <v>-20.536983737054907</v>
      </c>
      <c r="E3275">
        <f t="shared" si="255"/>
        <v>6387215.8273178525</v>
      </c>
      <c r="F3275">
        <f t="shared" si="259"/>
        <v>2.159999999999954</v>
      </c>
      <c r="G3275">
        <f t="shared" si="256"/>
        <v>109.040933</v>
      </c>
      <c r="H3275">
        <f t="shared" si="257"/>
        <v>123.9630585702298</v>
      </c>
    </row>
    <row r="3276" spans="1:8" x14ac:dyDescent="0.3">
      <c r="A3276" s="1">
        <v>45132.845023148147</v>
      </c>
      <c r="B3276">
        <v>-20.39</v>
      </c>
      <c r="C3276">
        <v>6384532</v>
      </c>
      <c r="D3276">
        <f t="shared" si="258"/>
        <v>-20.535635768608461</v>
      </c>
      <c r="E3276">
        <f t="shared" si="255"/>
        <v>6387077.6714028418</v>
      </c>
      <c r="F3276">
        <f t="shared" si="259"/>
        <v>1.0799999999997851</v>
      </c>
      <c r="G3276">
        <f t="shared" si="256"/>
        <v>109.040933</v>
      </c>
      <c r="H3276">
        <f t="shared" si="257"/>
        <v>123.96360314948217</v>
      </c>
    </row>
    <row r="3277" spans="1:8" x14ac:dyDescent="0.3">
      <c r="A3277" s="1">
        <v>45132.845069444447</v>
      </c>
      <c r="B3277">
        <v>-20.38</v>
      </c>
      <c r="C3277">
        <v>6384647</v>
      </c>
      <c r="D3277">
        <f t="shared" si="258"/>
        <v>-20.534208453522957</v>
      </c>
      <c r="E3277">
        <f t="shared" si="255"/>
        <v>6387192.5063084709</v>
      </c>
      <c r="F3277">
        <f t="shared" si="259"/>
        <v>2.159999999999954</v>
      </c>
      <c r="G3277">
        <f t="shared" si="256"/>
        <v>109.049986</v>
      </c>
      <c r="H3277">
        <f t="shared" si="257"/>
        <v>123.96417978477672</v>
      </c>
    </row>
    <row r="3278" spans="1:8" x14ac:dyDescent="0.3">
      <c r="A3278" s="1">
        <v>45132.84511574074</v>
      </c>
      <c r="B3278">
        <v>-20.38</v>
      </c>
      <c r="C3278">
        <v>6384680</v>
      </c>
      <c r="D3278">
        <f t="shared" si="258"/>
        <v>-20.532794345560369</v>
      </c>
      <c r="E3278">
        <f t="shared" si="255"/>
        <v>6387225.3427401148</v>
      </c>
      <c r="F3278">
        <f t="shared" si="259"/>
        <v>2.159999999999954</v>
      </c>
      <c r="G3278">
        <f t="shared" si="256"/>
        <v>109.049986</v>
      </c>
      <c r="H3278">
        <f t="shared" si="257"/>
        <v>123.9647510843936</v>
      </c>
    </row>
    <row r="3279" spans="1:8" x14ac:dyDescent="0.3">
      <c r="A3279" s="1">
        <v>45132.845173611109</v>
      </c>
      <c r="B3279">
        <v>-20.38</v>
      </c>
      <c r="C3279">
        <v>6384636</v>
      </c>
      <c r="D3279">
        <f t="shared" si="258"/>
        <v>-20.531393205118587</v>
      </c>
      <c r="E3279">
        <f t="shared" si="255"/>
        <v>6387181.180670104</v>
      </c>
      <c r="F3279">
        <f t="shared" si="259"/>
        <v>1.0800000000001688</v>
      </c>
      <c r="G3279">
        <f t="shared" si="256"/>
        <v>109.049986</v>
      </c>
      <c r="H3279">
        <f t="shared" si="257"/>
        <v>123.96531714513208</v>
      </c>
    </row>
    <row r="3280" spans="1:8" x14ac:dyDescent="0.3">
      <c r="A3280" s="1">
        <v>45132.845219907409</v>
      </c>
      <c r="B3280">
        <v>-20.38</v>
      </c>
      <c r="C3280">
        <v>6384583</v>
      </c>
      <c r="D3280">
        <f t="shared" si="258"/>
        <v>-20.530004913284063</v>
      </c>
      <c r="E3280">
        <f t="shared" si="255"/>
        <v>6387128.0200847285</v>
      </c>
      <c r="F3280">
        <f t="shared" si="259"/>
        <v>1.0800000000001688</v>
      </c>
      <c r="G3280">
        <f t="shared" si="256"/>
        <v>109.049986</v>
      </c>
      <c r="H3280">
        <f t="shared" si="257"/>
        <v>123.96587801503323</v>
      </c>
    </row>
    <row r="3281" spans="1:8" x14ac:dyDescent="0.3">
      <c r="A3281" s="1">
        <v>45132.845324074071</v>
      </c>
      <c r="B3281">
        <v>-20.38</v>
      </c>
      <c r="C3281">
        <v>6384628</v>
      </c>
      <c r="D3281">
        <f t="shared" si="258"/>
        <v>-20.5286293522337</v>
      </c>
      <c r="E3281">
        <f t="shared" si="255"/>
        <v>6387172.8609704012</v>
      </c>
      <c r="F3281">
        <f t="shared" si="259"/>
        <v>1.0800000000001688</v>
      </c>
      <c r="G3281">
        <f t="shared" si="256"/>
        <v>109.049986</v>
      </c>
      <c r="H3281">
        <f t="shared" si="257"/>
        <v>123.96643374169757</v>
      </c>
    </row>
    <row r="3282" spans="1:8" x14ac:dyDescent="0.3">
      <c r="A3282" s="1">
        <v>45132.845370370371</v>
      </c>
      <c r="B3282">
        <v>-20.38</v>
      </c>
      <c r="C3282">
        <v>6384555</v>
      </c>
      <c r="D3282">
        <f t="shared" si="258"/>
        <v>-20.52726640522485</v>
      </c>
      <c r="E3282">
        <f t="shared" si="255"/>
        <v>6387099.7033136627</v>
      </c>
      <c r="F3282">
        <f t="shared" si="259"/>
        <v>0</v>
      </c>
      <c r="G3282">
        <f t="shared" si="256"/>
        <v>109.049986</v>
      </c>
      <c r="H3282">
        <f t="shared" si="257"/>
        <v>123.96698437228915</v>
      </c>
    </row>
    <row r="3283" spans="1:8" x14ac:dyDescent="0.3">
      <c r="A3283" s="1">
        <v>45132.84542824074</v>
      </c>
      <c r="B3283">
        <v>-20.38</v>
      </c>
      <c r="C3283">
        <v>6384525</v>
      </c>
      <c r="D3283">
        <f t="shared" si="258"/>
        <v>-20.525915956585408</v>
      </c>
      <c r="E3283">
        <f t="shared" si="255"/>
        <v>6387069.5471011717</v>
      </c>
      <c r="F3283">
        <f t="shared" si="259"/>
        <v>0</v>
      </c>
      <c r="G3283">
        <f t="shared" si="256"/>
        <v>109.049986</v>
      </c>
      <c r="H3283">
        <f t="shared" si="257"/>
        <v>123.96752995353948</v>
      </c>
    </row>
    <row r="3284" spans="1:8" x14ac:dyDescent="0.3">
      <c r="A3284" s="1">
        <v>45132.84547453704</v>
      </c>
      <c r="B3284">
        <v>-20.37</v>
      </c>
      <c r="C3284">
        <v>6384656</v>
      </c>
      <c r="D3284">
        <f t="shared" si="258"/>
        <v>-20.524486190637656</v>
      </c>
      <c r="E3284">
        <f t="shared" si="255"/>
        <v>6387200.3817120846</v>
      </c>
      <c r="F3284">
        <f t="shared" si="259"/>
        <v>1.0799999999997851</v>
      </c>
      <c r="G3284">
        <f t="shared" si="256"/>
        <v>109.059039</v>
      </c>
      <c r="H3284">
        <f t="shared" si="257"/>
        <v>123.96810757898237</v>
      </c>
    </row>
    <row r="3285" spans="1:8" x14ac:dyDescent="0.3">
      <c r="A3285" s="1">
        <v>45132.845520833333</v>
      </c>
      <c r="B3285">
        <v>-20.37</v>
      </c>
      <c r="C3285">
        <v>6384767</v>
      </c>
      <c r="D3285">
        <f t="shared" si="258"/>
        <v>-20.523069653392746</v>
      </c>
      <c r="E3285">
        <f t="shared" si="255"/>
        <v>6387311.2178516062</v>
      </c>
      <c r="F3285">
        <f t="shared" si="259"/>
        <v>1.0799999999997851</v>
      </c>
      <c r="G3285">
        <f t="shared" si="256"/>
        <v>109.059039</v>
      </c>
      <c r="H3285">
        <f t="shared" si="257"/>
        <v>123.96867986002933</v>
      </c>
    </row>
    <row r="3286" spans="1:8" x14ac:dyDescent="0.3">
      <c r="A3286" s="1">
        <v>45132.845578703702</v>
      </c>
      <c r="B3286">
        <v>-20.37</v>
      </c>
      <c r="C3286">
        <v>6384501</v>
      </c>
      <c r="D3286">
        <f t="shared" si="258"/>
        <v>-20.521666104867137</v>
      </c>
      <c r="E3286">
        <f t="shared" si="255"/>
        <v>6387045.055492023</v>
      </c>
      <c r="F3286">
        <f t="shared" si="259"/>
        <v>1.0799999999997851</v>
      </c>
      <c r="G3286">
        <f t="shared" si="256"/>
        <v>109.059039</v>
      </c>
      <c r="H3286">
        <f t="shared" si="257"/>
        <v>123.96924689363367</v>
      </c>
    </row>
    <row r="3287" spans="1:8" x14ac:dyDescent="0.3">
      <c r="A3287" s="1">
        <v>45132.845625000002</v>
      </c>
      <c r="B3287">
        <v>-20.37</v>
      </c>
      <c r="C3287">
        <v>6384751</v>
      </c>
      <c r="D3287">
        <f t="shared" si="258"/>
        <v>-20.520275425962776</v>
      </c>
      <c r="E3287">
        <f t="shared" si="255"/>
        <v>6387294.8946196008</v>
      </c>
      <c r="F3287">
        <f t="shared" si="259"/>
        <v>1.0799999999997851</v>
      </c>
      <c r="G3287">
        <f t="shared" si="256"/>
        <v>109.059039</v>
      </c>
      <c r="H3287">
        <f t="shared" si="257"/>
        <v>123.96980872791103</v>
      </c>
    </row>
    <row r="3288" spans="1:8" x14ac:dyDescent="0.3">
      <c r="A3288" s="1">
        <v>45132.845671296294</v>
      </c>
      <c r="B3288">
        <v>-20.37</v>
      </c>
      <c r="C3288">
        <v>6384492</v>
      </c>
      <c r="D3288">
        <f t="shared" si="258"/>
        <v>-20.51889749867366</v>
      </c>
      <c r="E3288">
        <f t="shared" si="255"/>
        <v>6387035.7352207322</v>
      </c>
      <c r="F3288">
        <f t="shared" si="259"/>
        <v>1.0799999999997851</v>
      </c>
      <c r="G3288">
        <f t="shared" si="256"/>
        <v>109.059039</v>
      </c>
      <c r="H3288">
        <f t="shared" si="257"/>
        <v>123.97036541053583</v>
      </c>
    </row>
    <row r="3289" spans="1:8" x14ac:dyDescent="0.3">
      <c r="A3289" s="1">
        <v>45132.845729166664</v>
      </c>
      <c r="B3289">
        <v>-20.37</v>
      </c>
      <c r="C3289">
        <v>6384619</v>
      </c>
      <c r="D3289">
        <f t="shared" si="258"/>
        <v>-20.517532206075824</v>
      </c>
      <c r="E3289">
        <f t="shared" si="255"/>
        <v>6387162.5772819333</v>
      </c>
      <c r="F3289">
        <f t="shared" si="259"/>
        <v>0</v>
      </c>
      <c r="G3289">
        <f t="shared" si="256"/>
        <v>109.059039</v>
      </c>
      <c r="H3289">
        <f t="shared" si="257"/>
        <v>123.97091698874536</v>
      </c>
    </row>
    <row r="3290" spans="1:8" x14ac:dyDescent="0.3">
      <c r="A3290" s="1">
        <v>45132.845775462964</v>
      </c>
      <c r="B3290">
        <v>-20.37</v>
      </c>
      <c r="C3290">
        <v>6384572</v>
      </c>
      <c r="D3290">
        <f t="shared" si="258"/>
        <v>-20.516179432317422</v>
      </c>
      <c r="E3290">
        <f t="shared" si="255"/>
        <v>6387115.4207898444</v>
      </c>
      <c r="F3290">
        <f t="shared" si="259"/>
        <v>0</v>
      </c>
      <c r="G3290">
        <f t="shared" si="256"/>
        <v>109.059039</v>
      </c>
      <c r="H3290">
        <f t="shared" si="257"/>
        <v>123.97146350934375</v>
      </c>
    </row>
    <row r="3291" spans="1:8" x14ac:dyDescent="0.3">
      <c r="A3291" s="1">
        <v>45132.845821759256</v>
      </c>
      <c r="B3291">
        <v>-20.37</v>
      </c>
      <c r="C3291">
        <v>6384538</v>
      </c>
      <c r="D3291">
        <f t="shared" si="258"/>
        <v>-20.514839062608889</v>
      </c>
      <c r="E3291">
        <f t="shared" si="255"/>
        <v>6387081.2657312276</v>
      </c>
      <c r="F3291">
        <f t="shared" si="259"/>
        <v>0</v>
      </c>
      <c r="G3291">
        <f t="shared" si="256"/>
        <v>109.059039</v>
      </c>
      <c r="H3291">
        <f t="shared" si="257"/>
        <v>123.972005018706</v>
      </c>
    </row>
    <row r="3292" spans="1:8" x14ac:dyDescent="0.3">
      <c r="A3292" s="1">
        <v>45132.845879629633</v>
      </c>
      <c r="B3292">
        <v>-20.37</v>
      </c>
      <c r="C3292">
        <v>6384590</v>
      </c>
      <c r="D3292">
        <f t="shared" si="258"/>
        <v>-20.513510983213205</v>
      </c>
      <c r="E3292">
        <f t="shared" si="255"/>
        <v>6387133.1120929653</v>
      </c>
      <c r="F3292">
        <f t="shared" si="259"/>
        <v>0</v>
      </c>
      <c r="G3292">
        <f t="shared" si="256"/>
        <v>109.059039</v>
      </c>
      <c r="H3292">
        <f t="shared" si="257"/>
        <v>123.97254156278186</v>
      </c>
    </row>
    <row r="3293" spans="1:8" x14ac:dyDescent="0.3">
      <c r="A3293" s="1">
        <v>45132.845925925925</v>
      </c>
      <c r="B3293">
        <v>-20.37</v>
      </c>
      <c r="C3293">
        <v>6384589</v>
      </c>
      <c r="D3293">
        <f t="shared" si="258"/>
        <v>-20.51219508143625</v>
      </c>
      <c r="E3293">
        <f t="shared" si="255"/>
        <v>6387131.959862059</v>
      </c>
      <c r="F3293">
        <f t="shared" si="259"/>
        <v>0</v>
      </c>
      <c r="G3293">
        <f t="shared" si="256"/>
        <v>109.059039</v>
      </c>
      <c r="H3293">
        <f t="shared" si="257"/>
        <v>123.97307318709974</v>
      </c>
    </row>
    <row r="3294" spans="1:8" x14ac:dyDescent="0.3">
      <c r="A3294" s="1">
        <v>45132.845972222225</v>
      </c>
      <c r="B3294">
        <v>-20.37</v>
      </c>
      <c r="C3294">
        <v>6384498</v>
      </c>
      <c r="D3294">
        <f t="shared" si="258"/>
        <v>-20.510891245617227</v>
      </c>
      <c r="E3294">
        <f t="shared" si="255"/>
        <v>6387040.8090256304</v>
      </c>
      <c r="F3294">
        <f t="shared" si="259"/>
        <v>0</v>
      </c>
      <c r="G3294">
        <f t="shared" si="256"/>
        <v>109.059039</v>
      </c>
      <c r="H3294">
        <f t="shared" si="257"/>
        <v>123.97359993677063</v>
      </c>
    </row>
    <row r="3295" spans="1:8" x14ac:dyDescent="0.3">
      <c r="A3295" s="1">
        <v>45132.846030092594</v>
      </c>
      <c r="B3295">
        <v>-20.37</v>
      </c>
      <c r="C3295">
        <v>6384532</v>
      </c>
      <c r="D3295">
        <f t="shared" si="258"/>
        <v>-20.509599365119204</v>
      </c>
      <c r="E3295">
        <f t="shared" si="255"/>
        <v>6387074.6595709193</v>
      </c>
      <c r="F3295">
        <f t="shared" si="259"/>
        <v>0</v>
      </c>
      <c r="G3295">
        <f t="shared" si="256"/>
        <v>109.059039</v>
      </c>
      <c r="H3295">
        <f t="shared" si="257"/>
        <v>123.97412185649183</v>
      </c>
    </row>
    <row r="3296" spans="1:8" x14ac:dyDescent="0.3">
      <c r="A3296" s="1">
        <v>45132.846076388887</v>
      </c>
      <c r="B3296">
        <v>-20.36</v>
      </c>
      <c r="C3296">
        <v>6384545</v>
      </c>
      <c r="D3296">
        <f t="shared" si="258"/>
        <v>-20.508227636865488</v>
      </c>
      <c r="E3296">
        <f t="shared" si="255"/>
        <v>6387087.5008773264</v>
      </c>
      <c r="F3296">
        <f t="shared" si="259"/>
        <v>1.0800000000001688</v>
      </c>
      <c r="G3296">
        <f t="shared" si="256"/>
        <v>109.06809200000001</v>
      </c>
      <c r="H3296">
        <f t="shared" si="257"/>
        <v>123.97467603470633</v>
      </c>
    </row>
    <row r="3297" spans="1:8" x14ac:dyDescent="0.3">
      <c r="A3297" s="1">
        <v>45132.846122685187</v>
      </c>
      <c r="B3297">
        <v>-20.37</v>
      </c>
      <c r="C3297">
        <v>6384726</v>
      </c>
      <c r="D3297">
        <f t="shared" si="258"/>
        <v>-20.506960285119156</v>
      </c>
      <c r="E3297">
        <f t="shared" si="255"/>
        <v>6387268.3542575752</v>
      </c>
      <c r="F3297">
        <f t="shared" si="259"/>
        <v>0</v>
      </c>
      <c r="G3297">
        <f t="shared" si="256"/>
        <v>109.059039</v>
      </c>
      <c r="H3297">
        <f t="shared" si="257"/>
        <v>123.97518804481186</v>
      </c>
    </row>
    <row r="3298" spans="1:8" x14ac:dyDescent="0.3">
      <c r="A3298" s="1">
        <v>45132.846180555556</v>
      </c>
      <c r="B3298">
        <v>-20.37</v>
      </c>
      <c r="C3298">
        <v>6384626</v>
      </c>
      <c r="D3298">
        <f t="shared" si="258"/>
        <v>-20.505704448955782</v>
      </c>
      <c r="E3298">
        <f t="shared" si="255"/>
        <v>6387168.20896878</v>
      </c>
      <c r="F3298">
        <f t="shared" si="259"/>
        <v>0</v>
      </c>
      <c r="G3298">
        <f t="shared" si="256"/>
        <v>109.059039</v>
      </c>
      <c r="H3298">
        <f t="shared" si="257"/>
        <v>123.97569540262185</v>
      </c>
    </row>
    <row r="3299" spans="1:8" x14ac:dyDescent="0.3">
      <c r="A3299" s="1">
        <v>45132.846226851849</v>
      </c>
      <c r="B3299">
        <v>-20.36</v>
      </c>
      <c r="C3299">
        <v>6384693</v>
      </c>
      <c r="D3299">
        <f t="shared" si="258"/>
        <v>-20.50436843453376</v>
      </c>
      <c r="E3299">
        <f t="shared" si="255"/>
        <v>6387235.0544026922</v>
      </c>
      <c r="F3299">
        <f t="shared" si="259"/>
        <v>1.0800000000001688</v>
      </c>
      <c r="G3299">
        <f t="shared" si="256"/>
        <v>109.06809200000001</v>
      </c>
      <c r="H3299">
        <f t="shared" si="257"/>
        <v>123.97623515244835</v>
      </c>
    </row>
    <row r="3300" spans="1:8" x14ac:dyDescent="0.3">
      <c r="A3300" s="1">
        <v>45132.846273148149</v>
      </c>
      <c r="B3300">
        <v>-20.36</v>
      </c>
      <c r="C3300">
        <v>6384612</v>
      </c>
      <c r="D3300">
        <f t="shared" si="258"/>
        <v>-20.503044780366107</v>
      </c>
      <c r="E3300">
        <f t="shared" si="255"/>
        <v>6387153.9012651639</v>
      </c>
      <c r="F3300">
        <f t="shared" si="259"/>
        <v>1.0800000000001688</v>
      </c>
      <c r="G3300">
        <f t="shared" si="256"/>
        <v>109.06809200000001</v>
      </c>
      <c r="H3300">
        <f t="shared" si="257"/>
        <v>123.97676990873208</v>
      </c>
    </row>
    <row r="3301" spans="1:8" x14ac:dyDescent="0.3">
      <c r="A3301" s="1">
        <v>45132.846331018518</v>
      </c>
      <c r="B3301">
        <v>-20.36</v>
      </c>
      <c r="C3301">
        <v>6384491</v>
      </c>
      <c r="D3301">
        <f t="shared" si="258"/>
        <v>-20.501733262233323</v>
      </c>
      <c r="E3301">
        <f t="shared" si="255"/>
        <v>6387032.749530294</v>
      </c>
      <c r="F3301">
        <f t="shared" si="259"/>
        <v>0</v>
      </c>
      <c r="G3301">
        <f t="shared" si="256"/>
        <v>109.06809200000001</v>
      </c>
      <c r="H3301">
        <f t="shared" si="257"/>
        <v>123.97729976205773</v>
      </c>
    </row>
    <row r="3302" spans="1:8" x14ac:dyDescent="0.3">
      <c r="A3302" s="1">
        <v>45132.846377314818</v>
      </c>
      <c r="B3302">
        <v>-20.34</v>
      </c>
      <c r="C3302">
        <v>6384645</v>
      </c>
      <c r="D3302">
        <f t="shared" si="258"/>
        <v>-20.500250397178405</v>
      </c>
      <c r="E3302">
        <f t="shared" si="255"/>
        <v>6387186.5779699264</v>
      </c>
      <c r="F3302">
        <f t="shared" si="259"/>
        <v>3.2400000000001228</v>
      </c>
      <c r="G3302">
        <f t="shared" si="256"/>
        <v>109.086198</v>
      </c>
      <c r="H3302">
        <f t="shared" si="257"/>
        <v>123.97789883953992</v>
      </c>
    </row>
    <row r="3303" spans="1:8" x14ac:dyDescent="0.3">
      <c r="A3303" s="1">
        <v>45132.84642361111</v>
      </c>
      <c r="B3303">
        <v>-20.34</v>
      </c>
      <c r="C3303">
        <v>6384710</v>
      </c>
      <c r="D3303">
        <f t="shared" si="258"/>
        <v>-20.498781371764409</v>
      </c>
      <c r="E3303">
        <f t="shared" si="255"/>
        <v>6387251.408008988</v>
      </c>
      <c r="F3303">
        <f t="shared" si="259"/>
        <v>3.2400000000001228</v>
      </c>
      <c r="G3303">
        <f t="shared" si="256"/>
        <v>109.086198</v>
      </c>
      <c r="H3303">
        <f t="shared" si="257"/>
        <v>123.97849232580717</v>
      </c>
    </row>
    <row r="3304" spans="1:8" x14ac:dyDescent="0.3">
      <c r="A3304" s="1">
        <v>45132.84648148148</v>
      </c>
      <c r="B3304">
        <v>-20.34</v>
      </c>
      <c r="C3304">
        <v>6384661</v>
      </c>
      <c r="D3304">
        <f t="shared" si="258"/>
        <v>-20.497325812998263</v>
      </c>
      <c r="E3304">
        <f t="shared" si="255"/>
        <v>6387202.2396043716</v>
      </c>
      <c r="F3304">
        <f t="shared" si="259"/>
        <v>2.159999999999954</v>
      </c>
      <c r="G3304">
        <f t="shared" si="256"/>
        <v>109.086198</v>
      </c>
      <c r="H3304">
        <f t="shared" si="257"/>
        <v>123.97908037154869</v>
      </c>
    </row>
    <row r="3305" spans="1:8" x14ac:dyDescent="0.3">
      <c r="A3305" s="1">
        <v>45132.84652777778</v>
      </c>
      <c r="B3305">
        <v>-20.34</v>
      </c>
      <c r="C3305">
        <v>6384588</v>
      </c>
      <c r="D3305">
        <f t="shared" si="258"/>
        <v>-20.495883597430367</v>
      </c>
      <c r="E3305">
        <f t="shared" si="255"/>
        <v>6387129.0727418428</v>
      </c>
      <c r="F3305">
        <f t="shared" si="259"/>
        <v>2.159999999999954</v>
      </c>
      <c r="G3305">
        <f t="shared" si="256"/>
        <v>109.086198</v>
      </c>
      <c r="H3305">
        <f t="shared" si="257"/>
        <v>123.97966302663812</v>
      </c>
    </row>
    <row r="3306" spans="1:8" x14ac:dyDescent="0.3">
      <c r="A3306" s="1">
        <v>45132.846631944441</v>
      </c>
      <c r="B3306">
        <v>-20.329999999999998</v>
      </c>
      <c r="C3306">
        <v>6384648</v>
      </c>
      <c r="D3306">
        <f t="shared" si="258"/>
        <v>-20.494362932117323</v>
      </c>
      <c r="E3306">
        <f t="shared" si="255"/>
        <v>6387188.8968009567</v>
      </c>
      <c r="F3306">
        <f t="shared" si="259"/>
        <v>3.2400000000001228</v>
      </c>
      <c r="G3306">
        <f t="shared" si="256"/>
        <v>109.095251</v>
      </c>
      <c r="H3306">
        <f t="shared" si="257"/>
        <v>123.98027737542459</v>
      </c>
    </row>
    <row r="3307" spans="1:8" x14ac:dyDescent="0.3">
      <c r="A3307" s="1">
        <v>45132.846678240741</v>
      </c>
      <c r="B3307">
        <v>-20.32</v>
      </c>
      <c r="C3307">
        <v>6384537</v>
      </c>
      <c r="D3307">
        <f t="shared" si="258"/>
        <v>-20.492764668851791</v>
      </c>
      <c r="E3307">
        <f t="shared" si="255"/>
        <v>6387077.711879978</v>
      </c>
      <c r="F3307">
        <f t="shared" si="259"/>
        <v>2.159999999999954</v>
      </c>
      <c r="G3307">
        <f t="shared" si="256"/>
        <v>109.104304</v>
      </c>
      <c r="H3307">
        <f t="shared" si="257"/>
        <v>123.98092307378387</v>
      </c>
    </row>
    <row r="3308" spans="1:8" x14ac:dyDescent="0.3">
      <c r="A3308" s="1">
        <v>45132.846724537034</v>
      </c>
      <c r="B3308">
        <v>-20.32</v>
      </c>
      <c r="C3308">
        <v>6384468</v>
      </c>
      <c r="D3308">
        <f t="shared" si="258"/>
        <v>-20.491181187151088</v>
      </c>
      <c r="E3308">
        <f t="shared" si="255"/>
        <v>6387008.5286672087</v>
      </c>
      <c r="F3308">
        <f t="shared" si="259"/>
        <v>2.159999999999954</v>
      </c>
      <c r="G3308">
        <f t="shared" si="256"/>
        <v>109.104304</v>
      </c>
      <c r="H3308">
        <f t="shared" si="257"/>
        <v>123.98156280039095</v>
      </c>
    </row>
    <row r="3309" spans="1:8" x14ac:dyDescent="0.3">
      <c r="A3309" s="1">
        <v>45132.846782407411</v>
      </c>
      <c r="B3309">
        <v>-20.32</v>
      </c>
      <c r="C3309">
        <v>6384465</v>
      </c>
      <c r="D3309">
        <f t="shared" si="258"/>
        <v>-20.489612218917248</v>
      </c>
      <c r="E3309">
        <f t="shared" si="255"/>
        <v>6387005.3471316863</v>
      </c>
      <c r="F3309">
        <f t="shared" si="259"/>
        <v>2.159999999999954</v>
      </c>
      <c r="G3309">
        <f t="shared" si="256"/>
        <v>109.104304</v>
      </c>
      <c r="H3309">
        <f t="shared" si="257"/>
        <v>123.98219666355742</v>
      </c>
    </row>
    <row r="3310" spans="1:8" x14ac:dyDescent="0.3">
      <c r="A3310" s="1">
        <v>45132.846828703703</v>
      </c>
      <c r="B3310">
        <v>-20.32</v>
      </c>
      <c r="C3310">
        <v>6384635</v>
      </c>
      <c r="D3310">
        <f t="shared" si="258"/>
        <v>-20.488057631126491</v>
      </c>
      <c r="E3310">
        <f t="shared" si="255"/>
        <v>6387175.1672580726</v>
      </c>
      <c r="F3310">
        <f t="shared" si="259"/>
        <v>2.159999999999954</v>
      </c>
      <c r="G3310">
        <f t="shared" si="256"/>
        <v>109.104304</v>
      </c>
      <c r="H3310">
        <f t="shared" si="257"/>
        <v>123.98282471702488</v>
      </c>
    </row>
    <row r="3311" spans="1:8" x14ac:dyDescent="0.3">
      <c r="A3311" s="1">
        <v>45132.846886574072</v>
      </c>
      <c r="B3311">
        <v>-20.32</v>
      </c>
      <c r="C3311">
        <v>6384537</v>
      </c>
      <c r="D3311">
        <f t="shared" si="258"/>
        <v>-20.486517291974273</v>
      </c>
      <c r="E3311">
        <f t="shared" si="255"/>
        <v>6387076.9890311714</v>
      </c>
      <c r="F3311">
        <f t="shared" si="259"/>
        <v>1.0799999999997851</v>
      </c>
      <c r="G3311">
        <f t="shared" si="256"/>
        <v>109.104304</v>
      </c>
      <c r="H3311">
        <f t="shared" si="257"/>
        <v>123.98344701404238</v>
      </c>
    </row>
    <row r="3312" spans="1:8" x14ac:dyDescent="0.3">
      <c r="A3312" s="1">
        <v>45132.846932870372</v>
      </c>
      <c r="B3312">
        <v>-20.329999999999998</v>
      </c>
      <c r="C3312">
        <v>6384577</v>
      </c>
      <c r="D3312">
        <f t="shared" si="258"/>
        <v>-20.485082726276715</v>
      </c>
      <c r="E3312">
        <f t="shared" si="255"/>
        <v>6387116.8230411988</v>
      </c>
      <c r="F3312">
        <f t="shared" si="259"/>
        <v>-1.0799999999997851</v>
      </c>
      <c r="G3312">
        <f t="shared" si="256"/>
        <v>109.095251</v>
      </c>
      <c r="H3312">
        <f t="shared" si="257"/>
        <v>123.98402657858419</v>
      </c>
    </row>
    <row r="3313" spans="1:8" x14ac:dyDescent="0.3">
      <c r="A3313" s="1">
        <v>45132.846979166665</v>
      </c>
      <c r="B3313">
        <v>-20.32</v>
      </c>
      <c r="C3313">
        <v>6384572</v>
      </c>
      <c r="D3313">
        <f t="shared" si="258"/>
        <v>-20.483569528179057</v>
      </c>
      <c r="E3313">
        <f t="shared" si="255"/>
        <v>6387111.6479510684</v>
      </c>
      <c r="F3313">
        <f t="shared" si="259"/>
        <v>0</v>
      </c>
      <c r="G3313">
        <f t="shared" si="256"/>
        <v>109.104304</v>
      </c>
      <c r="H3313">
        <f t="shared" si="257"/>
        <v>123.98463791061565</v>
      </c>
    </row>
    <row r="3314" spans="1:8" x14ac:dyDescent="0.3">
      <c r="A3314" s="1">
        <v>45132.847037037034</v>
      </c>
      <c r="B3314">
        <v>-20.32</v>
      </c>
      <c r="C3314">
        <v>6384731</v>
      </c>
      <c r="D3314">
        <f t="shared" si="258"/>
        <v>-20.482070324919587</v>
      </c>
      <c r="E3314">
        <f t="shared" si="255"/>
        <v>6387270.4744784366</v>
      </c>
      <c r="F3314">
        <f t="shared" si="259"/>
        <v>0</v>
      </c>
      <c r="G3314">
        <f t="shared" si="256"/>
        <v>109.104304</v>
      </c>
      <c r="H3314">
        <f t="shared" si="257"/>
        <v>123.98524358873247</v>
      </c>
    </row>
    <row r="3315" spans="1:8" x14ac:dyDescent="0.3">
      <c r="A3315" s="1">
        <v>45132.847083333334</v>
      </c>
      <c r="B3315">
        <v>-20.32</v>
      </c>
      <c r="C3315">
        <v>6384721</v>
      </c>
      <c r="D3315">
        <f t="shared" si="258"/>
        <v>-20.480584862669449</v>
      </c>
      <c r="E3315">
        <f t="shared" si="255"/>
        <v>6387260.3025939846</v>
      </c>
      <c r="F3315">
        <f t="shared" si="259"/>
        <v>0</v>
      </c>
      <c r="G3315">
        <f t="shared" si="256"/>
        <v>109.104304</v>
      </c>
      <c r="H3315">
        <f t="shared" si="257"/>
        <v>123.98584371548154</v>
      </c>
    </row>
    <row r="3316" spans="1:8" x14ac:dyDescent="0.3">
      <c r="A3316" s="1">
        <v>45132.847129629627</v>
      </c>
      <c r="B3316">
        <v>-20.32</v>
      </c>
      <c r="C3316">
        <v>6384435</v>
      </c>
      <c r="D3316">
        <f t="shared" si="258"/>
        <v>-20.479113015484856</v>
      </c>
      <c r="E3316">
        <f t="shared" si="255"/>
        <v>6386974.1322831884</v>
      </c>
      <c r="F3316">
        <f t="shared" si="259"/>
        <v>0</v>
      </c>
      <c r="G3316">
        <f t="shared" si="256"/>
        <v>109.104304</v>
      </c>
      <c r="H3316">
        <f t="shared" si="257"/>
        <v>123.9864383417441</v>
      </c>
    </row>
    <row r="3317" spans="1:8" x14ac:dyDescent="0.3">
      <c r="A3317" s="1">
        <v>45132.847233796296</v>
      </c>
      <c r="B3317">
        <v>-20.32</v>
      </c>
      <c r="C3317">
        <v>6384625</v>
      </c>
      <c r="D3317">
        <f t="shared" si="258"/>
        <v>-20.477654658576363</v>
      </c>
      <c r="E3317">
        <f t="shared" si="255"/>
        <v>6387163.9635316553</v>
      </c>
      <c r="F3317">
        <f t="shared" si="259"/>
        <v>1.0799999999997851</v>
      </c>
      <c r="G3317">
        <f t="shared" si="256"/>
        <v>109.104304</v>
      </c>
      <c r="H3317">
        <f t="shared" si="257"/>
        <v>123.98702751793513</v>
      </c>
    </row>
    <row r="3318" spans="1:8" x14ac:dyDescent="0.3">
      <c r="A3318" s="1">
        <v>45132.847280092596</v>
      </c>
      <c r="B3318">
        <v>-20.309999999999999</v>
      </c>
      <c r="C3318">
        <v>6384509</v>
      </c>
      <c r="D3318">
        <f t="shared" si="258"/>
        <v>-20.476118012885681</v>
      </c>
      <c r="E3318">
        <f t="shared" si="255"/>
        <v>6387047.7857191972</v>
      </c>
      <c r="F3318">
        <f t="shared" si="259"/>
        <v>1.0800000000001688</v>
      </c>
      <c r="G3318">
        <f t="shared" si="256"/>
        <v>109.11335700000001</v>
      </c>
      <c r="H3318">
        <f t="shared" si="257"/>
        <v>123.98764832279417</v>
      </c>
    </row>
    <row r="3319" spans="1:8" x14ac:dyDescent="0.3">
      <c r="A3319" s="1">
        <v>45132.847337962965</v>
      </c>
      <c r="B3319">
        <v>-20.32</v>
      </c>
      <c r="C3319">
        <v>6384558</v>
      </c>
      <c r="D3319">
        <f t="shared" si="258"/>
        <v>-20.474687225517588</v>
      </c>
      <c r="E3319">
        <f t="shared" si="255"/>
        <v>6387096.6201543855</v>
      </c>
      <c r="F3319">
        <f t="shared" si="259"/>
        <v>0</v>
      </c>
      <c r="G3319">
        <f t="shared" si="256"/>
        <v>109.104304</v>
      </c>
      <c r="H3319">
        <f t="shared" si="257"/>
        <v>123.98822636089088</v>
      </c>
    </row>
    <row r="3320" spans="1:8" x14ac:dyDescent="0.3">
      <c r="A3320" s="1">
        <v>45132.847384259258</v>
      </c>
      <c r="B3320">
        <v>-20.32</v>
      </c>
      <c r="C3320">
        <v>6384489</v>
      </c>
      <c r="D3320">
        <f t="shared" si="258"/>
        <v>-20.473269433369648</v>
      </c>
      <c r="E3320">
        <f t="shared" si="255"/>
        <v>6387027.4560916955</v>
      </c>
      <c r="F3320">
        <f t="shared" si="259"/>
        <v>0</v>
      </c>
      <c r="G3320">
        <f t="shared" si="256"/>
        <v>109.104304</v>
      </c>
      <c r="H3320">
        <f t="shared" si="257"/>
        <v>123.98879914891864</v>
      </c>
    </row>
    <row r="3321" spans="1:8" x14ac:dyDescent="0.3">
      <c r="A3321" s="1">
        <v>45132.847430555557</v>
      </c>
      <c r="B3321">
        <v>-20.309999999999999</v>
      </c>
      <c r="C3321">
        <v>6384611</v>
      </c>
      <c r="D3321">
        <f t="shared" si="258"/>
        <v>-20.471772980641536</v>
      </c>
      <c r="E3321">
        <f t="shared" si="255"/>
        <v>6387149.2829248756</v>
      </c>
      <c r="F3321">
        <f t="shared" si="259"/>
        <v>1.0800000000001688</v>
      </c>
      <c r="G3321">
        <f t="shared" si="256"/>
        <v>109.11335700000001</v>
      </c>
      <c r="H3321">
        <f t="shared" si="257"/>
        <v>123.98940371582081</v>
      </c>
    </row>
    <row r="3322" spans="1:8" x14ac:dyDescent="0.3">
      <c r="A3322" s="1">
        <v>45132.847488425927</v>
      </c>
      <c r="B3322">
        <v>-20.309999999999999</v>
      </c>
      <c r="C3322">
        <v>6384595</v>
      </c>
      <c r="D3322">
        <f t="shared" si="258"/>
        <v>-20.470290366733494</v>
      </c>
      <c r="E3322">
        <f t="shared" si="255"/>
        <v>6387133.111357674</v>
      </c>
      <c r="F3322">
        <f t="shared" si="259"/>
        <v>1.0800000000001688</v>
      </c>
      <c r="G3322">
        <f t="shared" si="256"/>
        <v>109.11335700000001</v>
      </c>
      <c r="H3322">
        <f t="shared" si="257"/>
        <v>123.99000269183966</v>
      </c>
    </row>
    <row r="3323" spans="1:8" x14ac:dyDescent="0.3">
      <c r="A3323" s="1">
        <v>45132.847534722219</v>
      </c>
      <c r="B3323">
        <v>-20.309999999999999</v>
      </c>
      <c r="C3323">
        <v>6384525</v>
      </c>
      <c r="D3323">
        <f t="shared" si="258"/>
        <v>-20.468821340656937</v>
      </c>
      <c r="E3323">
        <f t="shared" si="255"/>
        <v>6387062.9413610967</v>
      </c>
      <c r="F3323">
        <f t="shared" si="259"/>
        <v>0</v>
      </c>
      <c r="G3323">
        <f t="shared" si="256"/>
        <v>109.11335700000001</v>
      </c>
      <c r="H3323">
        <f t="shared" si="257"/>
        <v>123.99059617837459</v>
      </c>
    </row>
    <row r="3324" spans="1:8" x14ac:dyDescent="0.3">
      <c r="A3324" s="1">
        <v>45132.847581018519</v>
      </c>
      <c r="B3324">
        <v>-20.32</v>
      </c>
      <c r="C3324">
        <v>6384628</v>
      </c>
      <c r="D3324">
        <f t="shared" si="258"/>
        <v>-20.467457425690441</v>
      </c>
      <c r="E3324">
        <f t="shared" si="255"/>
        <v>6387165.7835264793</v>
      </c>
      <c r="F3324">
        <f t="shared" si="259"/>
        <v>0</v>
      </c>
      <c r="G3324">
        <f t="shared" si="256"/>
        <v>109.104304</v>
      </c>
      <c r="H3324">
        <f t="shared" si="257"/>
        <v>123.99114720002105</v>
      </c>
    </row>
    <row r="3325" spans="1:8" x14ac:dyDescent="0.3">
      <c r="A3325" s="1">
        <v>45132.847638888888</v>
      </c>
      <c r="B3325">
        <v>-20.32</v>
      </c>
      <c r="C3325">
        <v>6384584</v>
      </c>
      <c r="D3325">
        <f t="shared" si="258"/>
        <v>-20.466105898571122</v>
      </c>
      <c r="E3325">
        <f t="shared" si="255"/>
        <v>6387121.6271239221</v>
      </c>
      <c r="F3325">
        <f t="shared" si="259"/>
        <v>0</v>
      </c>
      <c r="G3325">
        <f t="shared" si="256"/>
        <v>109.104304</v>
      </c>
      <c r="H3325">
        <f t="shared" si="257"/>
        <v>123.99169321697725</v>
      </c>
    </row>
    <row r="3326" spans="1:8" x14ac:dyDescent="0.3">
      <c r="A3326" s="1">
        <v>45132.847685185188</v>
      </c>
      <c r="B3326">
        <v>-20.32</v>
      </c>
      <c r="C3326">
        <v>6384661</v>
      </c>
      <c r="D3326">
        <f t="shared" si="258"/>
        <v>-20.464766758929379</v>
      </c>
      <c r="E3326">
        <f t="shared" si="255"/>
        <v>6387198.4721534234</v>
      </c>
      <c r="F3326">
        <f t="shared" si="259"/>
        <v>-1.0800000000001688</v>
      </c>
      <c r="G3326">
        <f t="shared" si="256"/>
        <v>109.104304</v>
      </c>
      <c r="H3326">
        <f t="shared" si="257"/>
        <v>123.99223422939252</v>
      </c>
    </row>
    <row r="3327" spans="1:8" x14ac:dyDescent="0.3">
      <c r="A3327" s="1">
        <v>45132.847731481481</v>
      </c>
      <c r="B3327">
        <v>-20.32</v>
      </c>
      <c r="C3327">
        <v>6384534</v>
      </c>
      <c r="D3327">
        <f t="shared" si="258"/>
        <v>-20.463439893227275</v>
      </c>
      <c r="E3327">
        <f t="shared" si="255"/>
        <v>6387071.3186018839</v>
      </c>
      <c r="F3327">
        <f t="shared" si="259"/>
        <v>-1.0800000000001688</v>
      </c>
      <c r="G3327">
        <f t="shared" si="256"/>
        <v>109.104304</v>
      </c>
      <c r="H3327">
        <f t="shared" si="257"/>
        <v>123.99277028313617</v>
      </c>
    </row>
    <row r="3328" spans="1:8" x14ac:dyDescent="0.3">
      <c r="A3328" s="1">
        <v>45132.84778935185</v>
      </c>
      <c r="B3328">
        <v>-20.32</v>
      </c>
      <c r="C3328">
        <v>6384549</v>
      </c>
      <c r="D3328">
        <f t="shared" si="258"/>
        <v>-20.462125188967512</v>
      </c>
      <c r="E3328">
        <f t="shared" si="255"/>
        <v>6387086.166456324</v>
      </c>
      <c r="F3328">
        <f t="shared" si="259"/>
        <v>-1.0800000000001688</v>
      </c>
      <c r="G3328">
        <f t="shared" si="256"/>
        <v>109.104304</v>
      </c>
      <c r="H3328">
        <f t="shared" si="257"/>
        <v>123.99330142365712</v>
      </c>
    </row>
    <row r="3329" spans="1:8" x14ac:dyDescent="0.3">
      <c r="A3329" s="1">
        <v>45132.84783564815</v>
      </c>
      <c r="B3329">
        <v>-20.32</v>
      </c>
      <c r="C3329">
        <v>6384421</v>
      </c>
      <c r="D3329">
        <f t="shared" si="258"/>
        <v>-20.460822534683889</v>
      </c>
      <c r="E3329">
        <f t="shared" si="255"/>
        <v>6386958.015703884</v>
      </c>
      <c r="F3329">
        <f t="shared" si="259"/>
        <v>0</v>
      </c>
      <c r="G3329">
        <f t="shared" si="256"/>
        <v>109.104304</v>
      </c>
      <c r="H3329">
        <f t="shared" si="257"/>
        <v>123.9938276959877</v>
      </c>
    </row>
    <row r="3330" spans="1:8" x14ac:dyDescent="0.3">
      <c r="A3330" s="1">
        <v>45132.847881944443</v>
      </c>
      <c r="B3330">
        <v>-20.32</v>
      </c>
      <c r="C3330">
        <v>6384523</v>
      </c>
      <c r="D3330">
        <f t="shared" si="258"/>
        <v>-20.459531819931847</v>
      </c>
      <c r="E3330">
        <f t="shared" si="255"/>
        <v>6387059.8663318185</v>
      </c>
      <c r="F3330">
        <f t="shared" si="259"/>
        <v>0</v>
      </c>
      <c r="G3330">
        <f t="shared" si="256"/>
        <v>109.104304</v>
      </c>
      <c r="H3330">
        <f t="shared" si="257"/>
        <v>123.99434914474753</v>
      </c>
    </row>
    <row r="3331" spans="1:8" x14ac:dyDescent="0.3">
      <c r="A3331" s="1">
        <v>45132.847939814812</v>
      </c>
      <c r="B3331">
        <v>-20.32</v>
      </c>
      <c r="C3331">
        <v>6384592</v>
      </c>
      <c r="D3331">
        <f t="shared" si="258"/>
        <v>-20.458252935279123</v>
      </c>
      <c r="E3331">
        <f t="shared" ref="E3331:E3394" si="260">C3331-(D3331*H3331)</f>
        <v>6387128.7183275018</v>
      </c>
      <c r="F3331">
        <f t="shared" si="259"/>
        <v>0</v>
      </c>
      <c r="G3331">
        <f t="shared" ref="G3331:G3394" si="261">0.9053*B3331+127.5</f>
        <v>109.104304</v>
      </c>
      <c r="H3331">
        <f t="shared" ref="H3331:H3394" si="262">0.404*D3331+132.26</f>
        <v>123.99486581414723</v>
      </c>
    </row>
    <row r="3332" spans="1:8" x14ac:dyDescent="0.3">
      <c r="A3332" s="1">
        <v>45132.847986111112</v>
      </c>
      <c r="B3332">
        <v>-20.32</v>
      </c>
      <c r="C3332">
        <v>6384655</v>
      </c>
      <c r="D3332">
        <f t="shared" ref="D3332:D3395" si="263">D3331+(B3332-D3331)/G3331</f>
        <v>-20.456985772296449</v>
      </c>
      <c r="E3332">
        <f t="shared" si="260"/>
        <v>6387191.5716784215</v>
      </c>
      <c r="F3332">
        <f t="shared" si="259"/>
        <v>0</v>
      </c>
      <c r="G3332">
        <f t="shared" si="261"/>
        <v>109.104304</v>
      </c>
      <c r="H3332">
        <f t="shared" si="262"/>
        <v>123.99537774799222</v>
      </c>
    </row>
    <row r="3333" spans="1:8" x14ac:dyDescent="0.3">
      <c r="A3333" s="1">
        <v>45132.848032407404</v>
      </c>
      <c r="B3333">
        <v>-20.329999999999998</v>
      </c>
      <c r="C3333">
        <v>6384568</v>
      </c>
      <c r="D3333">
        <f t="shared" si="263"/>
        <v>-20.455821878960982</v>
      </c>
      <c r="E3333">
        <f t="shared" si="260"/>
        <v>6387104.4369796189</v>
      </c>
      <c r="F3333">
        <f t="shared" si="259"/>
        <v>-1.0799999999997851</v>
      </c>
      <c r="G3333">
        <f t="shared" si="261"/>
        <v>109.095251</v>
      </c>
      <c r="H3333">
        <f t="shared" si="262"/>
        <v>123.99584796089975</v>
      </c>
    </row>
    <row r="3334" spans="1:8" x14ac:dyDescent="0.3">
      <c r="A3334" s="1">
        <v>45132.848090277781</v>
      </c>
      <c r="B3334">
        <v>-20.32</v>
      </c>
      <c r="C3334">
        <v>6384637</v>
      </c>
      <c r="D3334">
        <f t="shared" si="263"/>
        <v>-20.454576894621923</v>
      </c>
      <c r="E3334">
        <f t="shared" si="260"/>
        <v>6387173.292894844</v>
      </c>
      <c r="F3334">
        <f t="shared" si="259"/>
        <v>0</v>
      </c>
      <c r="G3334">
        <f t="shared" si="261"/>
        <v>109.104304</v>
      </c>
      <c r="H3334">
        <f t="shared" si="262"/>
        <v>123.99635093457273</v>
      </c>
    </row>
    <row r="3335" spans="1:8" x14ac:dyDescent="0.3">
      <c r="A3335" s="1">
        <v>45132.848136574074</v>
      </c>
      <c r="B3335">
        <v>-20.32</v>
      </c>
      <c r="C3335">
        <v>6384435</v>
      </c>
      <c r="D3335">
        <f t="shared" si="263"/>
        <v>-20.453343424541568</v>
      </c>
      <c r="E3335">
        <f t="shared" si="260"/>
        <v>6386971.150141404</v>
      </c>
      <c r="F3335">
        <f t="shared" si="259"/>
        <v>0</v>
      </c>
      <c r="G3335">
        <f t="shared" si="261"/>
        <v>109.104304</v>
      </c>
      <c r="H3335">
        <f t="shared" si="262"/>
        <v>123.99684925648519</v>
      </c>
    </row>
    <row r="3336" spans="1:8" x14ac:dyDescent="0.3">
      <c r="A3336" s="1">
        <v>45132.848182870373</v>
      </c>
      <c r="B3336">
        <v>-20.32</v>
      </c>
      <c r="C3336">
        <v>6384548</v>
      </c>
      <c r="D3336">
        <f t="shared" si="263"/>
        <v>-20.45212125988213</v>
      </c>
      <c r="E3336">
        <f t="shared" si="260"/>
        <v>6387084.0086951647</v>
      </c>
      <c r="F3336">
        <f t="shared" ref="F3336:F3399" si="264">(B3336-B3331)*I$2</f>
        <v>0</v>
      </c>
      <c r="G3336">
        <f t="shared" si="261"/>
        <v>109.104304</v>
      </c>
      <c r="H3336">
        <f t="shared" si="262"/>
        <v>123.99734301100762</v>
      </c>
    </row>
    <row r="3337" spans="1:8" x14ac:dyDescent="0.3">
      <c r="A3337" s="1">
        <v>45132.848240740743</v>
      </c>
      <c r="B3337">
        <v>-20.32</v>
      </c>
      <c r="C3337">
        <v>6384700</v>
      </c>
      <c r="D3337">
        <f t="shared" si="263"/>
        <v>-20.450910297023302</v>
      </c>
      <c r="E3337">
        <f t="shared" si="260"/>
        <v>6387235.868544166</v>
      </c>
      <c r="F3337">
        <f t="shared" si="264"/>
        <v>0</v>
      </c>
      <c r="G3337">
        <f t="shared" si="261"/>
        <v>109.104304</v>
      </c>
      <c r="H3337">
        <f t="shared" si="262"/>
        <v>123.99783224000258</v>
      </c>
    </row>
    <row r="3338" spans="1:8" x14ac:dyDescent="0.3">
      <c r="A3338" s="1">
        <v>45132.848287037035</v>
      </c>
      <c r="B3338">
        <v>-20.32</v>
      </c>
      <c r="C3338">
        <v>6384665</v>
      </c>
      <c r="D3338">
        <f t="shared" si="263"/>
        <v>-20.449710433294523</v>
      </c>
      <c r="E3338">
        <f t="shared" si="260"/>
        <v>6387200.7296765577</v>
      </c>
      <c r="F3338">
        <f t="shared" si="264"/>
        <v>1.0799999999997851</v>
      </c>
      <c r="G3338">
        <f t="shared" si="261"/>
        <v>109.104304</v>
      </c>
      <c r="H3338">
        <f t="shared" si="262"/>
        <v>123.998316984949</v>
      </c>
    </row>
    <row r="3339" spans="1:8" x14ac:dyDescent="0.3">
      <c r="A3339" s="1">
        <v>45132.848333333335</v>
      </c>
      <c r="B3339">
        <v>-20.32</v>
      </c>
      <c r="C3339">
        <v>6384616</v>
      </c>
      <c r="D3339">
        <f t="shared" si="263"/>
        <v>-20.448521566966257</v>
      </c>
      <c r="E3339">
        <f t="shared" si="260"/>
        <v>6387151.5920805996</v>
      </c>
      <c r="F3339">
        <f t="shared" si="264"/>
        <v>0</v>
      </c>
      <c r="G3339">
        <f t="shared" si="261"/>
        <v>109.104304</v>
      </c>
      <c r="H3339">
        <f t="shared" si="262"/>
        <v>123.99879728694562</v>
      </c>
    </row>
    <row r="3340" spans="1:8" x14ac:dyDescent="0.3">
      <c r="A3340" s="1">
        <v>45132.848391203705</v>
      </c>
      <c r="B3340">
        <v>-20.32</v>
      </c>
      <c r="C3340">
        <v>6384759</v>
      </c>
      <c r="D3340">
        <f t="shared" si="263"/>
        <v>-20.447343597241375</v>
      </c>
      <c r="E3340">
        <f t="shared" si="260"/>
        <v>6387294.4557446567</v>
      </c>
      <c r="F3340">
        <f t="shared" si="264"/>
        <v>0</v>
      </c>
      <c r="G3340">
        <f t="shared" si="261"/>
        <v>109.104304</v>
      </c>
      <c r="H3340">
        <f t="shared" si="262"/>
        <v>123.99927318671448</v>
      </c>
    </row>
    <row r="3341" spans="1:8" x14ac:dyDescent="0.3">
      <c r="A3341" s="1">
        <v>45132.848437499997</v>
      </c>
      <c r="B3341">
        <v>-20.329999999999998</v>
      </c>
      <c r="C3341">
        <v>6384653</v>
      </c>
      <c r="D3341">
        <f t="shared" si="263"/>
        <v>-20.446268079659212</v>
      </c>
      <c r="E3341">
        <f t="shared" si="260"/>
        <v>6387188.331265348</v>
      </c>
      <c r="F3341">
        <f t="shared" si="264"/>
        <v>-1.0799999999997851</v>
      </c>
      <c r="G3341">
        <f t="shared" si="261"/>
        <v>109.095251</v>
      </c>
      <c r="H3341">
        <f t="shared" si="262"/>
        <v>123.99970769581768</v>
      </c>
    </row>
    <row r="3342" spans="1:8" x14ac:dyDescent="0.3">
      <c r="A3342" s="1">
        <v>45132.848495370374</v>
      </c>
      <c r="B3342">
        <v>-20.329999999999998</v>
      </c>
      <c r="C3342">
        <v>6384679</v>
      </c>
      <c r="D3342">
        <f t="shared" si="263"/>
        <v>-20.445202331346675</v>
      </c>
      <c r="E3342">
        <f t="shared" si="260"/>
        <v>6387214.2079158025</v>
      </c>
      <c r="F3342">
        <f t="shared" si="264"/>
        <v>-1.0799999999997851</v>
      </c>
      <c r="G3342">
        <f t="shared" si="261"/>
        <v>109.095251</v>
      </c>
      <c r="H3342">
        <f t="shared" si="262"/>
        <v>124.00013825813593</v>
      </c>
    </row>
    <row r="3343" spans="1:8" x14ac:dyDescent="0.3">
      <c r="A3343" s="1">
        <v>45132.848541666666</v>
      </c>
      <c r="B3343">
        <v>-20.329999999999998</v>
      </c>
      <c r="C3343">
        <v>6384764</v>
      </c>
      <c r="D3343">
        <f t="shared" si="263"/>
        <v>-20.444146352004854</v>
      </c>
      <c r="E3343">
        <f t="shared" si="260"/>
        <v>6387299.0856960109</v>
      </c>
      <c r="F3343">
        <f t="shared" si="264"/>
        <v>-1.0799999999997851</v>
      </c>
      <c r="G3343">
        <f t="shared" si="261"/>
        <v>109.095251</v>
      </c>
      <c r="H3343">
        <f t="shared" si="262"/>
        <v>124.00056487379003</v>
      </c>
    </row>
    <row r="3344" spans="1:8" x14ac:dyDescent="0.3">
      <c r="A3344" s="1">
        <v>45132.848587962966</v>
      </c>
      <c r="B3344">
        <v>-20.329999999999998</v>
      </c>
      <c r="C3344">
        <v>6384644</v>
      </c>
      <c r="D3344">
        <f t="shared" si="263"/>
        <v>-20.443100052088418</v>
      </c>
      <c r="E3344">
        <f t="shared" si="260"/>
        <v>6387178.9645956345</v>
      </c>
      <c r="F3344">
        <f t="shared" si="264"/>
        <v>-1.0799999999997851</v>
      </c>
      <c r="G3344">
        <f t="shared" si="261"/>
        <v>109.095251</v>
      </c>
      <c r="H3344">
        <f t="shared" si="262"/>
        <v>124.00098757895627</v>
      </c>
    </row>
    <row r="3345" spans="1:8" x14ac:dyDescent="0.3">
      <c r="A3345" s="1">
        <v>45132.848645833335</v>
      </c>
      <c r="B3345">
        <v>-20.32</v>
      </c>
      <c r="C3345">
        <v>6384711</v>
      </c>
      <c r="D3345">
        <f t="shared" si="263"/>
        <v>-20.441971679854429</v>
      </c>
      <c r="E3345">
        <f t="shared" si="260"/>
        <v>6387245.8339950889</v>
      </c>
      <c r="F3345">
        <f t="shared" si="264"/>
        <v>0</v>
      </c>
      <c r="G3345">
        <f t="shared" si="261"/>
        <v>109.104304</v>
      </c>
      <c r="H3345">
        <f t="shared" si="262"/>
        <v>124.00144344133881</v>
      </c>
    </row>
    <row r="3346" spans="1:8" x14ac:dyDescent="0.3">
      <c r="A3346" s="1">
        <v>45132.848692129628</v>
      </c>
      <c r="B3346">
        <v>-20.329999999999998</v>
      </c>
      <c r="C3346">
        <v>6384676</v>
      </c>
      <c r="D3346">
        <f t="shared" si="263"/>
        <v>-20.440945398802725</v>
      </c>
      <c r="E3346">
        <f t="shared" si="260"/>
        <v>6387210.7152099321</v>
      </c>
      <c r="F3346">
        <f t="shared" si="264"/>
        <v>0</v>
      </c>
      <c r="G3346">
        <f t="shared" si="261"/>
        <v>109.095251</v>
      </c>
      <c r="H3346">
        <f t="shared" si="262"/>
        <v>124.00185805888368</v>
      </c>
    </row>
    <row r="3347" spans="1:8" x14ac:dyDescent="0.3">
      <c r="A3347" s="1">
        <v>45132.848738425928</v>
      </c>
      <c r="B3347">
        <v>-20.34</v>
      </c>
      <c r="C3347">
        <v>6384683</v>
      </c>
      <c r="D3347">
        <f t="shared" si="263"/>
        <v>-20.440020102807917</v>
      </c>
      <c r="E3347">
        <f t="shared" si="260"/>
        <v>6387217.6081123892</v>
      </c>
      <c r="F3347">
        <f t="shared" si="264"/>
        <v>-1.0800000000001688</v>
      </c>
      <c r="G3347">
        <f t="shared" si="261"/>
        <v>109.086198</v>
      </c>
      <c r="H3347">
        <f t="shared" si="262"/>
        <v>124.00223187846559</v>
      </c>
    </row>
    <row r="3348" spans="1:8" x14ac:dyDescent="0.3">
      <c r="A3348" s="1">
        <v>45132.848796296297</v>
      </c>
      <c r="B3348">
        <v>-20.36</v>
      </c>
      <c r="C3348">
        <v>6384694</v>
      </c>
      <c r="D3348">
        <f t="shared" si="263"/>
        <v>-20.439286553520517</v>
      </c>
      <c r="E3348">
        <f t="shared" si="260"/>
        <v>6387228.5232079029</v>
      </c>
      <c r="F3348">
        <f t="shared" si="264"/>
        <v>-3.2400000000001228</v>
      </c>
      <c r="G3348">
        <f t="shared" si="261"/>
        <v>109.06809200000001</v>
      </c>
      <c r="H3348">
        <f t="shared" si="262"/>
        <v>124.0025282323777</v>
      </c>
    </row>
    <row r="3349" spans="1:8" x14ac:dyDescent="0.3">
      <c r="A3349" s="1">
        <v>45132.84884259259</v>
      </c>
      <c r="B3349">
        <v>-20.37</v>
      </c>
      <c r="C3349">
        <v>6384680</v>
      </c>
      <c r="D3349">
        <f t="shared" si="263"/>
        <v>-20.438651293911132</v>
      </c>
      <c r="E3349">
        <f t="shared" si="260"/>
        <v>6387214.4496795805</v>
      </c>
      <c r="F3349">
        <f t="shared" si="264"/>
        <v>-4.3200000000002916</v>
      </c>
      <c r="G3349">
        <f t="shared" si="261"/>
        <v>109.059039</v>
      </c>
      <c r="H3349">
        <f t="shared" si="262"/>
        <v>124.0027848772599</v>
      </c>
    </row>
    <row r="3350" spans="1:8" x14ac:dyDescent="0.3">
      <c r="A3350" s="1">
        <v>45132.84888888889</v>
      </c>
      <c r="B3350">
        <v>-20.350000000000001</v>
      </c>
      <c r="C3350">
        <v>6384594</v>
      </c>
      <c r="D3350">
        <f t="shared" si="263"/>
        <v>-20.43783841957514</v>
      </c>
      <c r="E3350">
        <f t="shared" si="260"/>
        <v>6387128.35559271</v>
      </c>
      <c r="F3350">
        <f t="shared" si="264"/>
        <v>-3.2400000000001228</v>
      </c>
      <c r="G3350">
        <f t="shared" si="261"/>
        <v>109.077145</v>
      </c>
      <c r="H3350">
        <f t="shared" si="262"/>
        <v>124.00311327849164</v>
      </c>
    </row>
    <row r="3351" spans="1:8" x14ac:dyDescent="0.3">
      <c r="A3351" s="1">
        <v>45132.848946759259</v>
      </c>
      <c r="B3351">
        <v>-20.350000000000001</v>
      </c>
      <c r="C3351">
        <v>6384462</v>
      </c>
      <c r="D3351">
        <f t="shared" si="263"/>
        <v>-20.437033132458623</v>
      </c>
      <c r="E3351">
        <f t="shared" si="260"/>
        <v>6386996.2623835029</v>
      </c>
      <c r="F3351">
        <f t="shared" si="264"/>
        <v>-2.1600000000003376</v>
      </c>
      <c r="G3351">
        <f t="shared" si="261"/>
        <v>109.077145</v>
      </c>
      <c r="H3351">
        <f t="shared" si="262"/>
        <v>124.00343861448671</v>
      </c>
    </row>
    <row r="3352" spans="1:8" x14ac:dyDescent="0.3">
      <c r="A3352" s="1">
        <v>45132.848993055559</v>
      </c>
      <c r="B3352">
        <v>-20.36</v>
      </c>
      <c r="C3352">
        <v>6384591</v>
      </c>
      <c r="D3352">
        <f t="shared" si="263"/>
        <v>-20.436326906305943</v>
      </c>
      <c r="E3352">
        <f t="shared" si="260"/>
        <v>6387125.1806398295</v>
      </c>
      <c r="F3352">
        <f t="shared" si="264"/>
        <v>-2.159999999999954</v>
      </c>
      <c r="G3352">
        <f t="shared" si="261"/>
        <v>109.06809200000001</v>
      </c>
      <c r="H3352">
        <f t="shared" si="262"/>
        <v>124.00372392985238</v>
      </c>
    </row>
    <row r="3353" spans="1:8" x14ac:dyDescent="0.3">
      <c r="A3353" s="1">
        <v>45132.849039351851</v>
      </c>
      <c r="B3353">
        <v>-20.36</v>
      </c>
      <c r="C3353">
        <v>6384499</v>
      </c>
      <c r="D3353">
        <f t="shared" si="263"/>
        <v>-20.435627096628281</v>
      </c>
      <c r="E3353">
        <f t="shared" si="260"/>
        <v>6387033.0996384481</v>
      </c>
      <c r="F3353">
        <f t="shared" si="264"/>
        <v>0</v>
      </c>
      <c r="G3353">
        <f t="shared" si="261"/>
        <v>109.06809200000001</v>
      </c>
      <c r="H3353">
        <f t="shared" si="262"/>
        <v>124.00400665296216</v>
      </c>
    </row>
    <row r="3354" spans="1:8" x14ac:dyDescent="0.3">
      <c r="A3354" s="1">
        <v>45132.849097222221</v>
      </c>
      <c r="B3354">
        <v>-20.36</v>
      </c>
      <c r="C3354">
        <v>6384664</v>
      </c>
      <c r="D3354">
        <f t="shared" si="263"/>
        <v>-20.434933703214668</v>
      </c>
      <c r="E3354">
        <f t="shared" si="260"/>
        <v>6387198.0193793438</v>
      </c>
      <c r="F3354">
        <f t="shared" si="264"/>
        <v>1.0800000000001688</v>
      </c>
      <c r="G3354">
        <f t="shared" si="261"/>
        <v>109.06809200000001</v>
      </c>
      <c r="H3354">
        <f t="shared" si="262"/>
        <v>124.00428678390126</v>
      </c>
    </row>
    <row r="3355" spans="1:8" x14ac:dyDescent="0.3">
      <c r="A3355" s="1">
        <v>45132.849143518521</v>
      </c>
      <c r="B3355">
        <v>-20.36</v>
      </c>
      <c r="C3355">
        <v>6384602</v>
      </c>
      <c r="D3355">
        <f t="shared" si="263"/>
        <v>-20.434246667237044</v>
      </c>
      <c r="E3355">
        <f t="shared" si="260"/>
        <v>6387135.9398557181</v>
      </c>
      <c r="F3355">
        <f t="shared" si="264"/>
        <v>-1.0799999999997851</v>
      </c>
      <c r="G3355">
        <f t="shared" si="261"/>
        <v>109.06809200000001</v>
      </c>
      <c r="H3355">
        <f t="shared" si="262"/>
        <v>124.00456434643623</v>
      </c>
    </row>
    <row r="3356" spans="1:8" x14ac:dyDescent="0.3">
      <c r="A3356" s="1">
        <v>45132.849189814813</v>
      </c>
      <c r="B3356">
        <v>-20.36</v>
      </c>
      <c r="C3356">
        <v>6384655</v>
      </c>
      <c r="D3356">
        <f t="shared" si="263"/>
        <v>-20.433565930406726</v>
      </c>
      <c r="E3356">
        <f t="shared" si="260"/>
        <v>6387188.8610608364</v>
      </c>
      <c r="F3356">
        <f t="shared" si="264"/>
        <v>-1.0799999999997851</v>
      </c>
      <c r="G3356">
        <f t="shared" si="261"/>
        <v>109.06809200000001</v>
      </c>
      <c r="H3356">
        <f t="shared" si="262"/>
        <v>124.00483936411567</v>
      </c>
    </row>
    <row r="3357" spans="1:8" x14ac:dyDescent="0.3">
      <c r="A3357" s="1">
        <v>45132.849247685182</v>
      </c>
      <c r="B3357">
        <v>-20.37</v>
      </c>
      <c r="C3357">
        <v>6384641</v>
      </c>
      <c r="D3357">
        <f t="shared" si="263"/>
        <v>-20.432983120812818</v>
      </c>
      <c r="E3357">
        <f t="shared" si="260"/>
        <v>6387174.7936006756</v>
      </c>
      <c r="F3357">
        <f t="shared" si="264"/>
        <v>-1.0800000000001688</v>
      </c>
      <c r="G3357">
        <f t="shared" si="261"/>
        <v>109.059039</v>
      </c>
      <c r="H3357">
        <f t="shared" si="262"/>
        <v>124.00507481919161</v>
      </c>
    </row>
    <row r="3358" spans="1:8" x14ac:dyDescent="0.3">
      <c r="A3358" s="1">
        <v>45132.849293981482</v>
      </c>
      <c r="B3358">
        <v>-20.36</v>
      </c>
      <c r="C3358">
        <v>6384521</v>
      </c>
      <c r="D3358">
        <f t="shared" si="263"/>
        <v>-20.432313913368098</v>
      </c>
      <c r="E3358">
        <f t="shared" si="260"/>
        <v>6387054.7161396332</v>
      </c>
      <c r="F3358">
        <f t="shared" si="264"/>
        <v>0</v>
      </c>
      <c r="G3358">
        <f t="shared" si="261"/>
        <v>109.06809200000001</v>
      </c>
      <c r="H3358">
        <f t="shared" si="262"/>
        <v>124.00534517899928</v>
      </c>
    </row>
    <row r="3359" spans="1:8" x14ac:dyDescent="0.3">
      <c r="A3359" s="1">
        <v>45132.849340277775</v>
      </c>
      <c r="B3359">
        <v>-20.37</v>
      </c>
      <c r="C3359">
        <v>6384576</v>
      </c>
      <c r="D3359">
        <f t="shared" si="263"/>
        <v>-20.431742582998002</v>
      </c>
      <c r="E3359">
        <f t="shared" si="260"/>
        <v>6387109.6500076158</v>
      </c>
      <c r="F3359">
        <f t="shared" si="264"/>
        <v>-1.0800000000001688</v>
      </c>
      <c r="G3359">
        <f t="shared" si="261"/>
        <v>109.059039</v>
      </c>
      <c r="H3359">
        <f t="shared" si="262"/>
        <v>124.00557599646879</v>
      </c>
    </row>
    <row r="3360" spans="1:8" x14ac:dyDescent="0.3">
      <c r="A3360" s="1">
        <v>45132.849398148152</v>
      </c>
      <c r="B3360">
        <v>-20.36</v>
      </c>
      <c r="C3360">
        <v>6384790</v>
      </c>
      <c r="D3360">
        <f t="shared" si="263"/>
        <v>-20.431084750473016</v>
      </c>
      <c r="E3360">
        <f t="shared" si="260"/>
        <v>6387323.5738625685</v>
      </c>
      <c r="F3360">
        <f t="shared" si="264"/>
        <v>0</v>
      </c>
      <c r="G3360">
        <f t="shared" si="261"/>
        <v>109.06809200000001</v>
      </c>
      <c r="H3360">
        <f t="shared" si="262"/>
        <v>124.00584176080889</v>
      </c>
    </row>
    <row r="3361" spans="1:8" x14ac:dyDescent="0.3">
      <c r="A3361" s="1">
        <v>45132.849444444444</v>
      </c>
      <c r="B3361">
        <v>-20.36</v>
      </c>
      <c r="C3361">
        <v>6384290</v>
      </c>
      <c r="D3361">
        <f t="shared" si="263"/>
        <v>-20.430433003943214</v>
      </c>
      <c r="E3361">
        <f t="shared" si="260"/>
        <v>6386823.4984216392</v>
      </c>
      <c r="F3361">
        <f t="shared" si="264"/>
        <v>0</v>
      </c>
      <c r="G3361">
        <f t="shared" si="261"/>
        <v>109.06809200000001</v>
      </c>
      <c r="H3361">
        <f t="shared" si="262"/>
        <v>124.00610506640693</v>
      </c>
    </row>
    <row r="3362" spans="1:8" x14ac:dyDescent="0.3">
      <c r="A3362" s="1">
        <v>45132.849490740744</v>
      </c>
      <c r="B3362">
        <v>-20.350000000000001</v>
      </c>
      <c r="C3362">
        <v>6384528</v>
      </c>
      <c r="D3362">
        <f t="shared" si="263"/>
        <v>-20.429695547163067</v>
      </c>
      <c r="E3362">
        <f t="shared" si="260"/>
        <v>6387061.4130591676</v>
      </c>
      <c r="F3362">
        <f t="shared" si="264"/>
        <v>2.159999999999954</v>
      </c>
      <c r="G3362">
        <f t="shared" si="261"/>
        <v>109.077145</v>
      </c>
      <c r="H3362">
        <f t="shared" si="262"/>
        <v>124.00640299894611</v>
      </c>
    </row>
    <row r="3363" spans="1:8" x14ac:dyDescent="0.3">
      <c r="A3363" s="1">
        <v>45132.849548611113</v>
      </c>
      <c r="B3363">
        <v>-20.36</v>
      </c>
      <c r="C3363">
        <v>6384519</v>
      </c>
      <c r="D3363">
        <f t="shared" si="263"/>
        <v>-20.429056590696401</v>
      </c>
      <c r="E3363">
        <f t="shared" si="260"/>
        <v>6387052.3390979981</v>
      </c>
      <c r="F3363">
        <f t="shared" si="264"/>
        <v>0</v>
      </c>
      <c r="G3363">
        <f t="shared" si="261"/>
        <v>109.06809200000001</v>
      </c>
      <c r="H3363">
        <f t="shared" si="262"/>
        <v>124.00666113735865</v>
      </c>
    </row>
    <row r="3364" spans="1:8" x14ac:dyDescent="0.3">
      <c r="A3364" s="1">
        <v>45132.849594907406</v>
      </c>
      <c r="B3364">
        <v>-20.36</v>
      </c>
      <c r="C3364">
        <v>6384444</v>
      </c>
      <c r="D3364">
        <f t="shared" si="263"/>
        <v>-20.428423439520561</v>
      </c>
      <c r="E3364">
        <f t="shared" si="260"/>
        <v>6386977.2658084845</v>
      </c>
      <c r="F3364">
        <f t="shared" si="264"/>
        <v>1.0800000000001688</v>
      </c>
      <c r="G3364">
        <f t="shared" si="261"/>
        <v>109.06809200000001</v>
      </c>
      <c r="H3364">
        <f t="shared" si="262"/>
        <v>124.00691693043369</v>
      </c>
    </row>
    <row r="3365" spans="1:8" x14ac:dyDescent="0.3">
      <c r="A3365" s="1">
        <v>45132.849641203706</v>
      </c>
      <c r="B3365">
        <v>-20.36</v>
      </c>
      <c r="C3365">
        <v>6384727</v>
      </c>
      <c r="D3365">
        <f t="shared" si="263"/>
        <v>-20.427796093444673</v>
      </c>
      <c r="E3365">
        <f t="shared" si="260"/>
        <v>6387260.1931906119</v>
      </c>
      <c r="F3365">
        <f t="shared" si="264"/>
        <v>0</v>
      </c>
      <c r="G3365">
        <f t="shared" si="261"/>
        <v>109.06809200000001</v>
      </c>
      <c r="H3365">
        <f t="shared" si="262"/>
        <v>124.00717037824835</v>
      </c>
    </row>
    <row r="3366" spans="1:8" x14ac:dyDescent="0.3">
      <c r="A3366" s="1">
        <v>45132.849699074075</v>
      </c>
      <c r="B3366">
        <v>-20.36</v>
      </c>
      <c r="C3366">
        <v>6384548</v>
      </c>
      <c r="D3366">
        <f t="shared" si="263"/>
        <v>-20.427174499244192</v>
      </c>
      <c r="E3366">
        <f t="shared" si="260"/>
        <v>6387081.1212382289</v>
      </c>
      <c r="F3366">
        <f t="shared" si="264"/>
        <v>0</v>
      </c>
      <c r="G3366">
        <f t="shared" si="261"/>
        <v>109.06809200000001</v>
      </c>
      <c r="H3366">
        <f t="shared" si="262"/>
        <v>124.00742150230533</v>
      </c>
    </row>
    <row r="3367" spans="1:8" x14ac:dyDescent="0.3">
      <c r="A3367" s="1">
        <v>45132.849745370368</v>
      </c>
      <c r="B3367">
        <v>-20.350000000000001</v>
      </c>
      <c r="C3367">
        <v>6384593</v>
      </c>
      <c r="D3367">
        <f t="shared" si="263"/>
        <v>-20.426466918339191</v>
      </c>
      <c r="E3367">
        <f t="shared" si="260"/>
        <v>6387126.0393321104</v>
      </c>
      <c r="F3367">
        <f t="shared" si="264"/>
        <v>0</v>
      </c>
      <c r="G3367">
        <f t="shared" si="261"/>
        <v>109.077145</v>
      </c>
      <c r="H3367">
        <f t="shared" si="262"/>
        <v>124.00770736499095</v>
      </c>
    </row>
    <row r="3368" spans="1:8" x14ac:dyDescent="0.3">
      <c r="A3368" s="1">
        <v>45132.849791666667</v>
      </c>
      <c r="B3368">
        <v>-20.37</v>
      </c>
      <c r="C3368">
        <v>6384610</v>
      </c>
      <c r="D3368">
        <f t="shared" si="263"/>
        <v>-20.425949239605124</v>
      </c>
      <c r="E3368">
        <f t="shared" si="260"/>
        <v>6387142.9794078851</v>
      </c>
      <c r="F3368">
        <f t="shared" si="264"/>
        <v>-1.0800000000001688</v>
      </c>
      <c r="G3368">
        <f t="shared" si="261"/>
        <v>109.059039</v>
      </c>
      <c r="H3368">
        <f t="shared" si="262"/>
        <v>124.00791650719952</v>
      </c>
    </row>
    <row r="3369" spans="1:8" x14ac:dyDescent="0.3">
      <c r="A3369" s="1">
        <v>45132.849895833337</v>
      </c>
      <c r="B3369">
        <v>-20.36</v>
      </c>
      <c r="C3369">
        <v>6384686</v>
      </c>
      <c r="D3369">
        <f t="shared" si="263"/>
        <v>-20.425344528246857</v>
      </c>
      <c r="E3369">
        <f t="shared" si="260"/>
        <v>6387218.9094088702</v>
      </c>
      <c r="F3369">
        <f t="shared" si="264"/>
        <v>0</v>
      </c>
      <c r="G3369">
        <f t="shared" si="261"/>
        <v>109.06809200000001</v>
      </c>
      <c r="H3369">
        <f t="shared" si="262"/>
        <v>124.00816081058827</v>
      </c>
    </row>
    <row r="3370" spans="1:8" x14ac:dyDescent="0.3">
      <c r="A3370" s="1">
        <v>45132.849942129629</v>
      </c>
      <c r="B3370">
        <v>-20.37</v>
      </c>
      <c r="C3370">
        <v>6384602</v>
      </c>
      <c r="D3370">
        <f t="shared" si="263"/>
        <v>-20.424837097272022</v>
      </c>
      <c r="E3370">
        <f t="shared" si="260"/>
        <v>6387134.8506704234</v>
      </c>
      <c r="F3370">
        <f t="shared" si="264"/>
        <v>-1.0800000000001688</v>
      </c>
      <c r="G3370">
        <f t="shared" si="261"/>
        <v>109.059039</v>
      </c>
      <c r="H3370">
        <f t="shared" si="262"/>
        <v>124.0083658127021</v>
      </c>
    </row>
    <row r="3371" spans="1:8" x14ac:dyDescent="0.3">
      <c r="A3371" s="1">
        <v>45132.85</v>
      </c>
      <c r="B3371">
        <v>-20.36</v>
      </c>
      <c r="C3371">
        <v>6384726</v>
      </c>
      <c r="D3371">
        <f t="shared" si="263"/>
        <v>-20.424242583530965</v>
      </c>
      <c r="E3371">
        <f t="shared" si="260"/>
        <v>6387258.7818513131</v>
      </c>
      <c r="F3371">
        <f t="shared" si="264"/>
        <v>0</v>
      </c>
      <c r="G3371">
        <f t="shared" si="261"/>
        <v>109.06809200000001</v>
      </c>
      <c r="H3371">
        <f t="shared" si="262"/>
        <v>124.00860599625348</v>
      </c>
    </row>
    <row r="3372" spans="1:8" x14ac:dyDescent="0.3">
      <c r="A3372" s="1">
        <v>45132.850046296298</v>
      </c>
      <c r="B3372">
        <v>-20.37</v>
      </c>
      <c r="C3372">
        <v>6384480</v>
      </c>
      <c r="D3372">
        <f t="shared" si="263"/>
        <v>-20.423745255829193</v>
      </c>
      <c r="E3372">
        <f t="shared" si="260"/>
        <v>6387012.7242819453</v>
      </c>
      <c r="F3372">
        <f t="shared" si="264"/>
        <v>-2.159999999999954</v>
      </c>
      <c r="G3372">
        <f t="shared" si="261"/>
        <v>109.059039</v>
      </c>
      <c r="H3372">
        <f t="shared" si="262"/>
        <v>124.008806916645</v>
      </c>
    </row>
    <row r="3373" spans="1:8" x14ac:dyDescent="0.3">
      <c r="A3373" s="1">
        <v>45132.850104166668</v>
      </c>
      <c r="B3373">
        <v>-20.36</v>
      </c>
      <c r="C3373">
        <v>6384562</v>
      </c>
      <c r="D3373">
        <f t="shared" si="263"/>
        <v>-20.423160753559472</v>
      </c>
      <c r="E3373">
        <f t="shared" si="260"/>
        <v>6387094.6566212187</v>
      </c>
      <c r="F3373">
        <f t="shared" si="264"/>
        <v>1.0800000000001688</v>
      </c>
      <c r="G3373">
        <f t="shared" si="261"/>
        <v>109.06809200000001</v>
      </c>
      <c r="H3373">
        <f t="shared" si="262"/>
        <v>124.00904305556196</v>
      </c>
    </row>
    <row r="3374" spans="1:8" x14ac:dyDescent="0.3">
      <c r="A3374" s="1">
        <v>45132.85019675926</v>
      </c>
      <c r="B3374">
        <v>-20.36</v>
      </c>
      <c r="C3374">
        <v>6384521</v>
      </c>
      <c r="D3374">
        <f t="shared" si="263"/>
        <v>-20.42258165886366</v>
      </c>
      <c r="E3374">
        <f t="shared" si="260"/>
        <v>6387053.5895861899</v>
      </c>
      <c r="F3374">
        <f t="shared" si="264"/>
        <v>0</v>
      </c>
      <c r="G3374">
        <f t="shared" si="261"/>
        <v>109.06809200000001</v>
      </c>
      <c r="H3374">
        <f t="shared" si="262"/>
        <v>124.00927700981907</v>
      </c>
    </row>
    <row r="3375" spans="1:8" x14ac:dyDescent="0.3">
      <c r="A3375" s="1">
        <v>45132.850254629629</v>
      </c>
      <c r="B3375">
        <v>-20.37</v>
      </c>
      <c r="C3375">
        <v>6384583</v>
      </c>
      <c r="D3375">
        <f t="shared" si="263"/>
        <v>-20.422099559489777</v>
      </c>
      <c r="E3375">
        <f t="shared" si="260"/>
        <v>6387115.5337789692</v>
      </c>
      <c r="F3375">
        <f t="shared" si="264"/>
        <v>0</v>
      </c>
      <c r="G3375">
        <f t="shared" si="261"/>
        <v>109.059039</v>
      </c>
      <c r="H3375">
        <f t="shared" si="262"/>
        <v>124.00947177796613</v>
      </c>
    </row>
    <row r="3376" spans="1:8" x14ac:dyDescent="0.3">
      <c r="A3376" s="1">
        <v>45132.850300925929</v>
      </c>
      <c r="B3376">
        <v>-20.36</v>
      </c>
      <c r="C3376">
        <v>6384670</v>
      </c>
      <c r="D3376">
        <f t="shared" si="263"/>
        <v>-20.421530147178252</v>
      </c>
      <c r="E3376">
        <f t="shared" si="260"/>
        <v>6387202.4678642703</v>
      </c>
      <c r="F3376">
        <f t="shared" si="264"/>
        <v>0</v>
      </c>
      <c r="G3376">
        <f t="shared" si="261"/>
        <v>109.06809200000001</v>
      </c>
      <c r="H3376">
        <f t="shared" si="262"/>
        <v>124.00970182053997</v>
      </c>
    </row>
    <row r="3377" spans="1:8" x14ac:dyDescent="0.3">
      <c r="A3377" s="1">
        <v>45132.850347222222</v>
      </c>
      <c r="B3377">
        <v>-20.36</v>
      </c>
      <c r="C3377">
        <v>6384598</v>
      </c>
      <c r="D3377">
        <f t="shared" si="263"/>
        <v>-20.420966002834568</v>
      </c>
      <c r="E3377">
        <f t="shared" si="260"/>
        <v>6387130.4025591295</v>
      </c>
      <c r="F3377">
        <f t="shared" si="264"/>
        <v>1.0800000000001688</v>
      </c>
      <c r="G3377">
        <f t="shared" si="261"/>
        <v>109.06809200000001</v>
      </c>
      <c r="H3377">
        <f t="shared" si="262"/>
        <v>124.00992973485482</v>
      </c>
    </row>
    <row r="3378" spans="1:8" x14ac:dyDescent="0.3">
      <c r="A3378" s="1">
        <v>45132.850405092591</v>
      </c>
      <c r="B3378">
        <v>-20.36</v>
      </c>
      <c r="C3378">
        <v>6384499</v>
      </c>
      <c r="D3378">
        <f t="shared" si="263"/>
        <v>-20.420407030895877</v>
      </c>
      <c r="E3378">
        <f t="shared" si="260"/>
        <v>6387031.3378524901</v>
      </c>
      <c r="F3378">
        <f t="shared" si="264"/>
        <v>0</v>
      </c>
      <c r="G3378">
        <f t="shared" si="261"/>
        <v>109.06809200000001</v>
      </c>
      <c r="H3378">
        <f t="shared" si="262"/>
        <v>124.01015555951805</v>
      </c>
    </row>
    <row r="3379" spans="1:8" x14ac:dyDescent="0.3">
      <c r="A3379" s="1">
        <v>45132.850451388891</v>
      </c>
      <c r="B3379">
        <v>-20.36</v>
      </c>
      <c r="C3379">
        <v>6384882</v>
      </c>
      <c r="D3379">
        <f t="shared" si="263"/>
        <v>-20.41985318393855</v>
      </c>
      <c r="E3379">
        <f t="shared" si="260"/>
        <v>6387414.2737388704</v>
      </c>
      <c r="F3379">
        <f t="shared" si="264"/>
        <v>0</v>
      </c>
      <c r="G3379">
        <f t="shared" si="261"/>
        <v>109.06809200000001</v>
      </c>
      <c r="H3379">
        <f t="shared" si="262"/>
        <v>124.01037931368882</v>
      </c>
    </row>
    <row r="3380" spans="1:8" x14ac:dyDescent="0.3">
      <c r="A3380" s="1">
        <v>45132.850497685184</v>
      </c>
      <c r="B3380">
        <v>-20.34</v>
      </c>
      <c r="C3380">
        <v>6384645</v>
      </c>
      <c r="D3380">
        <f t="shared" si="263"/>
        <v>-20.419121043287014</v>
      </c>
      <c r="E3380">
        <f t="shared" si="260"/>
        <v>6387177.1889854958</v>
      </c>
      <c r="F3380">
        <f t="shared" si="264"/>
        <v>3.2400000000001228</v>
      </c>
      <c r="G3380">
        <f t="shared" si="261"/>
        <v>109.086198</v>
      </c>
      <c r="H3380">
        <f t="shared" si="262"/>
        <v>124.01067509851204</v>
      </c>
    </row>
    <row r="3381" spans="1:8" x14ac:dyDescent="0.3">
      <c r="A3381" s="1">
        <v>45132.850555555553</v>
      </c>
      <c r="B3381">
        <v>-20.350000000000001</v>
      </c>
      <c r="C3381">
        <v>6384417</v>
      </c>
      <c r="D3381">
        <f t="shared" si="263"/>
        <v>-20.41848740635994</v>
      </c>
      <c r="E3381">
        <f t="shared" si="260"/>
        <v>6386949.1156346677</v>
      </c>
      <c r="F3381">
        <f t="shared" si="264"/>
        <v>1.0799999999997851</v>
      </c>
      <c r="G3381">
        <f t="shared" si="261"/>
        <v>109.077145</v>
      </c>
      <c r="H3381">
        <f t="shared" si="262"/>
        <v>124.01093108783057</v>
      </c>
    </row>
    <row r="3382" spans="1:8" x14ac:dyDescent="0.3">
      <c r="A3382" s="1">
        <v>45132.850601851853</v>
      </c>
      <c r="B3382">
        <v>-20.350000000000001</v>
      </c>
      <c r="C3382">
        <v>6384724</v>
      </c>
      <c r="D3382">
        <f t="shared" si="263"/>
        <v>-20.417859525914775</v>
      </c>
      <c r="E3382">
        <f t="shared" si="260"/>
        <v>6387256.0429498991</v>
      </c>
      <c r="F3382">
        <f t="shared" si="264"/>
        <v>1.0799999999997851</v>
      </c>
      <c r="G3382">
        <f t="shared" si="261"/>
        <v>109.077145</v>
      </c>
      <c r="H3382">
        <f t="shared" si="262"/>
        <v>124.01118475153042</v>
      </c>
    </row>
    <row r="3383" spans="1:8" x14ac:dyDescent="0.3">
      <c r="A3383" s="1">
        <v>45132.850648148145</v>
      </c>
      <c r="B3383">
        <v>-20.36</v>
      </c>
      <c r="C3383">
        <v>6384588</v>
      </c>
      <c r="D3383">
        <f t="shared" si="263"/>
        <v>-20.417329080000421</v>
      </c>
      <c r="E3383">
        <f t="shared" si="260"/>
        <v>6387119.9815441091</v>
      </c>
      <c r="F3383">
        <f t="shared" si="264"/>
        <v>0</v>
      </c>
      <c r="G3383">
        <f t="shared" si="261"/>
        <v>109.06809200000001</v>
      </c>
      <c r="H3383">
        <f t="shared" si="262"/>
        <v>124.01139905167982</v>
      </c>
    </row>
    <row r="3384" spans="1:8" x14ac:dyDescent="0.3">
      <c r="A3384" s="1">
        <v>45132.850706018522</v>
      </c>
      <c r="B3384">
        <v>-20.37</v>
      </c>
      <c r="C3384">
        <v>6384540</v>
      </c>
      <c r="D3384">
        <f t="shared" si="263"/>
        <v>-20.416895139338834</v>
      </c>
      <c r="E3384">
        <f t="shared" si="260"/>
        <v>6387071.9313098481</v>
      </c>
      <c r="F3384">
        <f t="shared" si="264"/>
        <v>-1.0800000000001688</v>
      </c>
      <c r="G3384">
        <f t="shared" si="261"/>
        <v>109.059039</v>
      </c>
      <c r="H3384">
        <f t="shared" si="262"/>
        <v>124.0115743637071</v>
      </c>
    </row>
    <row r="3385" spans="1:8" x14ac:dyDescent="0.3">
      <c r="A3385" s="1">
        <v>45132.850752314815</v>
      </c>
      <c r="B3385">
        <v>-20.36</v>
      </c>
      <c r="C3385">
        <v>6384610</v>
      </c>
      <c r="D3385">
        <f t="shared" si="263"/>
        <v>-20.416373448153394</v>
      </c>
      <c r="E3385">
        <f t="shared" si="260"/>
        <v>6387141.8709171237</v>
      </c>
      <c r="F3385">
        <f t="shared" si="264"/>
        <v>-2.159999999999954</v>
      </c>
      <c r="G3385">
        <f t="shared" si="261"/>
        <v>109.06809200000001</v>
      </c>
      <c r="H3385">
        <f t="shared" si="262"/>
        <v>124.01178512694602</v>
      </c>
    </row>
    <row r="3386" spans="1:8" x14ac:dyDescent="0.3">
      <c r="A3386" s="1">
        <v>45132.850798611114</v>
      </c>
      <c r="B3386">
        <v>-20.37</v>
      </c>
      <c r="C3386">
        <v>6384627</v>
      </c>
      <c r="D3386">
        <f t="shared" si="263"/>
        <v>-20.415948269282993</v>
      </c>
      <c r="E3386">
        <f t="shared" si="260"/>
        <v>6387158.8216968272</v>
      </c>
      <c r="F3386">
        <f t="shared" si="264"/>
        <v>-2.159999999999954</v>
      </c>
      <c r="G3386">
        <f t="shared" si="261"/>
        <v>109.059039</v>
      </c>
      <c r="H3386">
        <f t="shared" si="262"/>
        <v>124.01195689920966</v>
      </c>
    </row>
    <row r="3387" spans="1:8" x14ac:dyDescent="0.3">
      <c r="A3387" s="1">
        <v>45132.850856481484</v>
      </c>
      <c r="B3387">
        <v>-20.36</v>
      </c>
      <c r="C3387">
        <v>6384700</v>
      </c>
      <c r="D3387">
        <f t="shared" si="263"/>
        <v>-20.415435260276166</v>
      </c>
      <c r="E3387">
        <f t="shared" si="260"/>
        <v>6387231.7623087903</v>
      </c>
      <c r="F3387">
        <f t="shared" si="264"/>
        <v>-1.0799999999997851</v>
      </c>
      <c r="G3387">
        <f t="shared" si="261"/>
        <v>109.06809200000001</v>
      </c>
      <c r="H3387">
        <f t="shared" si="262"/>
        <v>124.01216415484842</v>
      </c>
    </row>
    <row r="3388" spans="1:8" x14ac:dyDescent="0.3">
      <c r="A3388" s="1">
        <v>45132.850902777776</v>
      </c>
      <c r="B3388">
        <v>-20.350000000000001</v>
      </c>
      <c r="C3388">
        <v>6384430</v>
      </c>
      <c r="D3388">
        <f t="shared" si="263"/>
        <v>-20.414835311573697</v>
      </c>
      <c r="E3388">
        <f t="shared" si="260"/>
        <v>6386961.6928559858</v>
      </c>
      <c r="F3388">
        <f t="shared" si="264"/>
        <v>1.0799999999997851</v>
      </c>
      <c r="G3388">
        <f t="shared" si="261"/>
        <v>109.077145</v>
      </c>
      <c r="H3388">
        <f t="shared" si="262"/>
        <v>124.01240653412421</v>
      </c>
    </row>
    <row r="3389" spans="1:8" x14ac:dyDescent="0.3">
      <c r="A3389" s="1">
        <v>45132.850949074076</v>
      </c>
      <c r="B3389">
        <v>-20.34</v>
      </c>
      <c r="C3389">
        <v>6384727</v>
      </c>
      <c r="D3389">
        <f t="shared" si="263"/>
        <v>-20.414149234654708</v>
      </c>
      <c r="E3389">
        <f t="shared" si="260"/>
        <v>6387258.6134322295</v>
      </c>
      <c r="F3389">
        <f t="shared" si="264"/>
        <v>3.2400000000001228</v>
      </c>
      <c r="G3389">
        <f t="shared" si="261"/>
        <v>109.086198</v>
      </c>
      <c r="H3389">
        <f t="shared" si="262"/>
        <v>124.01268370919949</v>
      </c>
    </row>
    <row r="3390" spans="1:8" x14ac:dyDescent="0.3">
      <c r="A3390" s="1">
        <v>45132.851006944446</v>
      </c>
      <c r="B3390">
        <v>-20.350000000000001</v>
      </c>
      <c r="C3390">
        <v>6384587</v>
      </c>
      <c r="D3390">
        <f t="shared" si="263"/>
        <v>-20.413561174608333</v>
      </c>
      <c r="E3390">
        <f t="shared" si="260"/>
        <v>6387118.545355103</v>
      </c>
      <c r="F3390">
        <f t="shared" si="264"/>
        <v>1.0799999999997851</v>
      </c>
      <c r="G3390">
        <f t="shared" si="261"/>
        <v>109.077145</v>
      </c>
      <c r="H3390">
        <f t="shared" si="262"/>
        <v>124.01292128545822</v>
      </c>
    </row>
    <row r="3391" spans="1:8" x14ac:dyDescent="0.3">
      <c r="A3391" s="1">
        <v>45132.851053240738</v>
      </c>
      <c r="B3391">
        <v>-20.350000000000001</v>
      </c>
      <c r="C3391">
        <v>6384739</v>
      </c>
      <c r="D3391">
        <f t="shared" si="263"/>
        <v>-20.412978456985787</v>
      </c>
      <c r="E3391">
        <f t="shared" si="260"/>
        <v>6387270.4778961688</v>
      </c>
      <c r="F3391">
        <f t="shared" si="264"/>
        <v>2.159999999999954</v>
      </c>
      <c r="G3391">
        <f t="shared" si="261"/>
        <v>109.077145</v>
      </c>
      <c r="H3391">
        <f t="shared" si="262"/>
        <v>124.01315670337773</v>
      </c>
    </row>
    <row r="3392" spans="1:8" x14ac:dyDescent="0.3">
      <c r="A3392" s="1">
        <v>45132.851099537038</v>
      </c>
      <c r="B3392">
        <v>-20.350000000000001</v>
      </c>
      <c r="C3392">
        <v>6384689</v>
      </c>
      <c r="D3392">
        <f t="shared" si="263"/>
        <v>-20.412401081615485</v>
      </c>
      <c r="E3392">
        <f t="shared" si="260"/>
        <v>6387220.4110554159</v>
      </c>
      <c r="F3392">
        <f t="shared" si="264"/>
        <v>1.0799999999997851</v>
      </c>
      <c r="G3392">
        <f t="shared" si="261"/>
        <v>109.077145</v>
      </c>
      <c r="H3392">
        <f t="shared" si="262"/>
        <v>124.01338996302734</v>
      </c>
    </row>
    <row r="3393" spans="1:8" x14ac:dyDescent="0.3">
      <c r="A3393" s="1">
        <v>45132.851157407407</v>
      </c>
      <c r="B3393">
        <v>-20.34</v>
      </c>
      <c r="C3393">
        <v>6384665</v>
      </c>
      <c r="D3393">
        <f t="shared" si="263"/>
        <v>-20.411737321286815</v>
      </c>
      <c r="E3393">
        <f t="shared" si="260"/>
        <v>6387196.3342138426</v>
      </c>
      <c r="F3393">
        <f t="shared" si="264"/>
        <v>1.0800000000001688</v>
      </c>
      <c r="G3393">
        <f t="shared" si="261"/>
        <v>109.086198</v>
      </c>
      <c r="H3393">
        <f t="shared" si="262"/>
        <v>124.01365812220011</v>
      </c>
    </row>
    <row r="3394" spans="1:8" x14ac:dyDescent="0.3">
      <c r="A3394" s="1">
        <v>45132.851203703707</v>
      </c>
      <c r="B3394">
        <v>-20.34</v>
      </c>
      <c r="C3394">
        <v>6384748</v>
      </c>
      <c r="D3394">
        <f t="shared" si="263"/>
        <v>-20.411079700775677</v>
      </c>
      <c r="E3394">
        <f t="shared" si="260"/>
        <v>6387279.2580827055</v>
      </c>
      <c r="F3394">
        <f t="shared" si="264"/>
        <v>0</v>
      </c>
      <c r="G3394">
        <f t="shared" si="261"/>
        <v>109.086198</v>
      </c>
      <c r="H3394">
        <f t="shared" si="262"/>
        <v>124.01392380088662</v>
      </c>
    </row>
    <row r="3395" spans="1:8" x14ac:dyDescent="0.3">
      <c r="A3395" s="1">
        <v>45132.85125</v>
      </c>
      <c r="B3395">
        <v>-20.329999999999998</v>
      </c>
      <c r="C3395">
        <v>6384708</v>
      </c>
      <c r="D3395">
        <f t="shared" si="263"/>
        <v>-20.410336438087434</v>
      </c>
      <c r="E3395">
        <f t="shared" ref="E3395:E3458" si="265">C3395-(D3395*H3395)</f>
        <v>6387239.1720365612</v>
      </c>
      <c r="F3395">
        <f t="shared" si="264"/>
        <v>2.1600000000003376</v>
      </c>
      <c r="G3395">
        <f t="shared" ref="G3395:G3458" si="266">0.9053*B3395+127.5</f>
        <v>109.095251</v>
      </c>
      <c r="H3395">
        <f t="shared" ref="H3395:H3458" si="267">0.404*D3395+132.26</f>
        <v>124.01422407901266</v>
      </c>
    </row>
    <row r="3396" spans="1:8" x14ac:dyDescent="0.3">
      <c r="A3396" s="1">
        <v>45132.851307870369</v>
      </c>
      <c r="B3396">
        <v>-20.32</v>
      </c>
      <c r="C3396">
        <v>6384593</v>
      </c>
      <c r="D3396">
        <f t="shared" ref="D3396:D3459" si="268">D3395+(B3396-D3395)/G3395</f>
        <v>-20.409508387028755</v>
      </c>
      <c r="E3396">
        <f t="shared" si="265"/>
        <v>6387124.0761740981</v>
      </c>
      <c r="F3396">
        <f t="shared" si="264"/>
        <v>3.2400000000001228</v>
      </c>
      <c r="G3396">
        <f t="shared" si="266"/>
        <v>109.104304</v>
      </c>
      <c r="H3396">
        <f t="shared" si="267"/>
        <v>124.01455861164037</v>
      </c>
    </row>
    <row r="3397" spans="1:8" x14ac:dyDescent="0.3">
      <c r="A3397" s="1">
        <v>45132.851354166669</v>
      </c>
      <c r="B3397">
        <v>-20.32</v>
      </c>
      <c r="C3397">
        <v>6384510</v>
      </c>
      <c r="D3397">
        <f t="shared" si="268"/>
        <v>-20.40868799421429</v>
      </c>
      <c r="E3397">
        <f t="shared" si="265"/>
        <v>6387040.9811976738</v>
      </c>
      <c r="F3397">
        <f t="shared" si="264"/>
        <v>3.2400000000001228</v>
      </c>
      <c r="G3397">
        <f t="shared" si="266"/>
        <v>109.104304</v>
      </c>
      <c r="H3397">
        <f t="shared" si="267"/>
        <v>124.01489005033741</v>
      </c>
    </row>
    <row r="3398" spans="1:8" x14ac:dyDescent="0.3">
      <c r="A3398" s="1">
        <v>45132.851400462961</v>
      </c>
      <c r="B3398">
        <v>-20.32</v>
      </c>
      <c r="C3398">
        <v>6384614</v>
      </c>
      <c r="D3398">
        <f t="shared" si="268"/>
        <v>-20.407875120744016</v>
      </c>
      <c r="E3398">
        <f t="shared" si="265"/>
        <v>6387144.8870912241</v>
      </c>
      <c r="F3398">
        <f t="shared" si="264"/>
        <v>2.159999999999954</v>
      </c>
      <c r="G3398">
        <f t="shared" si="266"/>
        <v>109.104304</v>
      </c>
      <c r="H3398">
        <f t="shared" si="267"/>
        <v>124.01521845121941</v>
      </c>
    </row>
    <row r="3399" spans="1:8" x14ac:dyDescent="0.3">
      <c r="A3399" s="1">
        <v>45132.851458333331</v>
      </c>
      <c r="B3399">
        <v>-20.309999999999999</v>
      </c>
      <c r="C3399">
        <v>6384537</v>
      </c>
      <c r="D3399">
        <f t="shared" si="268"/>
        <v>-20.406978042286468</v>
      </c>
      <c r="E3399">
        <f t="shared" si="265"/>
        <v>6387067.7832357343</v>
      </c>
      <c r="F3399">
        <f t="shared" si="264"/>
        <v>3.2400000000001228</v>
      </c>
      <c r="G3399">
        <f t="shared" si="266"/>
        <v>109.11335700000001</v>
      </c>
      <c r="H3399">
        <f t="shared" si="267"/>
        <v>124.01558087091625</v>
      </c>
    </row>
    <row r="3400" spans="1:8" x14ac:dyDescent="0.3">
      <c r="A3400" s="1">
        <v>45132.851504629631</v>
      </c>
      <c r="B3400">
        <v>-20.309999999999999</v>
      </c>
      <c r="C3400">
        <v>6384601</v>
      </c>
      <c r="D3400">
        <f t="shared" si="268"/>
        <v>-20.406089259785841</v>
      </c>
      <c r="E3400">
        <f t="shared" si="265"/>
        <v>6387131.6803400321</v>
      </c>
      <c r="F3400">
        <f t="shared" ref="F3400:F3463" si="269">(B3400-B3395)*I$2</f>
        <v>2.159999999999954</v>
      </c>
      <c r="G3400">
        <f t="shared" si="266"/>
        <v>109.11335700000001</v>
      </c>
      <c r="H3400">
        <f t="shared" si="267"/>
        <v>124.01593993904652</v>
      </c>
    </row>
    <row r="3401" spans="1:8" x14ac:dyDescent="0.3">
      <c r="A3401" s="1">
        <v>45132.8515625</v>
      </c>
      <c r="B3401">
        <v>-20.309999999999999</v>
      </c>
      <c r="C3401">
        <v>6384494</v>
      </c>
      <c r="D3401">
        <f t="shared" si="268"/>
        <v>-20.405208622782016</v>
      </c>
      <c r="E3401">
        <f t="shared" si="265"/>
        <v>6387024.5783867175</v>
      </c>
      <c r="F3401">
        <f t="shared" si="269"/>
        <v>1.0800000000001688</v>
      </c>
      <c r="G3401">
        <f t="shared" si="266"/>
        <v>109.11335700000001</v>
      </c>
      <c r="H3401">
        <f t="shared" si="267"/>
        <v>124.01629571639606</v>
      </c>
    </row>
    <row r="3402" spans="1:8" x14ac:dyDescent="0.3">
      <c r="A3402" s="1">
        <v>45132.8516087963</v>
      </c>
      <c r="B3402">
        <v>-20.309999999999999</v>
      </c>
      <c r="C3402">
        <v>6384546</v>
      </c>
      <c r="D3402">
        <f t="shared" si="268"/>
        <v>-20.404336056623301</v>
      </c>
      <c r="E3402">
        <f t="shared" si="265"/>
        <v>6387076.4773671646</v>
      </c>
      <c r="F3402">
        <f t="shared" si="269"/>
        <v>1.0800000000001688</v>
      </c>
      <c r="G3402">
        <f t="shared" si="266"/>
        <v>109.11335700000001</v>
      </c>
      <c r="H3402">
        <f t="shared" si="267"/>
        <v>124.01664823312417</v>
      </c>
    </row>
    <row r="3403" spans="1:8" x14ac:dyDescent="0.3">
      <c r="A3403" s="1">
        <v>45132.851655092592</v>
      </c>
      <c r="B3403">
        <v>-20.309999999999999</v>
      </c>
      <c r="C3403">
        <v>6384576</v>
      </c>
      <c r="D3403">
        <f t="shared" si="268"/>
        <v>-20.40347148734217</v>
      </c>
      <c r="E3403">
        <f t="shared" si="265"/>
        <v>6387106.3772728266</v>
      </c>
      <c r="F3403">
        <f t="shared" si="269"/>
        <v>1.0800000000001688</v>
      </c>
      <c r="G3403">
        <f t="shared" si="266"/>
        <v>109.11335700000001</v>
      </c>
      <c r="H3403">
        <f t="shared" si="267"/>
        <v>124.01699751911376</v>
      </c>
    </row>
    <row r="3404" spans="1:8" x14ac:dyDescent="0.3">
      <c r="A3404" s="1">
        <v>45132.851712962962</v>
      </c>
      <c r="B3404">
        <v>-20.309999999999999</v>
      </c>
      <c r="C3404">
        <v>6384605</v>
      </c>
      <c r="D3404">
        <f t="shared" si="268"/>
        <v>-20.402614841648994</v>
      </c>
      <c r="E3404">
        <f t="shared" si="265"/>
        <v>6387135.278095236</v>
      </c>
      <c r="F3404">
        <f t="shared" si="269"/>
        <v>0</v>
      </c>
      <c r="G3404">
        <f t="shared" si="266"/>
        <v>109.11335700000001</v>
      </c>
      <c r="H3404">
        <f t="shared" si="267"/>
        <v>124.0173436039738</v>
      </c>
    </row>
    <row r="3405" spans="1:8" x14ac:dyDescent="0.3">
      <c r="A3405" s="1">
        <v>45132.851759259262</v>
      </c>
      <c r="B3405">
        <v>-20.309999999999999</v>
      </c>
      <c r="C3405">
        <v>6384669</v>
      </c>
      <c r="D3405">
        <f t="shared" si="268"/>
        <v>-20.401766046925825</v>
      </c>
      <c r="E3405">
        <f t="shared" si="265"/>
        <v>6387199.1798260016</v>
      </c>
      <c r="F3405">
        <f t="shared" si="269"/>
        <v>0</v>
      </c>
      <c r="G3405">
        <f t="shared" si="266"/>
        <v>109.11335700000001</v>
      </c>
      <c r="H3405">
        <f t="shared" si="267"/>
        <v>124.01768651704195</v>
      </c>
    </row>
    <row r="3406" spans="1:8" x14ac:dyDescent="0.3">
      <c r="A3406" s="1">
        <v>45132.851805555554</v>
      </c>
      <c r="B3406">
        <v>-20.309999999999999</v>
      </c>
      <c r="C3406">
        <v>6384784</v>
      </c>
      <c r="D3406">
        <f t="shared" si="268"/>
        <v>-20.400925031220243</v>
      </c>
      <c r="E3406">
        <f t="shared" si="265"/>
        <v>6387314.0824568085</v>
      </c>
      <c r="F3406">
        <f t="shared" si="269"/>
        <v>0</v>
      </c>
      <c r="G3406">
        <f t="shared" si="266"/>
        <v>109.11335700000001</v>
      </c>
      <c r="H3406">
        <f t="shared" si="267"/>
        <v>124.01802628738702</v>
      </c>
    </row>
    <row r="3407" spans="1:8" x14ac:dyDescent="0.3">
      <c r="A3407" s="1">
        <v>45132.851863425924</v>
      </c>
      <c r="B3407">
        <v>-20.309999999999999</v>
      </c>
      <c r="C3407">
        <v>6384610</v>
      </c>
      <c r="D3407">
        <f t="shared" si="268"/>
        <v>-20.400091723239257</v>
      </c>
      <c r="E3407">
        <f t="shared" si="265"/>
        <v>6387139.9859794201</v>
      </c>
      <c r="F3407">
        <f t="shared" si="269"/>
        <v>0</v>
      </c>
      <c r="G3407">
        <f t="shared" si="266"/>
        <v>109.11335700000001</v>
      </c>
      <c r="H3407">
        <f t="shared" si="267"/>
        <v>124.01836294381133</v>
      </c>
    </row>
    <row r="3408" spans="1:8" x14ac:dyDescent="0.3">
      <c r="A3408" s="1">
        <v>45132.851909722223</v>
      </c>
      <c r="B3408">
        <v>-20.309999999999999</v>
      </c>
      <c r="C3408">
        <v>6384734</v>
      </c>
      <c r="D3408">
        <f t="shared" si="268"/>
        <v>-20.399266052343261</v>
      </c>
      <c r="E3408">
        <f t="shared" si="265"/>
        <v>6387263.8903856715</v>
      </c>
      <c r="F3408">
        <f t="shared" si="269"/>
        <v>0</v>
      </c>
      <c r="G3408">
        <f t="shared" si="266"/>
        <v>109.11335700000001</v>
      </c>
      <c r="H3408">
        <f t="shared" si="267"/>
        <v>124.01869651485332</v>
      </c>
    </row>
    <row r="3409" spans="1:8" x14ac:dyDescent="0.3">
      <c r="A3409" s="1">
        <v>45132.851956018516</v>
      </c>
      <c r="B3409">
        <v>-20.309999999999999</v>
      </c>
      <c r="C3409">
        <v>6384616</v>
      </c>
      <c r="D3409">
        <f t="shared" si="268"/>
        <v>-20.398447948540046</v>
      </c>
      <c r="E3409">
        <f t="shared" si="265"/>
        <v>6387145.7956674751</v>
      </c>
      <c r="F3409">
        <f t="shared" si="269"/>
        <v>0</v>
      </c>
      <c r="G3409">
        <f t="shared" si="266"/>
        <v>109.11335700000001</v>
      </c>
      <c r="H3409">
        <f t="shared" si="267"/>
        <v>124.01902702878981</v>
      </c>
    </row>
    <row r="3410" spans="1:8" x14ac:dyDescent="0.3">
      <c r="A3410" s="1">
        <v>45132.852013888885</v>
      </c>
      <c r="B3410">
        <v>-20.309999999999999</v>
      </c>
      <c r="C3410">
        <v>6384750</v>
      </c>
      <c r="D3410">
        <f t="shared" si="268"/>
        <v>-20.397637342478863</v>
      </c>
      <c r="E3410">
        <f t="shared" si="265"/>
        <v>6387279.7018168177</v>
      </c>
      <c r="F3410">
        <f t="shared" si="269"/>
        <v>0</v>
      </c>
      <c r="G3410">
        <f t="shared" si="266"/>
        <v>109.11335700000001</v>
      </c>
      <c r="H3410">
        <f t="shared" si="267"/>
        <v>124.01935451363853</v>
      </c>
    </row>
    <row r="3411" spans="1:8" x14ac:dyDescent="0.3">
      <c r="A3411" s="1">
        <v>45132.852060185185</v>
      </c>
      <c r="B3411">
        <v>-20.309999999999999</v>
      </c>
      <c r="C3411">
        <v>6384681</v>
      </c>
      <c r="D3411">
        <f t="shared" si="268"/>
        <v>-20.396834165444552</v>
      </c>
      <c r="E3411">
        <f t="shared" si="265"/>
        <v>6387210.6088257572</v>
      </c>
      <c r="F3411">
        <f t="shared" si="269"/>
        <v>0</v>
      </c>
      <c r="G3411">
        <f t="shared" si="266"/>
        <v>109.11335700000001</v>
      </c>
      <c r="H3411">
        <f t="shared" si="267"/>
        <v>124.01967899716038</v>
      </c>
    </row>
    <row r="3412" spans="1:8" x14ac:dyDescent="0.3">
      <c r="A3412" s="1">
        <v>45132.852106481485</v>
      </c>
      <c r="B3412">
        <v>-20.309999999999999</v>
      </c>
      <c r="C3412">
        <v>6384684</v>
      </c>
      <c r="D3412">
        <f t="shared" si="268"/>
        <v>-20.396038349351709</v>
      </c>
      <c r="E3412">
        <f t="shared" si="265"/>
        <v>6387213.5166864246</v>
      </c>
      <c r="F3412">
        <f t="shared" si="269"/>
        <v>0</v>
      </c>
      <c r="G3412">
        <f t="shared" si="266"/>
        <v>109.11335700000001</v>
      </c>
      <c r="H3412">
        <f t="shared" si="267"/>
        <v>124.0200005068619</v>
      </c>
    </row>
    <row r="3413" spans="1:8" x14ac:dyDescent="0.3">
      <c r="A3413" s="1">
        <v>45132.852164351854</v>
      </c>
      <c r="B3413">
        <v>-20.309999999999999</v>
      </c>
      <c r="C3413">
        <v>6384435</v>
      </c>
      <c r="D3413">
        <f t="shared" si="268"/>
        <v>-20.395249826738922</v>
      </c>
      <c r="E3413">
        <f t="shared" si="265"/>
        <v>6386964.4253910249</v>
      </c>
      <c r="F3413">
        <f t="shared" si="269"/>
        <v>0</v>
      </c>
      <c r="G3413">
        <f t="shared" si="266"/>
        <v>109.11335700000001</v>
      </c>
      <c r="H3413">
        <f t="shared" si="267"/>
        <v>124.02031906999747</v>
      </c>
    </row>
    <row r="3414" spans="1:8" x14ac:dyDescent="0.3">
      <c r="A3414" s="1">
        <v>45132.852210648147</v>
      </c>
      <c r="B3414">
        <v>-20.309999999999999</v>
      </c>
      <c r="C3414">
        <v>6384513</v>
      </c>
      <c r="D3414">
        <f t="shared" si="268"/>
        <v>-20.394468530763042</v>
      </c>
      <c r="E3414">
        <f t="shared" si="265"/>
        <v>6387042.3349318309</v>
      </c>
      <c r="F3414">
        <f t="shared" si="269"/>
        <v>0</v>
      </c>
      <c r="G3414">
        <f t="shared" si="266"/>
        <v>109.11335700000001</v>
      </c>
      <c r="H3414">
        <f t="shared" si="267"/>
        <v>124.02063471357172</v>
      </c>
    </row>
    <row r="3415" spans="1:8" x14ac:dyDescent="0.3">
      <c r="A3415" s="1">
        <v>45132.852256944447</v>
      </c>
      <c r="B3415">
        <v>-20.309999999999999</v>
      </c>
      <c r="C3415">
        <v>6384646</v>
      </c>
      <c r="D3415">
        <f t="shared" si="268"/>
        <v>-20.393694395193524</v>
      </c>
      <c r="E3415">
        <f t="shared" si="265"/>
        <v>6387175.2453011898</v>
      </c>
      <c r="F3415">
        <f t="shared" si="269"/>
        <v>0</v>
      </c>
      <c r="G3415">
        <f t="shared" si="266"/>
        <v>109.11335700000001</v>
      </c>
      <c r="H3415">
        <f t="shared" si="267"/>
        <v>124.0209474643418</v>
      </c>
    </row>
    <row r="3416" spans="1:8" x14ac:dyDescent="0.3">
      <c r="A3416" s="1">
        <v>45132.852314814816</v>
      </c>
      <c r="B3416">
        <v>-20.309999999999999</v>
      </c>
      <c r="C3416">
        <v>6384568</v>
      </c>
      <c r="D3416">
        <f t="shared" si="268"/>
        <v>-20.392927354406819</v>
      </c>
      <c r="E3416">
        <f t="shared" si="265"/>
        <v>6387097.1564915171</v>
      </c>
      <c r="F3416">
        <f t="shared" si="269"/>
        <v>0</v>
      </c>
      <c r="G3416">
        <f t="shared" si="266"/>
        <v>109.11335700000001</v>
      </c>
      <c r="H3416">
        <f t="shared" si="267"/>
        <v>124.02125734881963</v>
      </c>
    </row>
    <row r="3417" spans="1:8" x14ac:dyDescent="0.3">
      <c r="A3417" s="1">
        <v>45132.852361111109</v>
      </c>
      <c r="B3417">
        <v>-20.309999999999999</v>
      </c>
      <c r="C3417">
        <v>6384770</v>
      </c>
      <c r="D3417">
        <f t="shared" si="268"/>
        <v>-20.392167343380791</v>
      </c>
      <c r="E3417">
        <f t="shared" si="265"/>
        <v>6387299.0684952959</v>
      </c>
      <c r="F3417">
        <f t="shared" si="269"/>
        <v>0</v>
      </c>
      <c r="G3417">
        <f t="shared" si="266"/>
        <v>109.11335700000001</v>
      </c>
      <c r="H3417">
        <f t="shared" si="267"/>
        <v>124.02156439327415</v>
      </c>
    </row>
    <row r="3418" spans="1:8" x14ac:dyDescent="0.3">
      <c r="A3418" s="1">
        <v>45132.852407407408</v>
      </c>
      <c r="B3418">
        <v>-20.309999999999999</v>
      </c>
      <c r="C3418">
        <v>6384546</v>
      </c>
      <c r="D3418">
        <f t="shared" si="268"/>
        <v>-20.391414297689227</v>
      </c>
      <c r="E3418">
        <f t="shared" si="265"/>
        <v>6387074.9813050805</v>
      </c>
      <c r="F3418">
        <f t="shared" si="269"/>
        <v>0</v>
      </c>
      <c r="G3418">
        <f t="shared" si="266"/>
        <v>109.11335700000001</v>
      </c>
      <c r="H3418">
        <f t="shared" si="267"/>
        <v>124.02186862373354</v>
      </c>
    </row>
    <row r="3419" spans="1:8" x14ac:dyDescent="0.3">
      <c r="A3419" s="1">
        <v>45132.852465277778</v>
      </c>
      <c r="B3419">
        <v>-20.309999999999999</v>
      </c>
      <c r="C3419">
        <v>6384508</v>
      </c>
      <c r="D3419">
        <f t="shared" si="268"/>
        <v>-20.390668153496364</v>
      </c>
      <c r="E3419">
        <f t="shared" si="265"/>
        <v>6387036.8949134918</v>
      </c>
      <c r="F3419">
        <f t="shared" si="269"/>
        <v>0</v>
      </c>
      <c r="G3419">
        <f t="shared" si="266"/>
        <v>109.11335700000001</v>
      </c>
      <c r="H3419">
        <f t="shared" si="267"/>
        <v>124.02217006598747</v>
      </c>
    </row>
    <row r="3420" spans="1:8" x14ac:dyDescent="0.3">
      <c r="A3420" s="1">
        <v>45132.852511574078</v>
      </c>
      <c r="B3420">
        <v>-20.309999999999999</v>
      </c>
      <c r="C3420">
        <v>6384601</v>
      </c>
      <c r="D3420">
        <f t="shared" si="268"/>
        <v>-20.389928847551481</v>
      </c>
      <c r="E3420">
        <f t="shared" si="265"/>
        <v>6387129.80931322</v>
      </c>
      <c r="F3420">
        <f t="shared" si="269"/>
        <v>0</v>
      </c>
      <c r="G3420">
        <f t="shared" si="266"/>
        <v>109.11335700000001</v>
      </c>
      <c r="H3420">
        <f t="shared" si="267"/>
        <v>124.02246874558919</v>
      </c>
    </row>
    <row r="3421" spans="1:8" x14ac:dyDescent="0.3">
      <c r="A3421" s="1">
        <v>45132.85255787037</v>
      </c>
      <c r="B3421">
        <v>-20.309999999999999</v>
      </c>
      <c r="C3421">
        <v>6384422</v>
      </c>
      <c r="D3421">
        <f t="shared" si="268"/>
        <v>-20.389196317183529</v>
      </c>
      <c r="E3421">
        <f t="shared" si="265"/>
        <v>6386950.7244970202</v>
      </c>
      <c r="F3421">
        <f t="shared" si="269"/>
        <v>0</v>
      </c>
      <c r="G3421">
        <f t="shared" si="266"/>
        <v>109.11335700000001</v>
      </c>
      <c r="H3421">
        <f t="shared" si="267"/>
        <v>124.02276468785784</v>
      </c>
    </row>
    <row r="3422" spans="1:8" x14ac:dyDescent="0.3">
      <c r="A3422" s="1">
        <v>45132.85261574074</v>
      </c>
      <c r="B3422">
        <v>-20.309999999999999</v>
      </c>
      <c r="C3422">
        <v>6384710</v>
      </c>
      <c r="D3422">
        <f t="shared" si="268"/>
        <v>-20.388470500295835</v>
      </c>
      <c r="E3422">
        <f t="shared" si="265"/>
        <v>6387238.6404577149</v>
      </c>
      <c r="F3422">
        <f t="shared" si="269"/>
        <v>0</v>
      </c>
      <c r="G3422">
        <f t="shared" si="266"/>
        <v>109.11335700000001</v>
      </c>
      <c r="H3422">
        <f t="shared" si="267"/>
        <v>124.02305791788048</v>
      </c>
    </row>
    <row r="3423" spans="1:8" x14ac:dyDescent="0.3">
      <c r="A3423" s="1">
        <v>45132.852662037039</v>
      </c>
      <c r="B3423">
        <v>-20.309999999999999</v>
      </c>
      <c r="C3423">
        <v>6384573</v>
      </c>
      <c r="D3423">
        <f t="shared" si="268"/>
        <v>-20.387751335360822</v>
      </c>
      <c r="E3423">
        <f t="shared" si="265"/>
        <v>6387101.5571881915</v>
      </c>
      <c r="F3423">
        <f t="shared" si="269"/>
        <v>0</v>
      </c>
      <c r="G3423">
        <f t="shared" si="266"/>
        <v>109.11335700000001</v>
      </c>
      <c r="H3423">
        <f t="shared" si="267"/>
        <v>124.02334846051421</v>
      </c>
    </row>
    <row r="3424" spans="1:8" x14ac:dyDescent="0.3">
      <c r="A3424" s="1">
        <v>45132.852708333332</v>
      </c>
      <c r="B3424">
        <v>-20.309999999999999</v>
      </c>
      <c r="C3424">
        <v>6384448</v>
      </c>
      <c r="D3424">
        <f t="shared" si="268"/>
        <v>-20.387038761414804</v>
      </c>
      <c r="E3424">
        <f t="shared" si="265"/>
        <v>6386976.4746814035</v>
      </c>
      <c r="F3424">
        <f t="shared" si="269"/>
        <v>0</v>
      </c>
      <c r="G3424">
        <f t="shared" si="266"/>
        <v>109.11335700000001</v>
      </c>
      <c r="H3424">
        <f t="shared" si="267"/>
        <v>124.02363634038841</v>
      </c>
    </row>
    <row r="3425" spans="1:8" x14ac:dyDescent="0.3">
      <c r="A3425" s="1">
        <v>45132.852766203701</v>
      </c>
      <c r="B3425">
        <v>-20.309999999999999</v>
      </c>
      <c r="C3425">
        <v>6384559</v>
      </c>
      <c r="D3425">
        <f t="shared" si="268"/>
        <v>-20.38633271805281</v>
      </c>
      <c r="E3425">
        <f t="shared" si="265"/>
        <v>6387087.3929303661</v>
      </c>
      <c r="F3425">
        <f t="shared" si="269"/>
        <v>0</v>
      </c>
      <c r="G3425">
        <f t="shared" si="266"/>
        <v>109.11335700000001</v>
      </c>
      <c r="H3425">
        <f t="shared" si="267"/>
        <v>124.02392158190665</v>
      </c>
    </row>
    <row r="3426" spans="1:8" x14ac:dyDescent="0.3">
      <c r="A3426" s="1">
        <v>45132.852812500001</v>
      </c>
      <c r="B3426">
        <v>-20.309999999999999</v>
      </c>
      <c r="C3426">
        <v>6384625</v>
      </c>
      <c r="D3426">
        <f t="shared" si="268"/>
        <v>-20.385633145423469</v>
      </c>
      <c r="E3426">
        <f t="shared" si="265"/>
        <v>6387153.3119281633</v>
      </c>
      <c r="F3426">
        <f t="shared" si="269"/>
        <v>0</v>
      </c>
      <c r="G3426">
        <f t="shared" si="266"/>
        <v>109.11335700000001</v>
      </c>
      <c r="H3426">
        <f t="shared" si="267"/>
        <v>124.02420420924891</v>
      </c>
    </row>
    <row r="3427" spans="1:8" x14ac:dyDescent="0.3">
      <c r="A3427" s="1">
        <v>45132.852858796294</v>
      </c>
      <c r="B3427">
        <v>-20.309999999999999</v>
      </c>
      <c r="C3427">
        <v>6384474</v>
      </c>
      <c r="D3427">
        <f t="shared" si="268"/>
        <v>-20.384939984223934</v>
      </c>
      <c r="E3427">
        <f t="shared" si="265"/>
        <v>6387002.2316679368</v>
      </c>
      <c r="F3427">
        <f t="shared" si="269"/>
        <v>0</v>
      </c>
      <c r="G3427">
        <f t="shared" si="266"/>
        <v>109.11335700000001</v>
      </c>
      <c r="H3427">
        <f t="shared" si="267"/>
        <v>124.02448424637352</v>
      </c>
    </row>
    <row r="3428" spans="1:8" x14ac:dyDescent="0.3">
      <c r="A3428" s="1">
        <v>45132.852916666663</v>
      </c>
      <c r="B3428">
        <v>-20.309999999999999</v>
      </c>
      <c r="C3428">
        <v>6384528</v>
      </c>
      <c r="D3428">
        <f t="shared" si="268"/>
        <v>-20.384253175694855</v>
      </c>
      <c r="E3428">
        <f t="shared" si="265"/>
        <v>6387056.1521428954</v>
      </c>
      <c r="F3428">
        <f t="shared" si="269"/>
        <v>0</v>
      </c>
      <c r="G3428">
        <f t="shared" si="266"/>
        <v>109.11335700000001</v>
      </c>
      <c r="H3428">
        <f t="shared" si="267"/>
        <v>124.02476171701927</v>
      </c>
    </row>
    <row r="3429" spans="1:8" x14ac:dyDescent="0.3">
      <c r="A3429" s="1">
        <v>45132.852962962963</v>
      </c>
      <c r="B3429">
        <v>-20.309999999999999</v>
      </c>
      <c r="C3429">
        <v>6384558</v>
      </c>
      <c r="D3429">
        <f t="shared" si="268"/>
        <v>-20.383572661615403</v>
      </c>
      <c r="E3429">
        <f t="shared" si="265"/>
        <v>6387086.0733463066</v>
      </c>
      <c r="F3429">
        <f t="shared" si="269"/>
        <v>0</v>
      </c>
      <c r="G3429">
        <f t="shared" si="266"/>
        <v>109.11335700000001</v>
      </c>
      <c r="H3429">
        <f t="shared" si="267"/>
        <v>124.02503664470737</v>
      </c>
    </row>
    <row r="3430" spans="1:8" x14ac:dyDescent="0.3">
      <c r="A3430" s="1">
        <v>45132.853009259263</v>
      </c>
      <c r="B3430">
        <v>-20.309999999999999</v>
      </c>
      <c r="C3430">
        <v>6384538</v>
      </c>
      <c r="D3430">
        <f t="shared" si="268"/>
        <v>-20.382898384298326</v>
      </c>
      <c r="E3430">
        <f t="shared" si="265"/>
        <v>6387065.995271503</v>
      </c>
      <c r="F3430">
        <f t="shared" si="269"/>
        <v>0</v>
      </c>
      <c r="G3430">
        <f t="shared" si="266"/>
        <v>109.11335700000001</v>
      </c>
      <c r="H3430">
        <f t="shared" si="267"/>
        <v>124.02530905274347</v>
      </c>
    </row>
    <row r="3431" spans="1:8" x14ac:dyDescent="0.3">
      <c r="A3431" s="1">
        <v>45132.853067129632</v>
      </c>
      <c r="B3431">
        <v>-20.309999999999999</v>
      </c>
      <c r="C3431">
        <v>6384650</v>
      </c>
      <c r="D3431">
        <f t="shared" si="268"/>
        <v>-20.38223028658506</v>
      </c>
      <c r="E3431">
        <f t="shared" si="265"/>
        <v>6387177.917911876</v>
      </c>
      <c r="F3431">
        <f t="shared" si="269"/>
        <v>0</v>
      </c>
      <c r="G3431">
        <f t="shared" si="266"/>
        <v>109.11335700000001</v>
      </c>
      <c r="H3431">
        <f t="shared" si="267"/>
        <v>124.02557896421962</v>
      </c>
    </row>
    <row r="3432" spans="1:8" x14ac:dyDescent="0.3">
      <c r="A3432" s="1">
        <v>45132.853113425925</v>
      </c>
      <c r="B3432">
        <v>-20.309999999999999</v>
      </c>
      <c r="C3432">
        <v>6384584</v>
      </c>
      <c r="D3432">
        <f t="shared" si="268"/>
        <v>-20.381568311840894</v>
      </c>
      <c r="E3432">
        <f t="shared" si="265"/>
        <v>6387111.8412608765</v>
      </c>
      <c r="F3432">
        <f t="shared" si="269"/>
        <v>0</v>
      </c>
      <c r="G3432">
        <f t="shared" si="266"/>
        <v>109.11335700000001</v>
      </c>
      <c r="H3432">
        <f t="shared" si="267"/>
        <v>124.02584640201627</v>
      </c>
    </row>
    <row r="3433" spans="1:8" x14ac:dyDescent="0.3">
      <c r="A3433" s="1">
        <v>45132.853159722225</v>
      </c>
      <c r="B3433">
        <v>-20.309999999999999</v>
      </c>
      <c r="C3433">
        <v>6384676</v>
      </c>
      <c r="D3433">
        <f t="shared" si="268"/>
        <v>-20.380912403950159</v>
      </c>
      <c r="E3433">
        <f t="shared" si="265"/>
        <v>6387203.7653120179</v>
      </c>
      <c r="F3433">
        <f t="shared" si="269"/>
        <v>0</v>
      </c>
      <c r="G3433">
        <f t="shared" si="266"/>
        <v>109.11335700000001</v>
      </c>
      <c r="H3433">
        <f t="shared" si="267"/>
        <v>124.02611138880413</v>
      </c>
    </row>
    <row r="3434" spans="1:8" x14ac:dyDescent="0.3">
      <c r="A3434" s="1">
        <v>45132.853217592594</v>
      </c>
      <c r="B3434">
        <v>-20.309999999999999</v>
      </c>
      <c r="C3434">
        <v>6384554</v>
      </c>
      <c r="D3434">
        <f t="shared" si="268"/>
        <v>-20.380262507311471</v>
      </c>
      <c r="E3434">
        <f t="shared" si="265"/>
        <v>6387081.6900588712</v>
      </c>
      <c r="F3434">
        <f t="shared" si="269"/>
        <v>0</v>
      </c>
      <c r="G3434">
        <f t="shared" si="266"/>
        <v>109.11335700000001</v>
      </c>
      <c r="H3434">
        <f t="shared" si="267"/>
        <v>124.02637394704615</v>
      </c>
    </row>
    <row r="3435" spans="1:8" x14ac:dyDescent="0.3">
      <c r="A3435" s="1">
        <v>45132.853263888886</v>
      </c>
      <c r="B3435">
        <v>-20.309999999999999</v>
      </c>
      <c r="C3435">
        <v>6384538</v>
      </c>
      <c r="D3435">
        <f t="shared" si="268"/>
        <v>-20.379618566833024</v>
      </c>
      <c r="E3435">
        <f t="shared" si="265"/>
        <v>6387065.6154950662</v>
      </c>
      <c r="F3435">
        <f t="shared" si="269"/>
        <v>0</v>
      </c>
      <c r="G3435">
        <f t="shared" si="266"/>
        <v>109.11335700000001</v>
      </c>
      <c r="H3435">
        <f t="shared" si="267"/>
        <v>124.02663409899945</v>
      </c>
    </row>
    <row r="3436" spans="1:8" x14ac:dyDescent="0.3">
      <c r="A3436" s="1">
        <v>45132.853321759256</v>
      </c>
      <c r="B3436">
        <v>-20.309999999999999</v>
      </c>
      <c r="C3436">
        <v>6384721</v>
      </c>
      <c r="D3436">
        <f t="shared" si="268"/>
        <v>-20.378980527927915</v>
      </c>
      <c r="E3436">
        <f t="shared" si="265"/>
        <v>6387248.5416142913</v>
      </c>
      <c r="F3436">
        <f t="shared" si="269"/>
        <v>0</v>
      </c>
      <c r="G3436">
        <f t="shared" si="266"/>
        <v>109.11335700000001</v>
      </c>
      <c r="H3436">
        <f t="shared" si="267"/>
        <v>124.02689186671711</v>
      </c>
    </row>
    <row r="3437" spans="1:8" x14ac:dyDescent="0.3">
      <c r="A3437" s="1">
        <v>45132.853368055556</v>
      </c>
      <c r="B3437">
        <v>-20.309999999999999</v>
      </c>
      <c r="C3437">
        <v>6384630</v>
      </c>
      <c r="D3437">
        <f t="shared" si="268"/>
        <v>-20.378348336509518</v>
      </c>
      <c r="E3437">
        <f t="shared" si="265"/>
        <v>6387157.4684102936</v>
      </c>
      <c r="F3437">
        <f t="shared" si="269"/>
        <v>0</v>
      </c>
      <c r="G3437">
        <f t="shared" si="266"/>
        <v>109.11335700000001</v>
      </c>
      <c r="H3437">
        <f t="shared" si="267"/>
        <v>124.02714727205014</v>
      </c>
    </row>
    <row r="3438" spans="1:8" x14ac:dyDescent="0.3">
      <c r="A3438" s="1">
        <v>45132.853414351855</v>
      </c>
      <c r="B3438">
        <v>-20.309999999999999</v>
      </c>
      <c r="C3438">
        <v>6384613</v>
      </c>
      <c r="D3438">
        <f t="shared" si="268"/>
        <v>-20.377721938986898</v>
      </c>
      <c r="E3438">
        <f t="shared" si="265"/>
        <v>6387140.3958768761</v>
      </c>
      <c r="F3438">
        <f t="shared" si="269"/>
        <v>0</v>
      </c>
      <c r="G3438">
        <f t="shared" si="266"/>
        <v>109.11335700000001</v>
      </c>
      <c r="H3438">
        <f t="shared" si="267"/>
        <v>124.02740033664928</v>
      </c>
    </row>
    <row r="3439" spans="1:8" x14ac:dyDescent="0.3">
      <c r="A3439" s="1">
        <v>45132.853472222225</v>
      </c>
      <c r="B3439">
        <v>-20.309999999999999</v>
      </c>
      <c r="C3439">
        <v>6384588</v>
      </c>
      <c r="D3439">
        <f t="shared" si="268"/>
        <v>-20.37710128226027</v>
      </c>
      <c r="E3439">
        <f t="shared" si="265"/>
        <v>6387115.3240078976</v>
      </c>
      <c r="F3439">
        <f t="shared" si="269"/>
        <v>0</v>
      </c>
      <c r="G3439">
        <f t="shared" si="266"/>
        <v>109.11335700000001</v>
      </c>
      <c r="H3439">
        <f t="shared" si="267"/>
        <v>124.02765108196684</v>
      </c>
    </row>
    <row r="3440" spans="1:8" x14ac:dyDescent="0.3">
      <c r="A3440" s="1">
        <v>45132.853518518517</v>
      </c>
      <c r="B3440">
        <v>-20.309999999999999</v>
      </c>
      <c r="C3440">
        <v>6384663</v>
      </c>
      <c r="D3440">
        <f t="shared" si="268"/>
        <v>-20.376486313716498</v>
      </c>
      <c r="E3440">
        <f t="shared" si="265"/>
        <v>6387190.2527972767</v>
      </c>
      <c r="F3440">
        <f t="shared" si="269"/>
        <v>0</v>
      </c>
      <c r="G3440">
        <f t="shared" si="266"/>
        <v>109.11335700000001</v>
      </c>
      <c r="H3440">
        <f t="shared" si="267"/>
        <v>124.02789952925852</v>
      </c>
    </row>
    <row r="3441" spans="1:8" x14ac:dyDescent="0.3">
      <c r="A3441" s="1">
        <v>45132.853622685187</v>
      </c>
      <c r="B3441">
        <v>-20.309999999999999</v>
      </c>
      <c r="C3441">
        <v>6384741</v>
      </c>
      <c r="D3441">
        <f t="shared" si="268"/>
        <v>-20.375876981224632</v>
      </c>
      <c r="E3441">
        <f t="shared" si="265"/>
        <v>6387268.1822389839</v>
      </c>
      <c r="F3441">
        <f t="shared" si="269"/>
        <v>0</v>
      </c>
      <c r="G3441">
        <f t="shared" si="266"/>
        <v>109.11335700000001</v>
      </c>
      <c r="H3441">
        <f t="shared" si="267"/>
        <v>124.02814569958524</v>
      </c>
    </row>
    <row r="3442" spans="1:8" x14ac:dyDescent="0.3">
      <c r="A3442" s="1">
        <v>45132.853668981479</v>
      </c>
      <c r="B3442">
        <v>-20.309999999999999</v>
      </c>
      <c r="C3442">
        <v>6384552</v>
      </c>
      <c r="D3442">
        <f t="shared" si="268"/>
        <v>-20.375273233131495</v>
      </c>
      <c r="E3442">
        <f t="shared" si="265"/>
        <v>6387079.1123270467</v>
      </c>
      <c r="F3442">
        <f t="shared" si="269"/>
        <v>0</v>
      </c>
      <c r="G3442">
        <f t="shared" si="266"/>
        <v>109.11335700000001</v>
      </c>
      <c r="H3442">
        <f t="shared" si="267"/>
        <v>124.02838961381487</v>
      </c>
    </row>
    <row r="3443" spans="1:8" x14ac:dyDescent="0.3">
      <c r="A3443" s="1">
        <v>45132.853715277779</v>
      </c>
      <c r="B3443">
        <v>-20.309999999999999</v>
      </c>
      <c r="C3443">
        <v>6384665</v>
      </c>
      <c r="D3443">
        <f t="shared" si="268"/>
        <v>-20.374675018257292</v>
      </c>
      <c r="E3443">
        <f t="shared" si="265"/>
        <v>6387192.0430555465</v>
      </c>
      <c r="F3443">
        <f t="shared" si="269"/>
        <v>0</v>
      </c>
      <c r="G3443">
        <f t="shared" si="266"/>
        <v>109.11335700000001</v>
      </c>
      <c r="H3443">
        <f t="shared" si="267"/>
        <v>124.02863129262404</v>
      </c>
    </row>
    <row r="3444" spans="1:8" x14ac:dyDescent="0.3">
      <c r="A3444" s="1">
        <v>45132.853773148148</v>
      </c>
      <c r="B3444">
        <v>-20.309999999999999</v>
      </c>
      <c r="C3444">
        <v>6384546</v>
      </c>
      <c r="D3444">
        <f t="shared" si="268"/>
        <v>-20.374082285891287</v>
      </c>
      <c r="E3444">
        <f t="shared" si="265"/>
        <v>6387072.9744186187</v>
      </c>
      <c r="F3444">
        <f t="shared" si="269"/>
        <v>0</v>
      </c>
      <c r="G3444">
        <f t="shared" si="266"/>
        <v>109.11335700000001</v>
      </c>
      <c r="H3444">
        <f t="shared" si="267"/>
        <v>124.02887075649991</v>
      </c>
    </row>
    <row r="3445" spans="1:8" x14ac:dyDescent="0.3">
      <c r="A3445" s="1">
        <v>45132.853819444441</v>
      </c>
      <c r="B3445">
        <v>-20.309999999999999</v>
      </c>
      <c r="C3445">
        <v>6384518</v>
      </c>
      <c r="D3445">
        <f t="shared" si="268"/>
        <v>-20.373494985787495</v>
      </c>
      <c r="E3445">
        <f t="shared" si="265"/>
        <v>6387044.9064104538</v>
      </c>
      <c r="F3445">
        <f t="shared" si="269"/>
        <v>0</v>
      </c>
      <c r="G3445">
        <f t="shared" si="266"/>
        <v>109.11335700000001</v>
      </c>
      <c r="H3445">
        <f t="shared" si="267"/>
        <v>124.02910802574183</v>
      </c>
    </row>
    <row r="3446" spans="1:8" x14ac:dyDescent="0.3">
      <c r="A3446" s="1">
        <v>45132.853865740741</v>
      </c>
      <c r="B3446">
        <v>-20.309999999999999</v>
      </c>
      <c r="C3446">
        <v>6384571</v>
      </c>
      <c r="D3446">
        <f t="shared" si="268"/>
        <v>-20.372913068160422</v>
      </c>
      <c r="E3446">
        <f t="shared" si="265"/>
        <v>6387097.8390252944</v>
      </c>
      <c r="F3446">
        <f t="shared" si="269"/>
        <v>0</v>
      </c>
      <c r="G3446">
        <f t="shared" si="266"/>
        <v>109.11335700000001</v>
      </c>
      <c r="H3446">
        <f t="shared" si="267"/>
        <v>124.02934312046318</v>
      </c>
    </row>
    <row r="3447" spans="1:8" x14ac:dyDescent="0.3">
      <c r="A3447" s="1">
        <v>45132.85392361111</v>
      </c>
      <c r="B3447">
        <v>-20.309999999999999</v>
      </c>
      <c r="C3447">
        <v>6384622</v>
      </c>
      <c r="D3447">
        <f t="shared" si="268"/>
        <v>-20.372336483680847</v>
      </c>
      <c r="E3447">
        <f t="shared" si="265"/>
        <v>6387148.7722574351</v>
      </c>
      <c r="F3447">
        <f t="shared" si="269"/>
        <v>0</v>
      </c>
      <c r="G3447">
        <f t="shared" si="266"/>
        <v>109.11335700000001</v>
      </c>
      <c r="H3447">
        <f t="shared" si="267"/>
        <v>124.02957606059293</v>
      </c>
    </row>
    <row r="3448" spans="1:8" x14ac:dyDescent="0.3">
      <c r="A3448" s="1">
        <v>45132.85396990741</v>
      </c>
      <c r="B3448">
        <v>-20.309999999999999</v>
      </c>
      <c r="C3448">
        <v>6384604</v>
      </c>
      <c r="D3448">
        <f t="shared" si="268"/>
        <v>-20.371765183471645</v>
      </c>
      <c r="E3448">
        <f t="shared" si="265"/>
        <v>6387130.7061012229</v>
      </c>
      <c r="F3448">
        <f t="shared" si="269"/>
        <v>0</v>
      </c>
      <c r="G3448">
        <f t="shared" si="266"/>
        <v>109.11335700000001</v>
      </c>
      <c r="H3448">
        <f t="shared" si="267"/>
        <v>124.02980686587745</v>
      </c>
    </row>
    <row r="3449" spans="1:8" x14ac:dyDescent="0.3">
      <c r="A3449" s="1">
        <v>45132.854016203702</v>
      </c>
      <c r="B3449">
        <v>-20.32</v>
      </c>
      <c r="C3449">
        <v>6384545</v>
      </c>
      <c r="D3449">
        <f t="shared" si="268"/>
        <v>-20.371290766911702</v>
      </c>
      <c r="E3449">
        <f t="shared" si="265"/>
        <v>6387071.6511638779</v>
      </c>
      <c r="F3449">
        <f t="shared" si="269"/>
        <v>-1.0800000000001688</v>
      </c>
      <c r="G3449">
        <f t="shared" si="266"/>
        <v>109.104304</v>
      </c>
      <c r="H3449">
        <f t="shared" si="267"/>
        <v>124.02999853016766</v>
      </c>
    </row>
    <row r="3450" spans="1:8" x14ac:dyDescent="0.3">
      <c r="A3450" s="1">
        <v>45132.854074074072</v>
      </c>
      <c r="B3450">
        <v>-20.32</v>
      </c>
      <c r="C3450">
        <v>6384731</v>
      </c>
      <c r="D3450">
        <f t="shared" si="268"/>
        <v>-20.370820659271295</v>
      </c>
      <c r="E3450">
        <f t="shared" si="265"/>
        <v>6387257.5967253251</v>
      </c>
      <c r="F3450">
        <f t="shared" si="269"/>
        <v>-1.0800000000001688</v>
      </c>
      <c r="G3450">
        <f t="shared" si="266"/>
        <v>109.104304</v>
      </c>
      <c r="H3450">
        <f t="shared" si="267"/>
        <v>124.03018845365439</v>
      </c>
    </row>
    <row r="3451" spans="1:8" x14ac:dyDescent="0.3">
      <c r="A3451" s="1">
        <v>45132.854120370372</v>
      </c>
      <c r="B3451">
        <v>-20.309999999999999</v>
      </c>
      <c r="C3451">
        <v>6384750</v>
      </c>
      <c r="D3451">
        <f t="shared" si="268"/>
        <v>-20.370263205009259</v>
      </c>
      <c r="E3451">
        <f t="shared" si="265"/>
        <v>6387276.5321717858</v>
      </c>
      <c r="F3451">
        <f t="shared" si="269"/>
        <v>0</v>
      </c>
      <c r="G3451">
        <f t="shared" si="266"/>
        <v>109.11335700000001</v>
      </c>
      <c r="H3451">
        <f t="shared" si="267"/>
        <v>124.03041366517625</v>
      </c>
    </row>
    <row r="3452" spans="1:8" x14ac:dyDescent="0.3">
      <c r="A3452" s="1">
        <v>45132.854224537034</v>
      </c>
      <c r="B3452">
        <v>-20.32</v>
      </c>
      <c r="C3452">
        <v>6384611</v>
      </c>
      <c r="D3452">
        <f t="shared" si="268"/>
        <v>-20.369802553752702</v>
      </c>
      <c r="E3452">
        <f t="shared" si="265"/>
        <v>6387137.478827903</v>
      </c>
      <c r="F3452">
        <f t="shared" si="269"/>
        <v>-1.0800000000001688</v>
      </c>
      <c r="G3452">
        <f t="shared" si="266"/>
        <v>109.104304</v>
      </c>
      <c r="H3452">
        <f t="shared" si="267"/>
        <v>124.03059976828391</v>
      </c>
    </row>
    <row r="3453" spans="1:8" x14ac:dyDescent="0.3">
      <c r="A3453" s="1">
        <v>45132.854270833333</v>
      </c>
      <c r="B3453">
        <v>-20.329999999999998</v>
      </c>
      <c r="C3453">
        <v>6384703</v>
      </c>
      <c r="D3453">
        <f t="shared" si="268"/>
        <v>-20.369437741804013</v>
      </c>
      <c r="E3453">
        <f t="shared" si="265"/>
        <v>6387229.4365821881</v>
      </c>
      <c r="F3453">
        <f t="shared" si="269"/>
        <v>-2.159999999999954</v>
      </c>
      <c r="G3453">
        <f t="shared" si="266"/>
        <v>109.095251</v>
      </c>
      <c r="H3453">
        <f t="shared" si="267"/>
        <v>124.03074715231116</v>
      </c>
    </row>
    <row r="3454" spans="1:8" x14ac:dyDescent="0.3">
      <c r="A3454" s="1">
        <v>45132.854317129626</v>
      </c>
      <c r="B3454">
        <v>-20.329999999999998</v>
      </c>
      <c r="C3454">
        <v>6384653</v>
      </c>
      <c r="D3454">
        <f t="shared" si="268"/>
        <v>-20.369076243558741</v>
      </c>
      <c r="E3454">
        <f t="shared" si="265"/>
        <v>6387179.3947200989</v>
      </c>
      <c r="F3454">
        <f t="shared" si="269"/>
        <v>-1.0799999999997851</v>
      </c>
      <c r="G3454">
        <f t="shared" si="266"/>
        <v>109.095251</v>
      </c>
      <c r="H3454">
        <f t="shared" si="267"/>
        <v>124.03089319760225</v>
      </c>
    </row>
    <row r="3455" spans="1:8" x14ac:dyDescent="0.3">
      <c r="A3455" s="1">
        <v>45132.854375000003</v>
      </c>
      <c r="B3455">
        <v>-20.329999999999998</v>
      </c>
      <c r="C3455">
        <v>6384721</v>
      </c>
      <c r="D3455">
        <f t="shared" si="268"/>
        <v>-20.368718058915501</v>
      </c>
      <c r="E3455">
        <f t="shared" si="265"/>
        <v>6387247.3532416252</v>
      </c>
      <c r="F3455">
        <f t="shared" si="269"/>
        <v>-1.0799999999997851</v>
      </c>
      <c r="G3455">
        <f t="shared" si="266"/>
        <v>109.095251</v>
      </c>
      <c r="H3455">
        <f t="shared" si="267"/>
        <v>124.03103790419813</v>
      </c>
    </row>
    <row r="3456" spans="1:8" x14ac:dyDescent="0.3">
      <c r="A3456" s="1">
        <v>45132.854421296295</v>
      </c>
      <c r="B3456">
        <v>-20.34</v>
      </c>
      <c r="C3456">
        <v>6384661</v>
      </c>
      <c r="D3456">
        <f t="shared" si="268"/>
        <v>-20.368454820519215</v>
      </c>
      <c r="E3456">
        <f t="shared" si="265"/>
        <v>6387187.3227580441</v>
      </c>
      <c r="F3456">
        <f t="shared" si="269"/>
        <v>-3.2400000000001228</v>
      </c>
      <c r="G3456">
        <f t="shared" si="266"/>
        <v>109.086198</v>
      </c>
      <c r="H3456">
        <f t="shared" si="267"/>
        <v>124.03114425251023</v>
      </c>
    </row>
    <row r="3457" spans="1:8" x14ac:dyDescent="0.3">
      <c r="A3457" s="1">
        <v>45132.854525462964</v>
      </c>
      <c r="B3457">
        <v>-20.34</v>
      </c>
      <c r="C3457">
        <v>6384518</v>
      </c>
      <c r="D3457">
        <f t="shared" si="268"/>
        <v>-20.368193973399773</v>
      </c>
      <c r="E3457">
        <f t="shared" si="265"/>
        <v>6387044.2925513238</v>
      </c>
      <c r="F3457">
        <f t="shared" si="269"/>
        <v>-2.159999999999954</v>
      </c>
      <c r="G3457">
        <f t="shared" si="266"/>
        <v>109.086198</v>
      </c>
      <c r="H3457">
        <f t="shared" si="267"/>
        <v>124.03124963474649</v>
      </c>
    </row>
    <row r="3458" spans="1:8" x14ac:dyDescent="0.3">
      <c r="A3458" s="1">
        <v>45132.854571759257</v>
      </c>
      <c r="B3458">
        <v>-20.34</v>
      </c>
      <c r="C3458">
        <v>6384452</v>
      </c>
      <c r="D3458">
        <f t="shared" si="268"/>
        <v>-20.367935517482188</v>
      </c>
      <c r="E3458">
        <f t="shared" si="265"/>
        <v>6386978.2626214558</v>
      </c>
      <c r="F3458">
        <f t="shared" si="269"/>
        <v>-1.0800000000001688</v>
      </c>
      <c r="G3458">
        <f t="shared" si="266"/>
        <v>109.086198</v>
      </c>
      <c r="H3458">
        <f t="shared" si="267"/>
        <v>124.03135405093718</v>
      </c>
    </row>
    <row r="3459" spans="1:8" x14ac:dyDescent="0.3">
      <c r="A3459" s="1">
        <v>45132.854675925926</v>
      </c>
      <c r="B3459">
        <v>-20.34</v>
      </c>
      <c r="C3459">
        <v>6384606</v>
      </c>
      <c r="D3459">
        <f t="shared" si="268"/>
        <v>-20.367679430846167</v>
      </c>
      <c r="E3459">
        <f t="shared" ref="E3459:E3522" si="270">C3459-(D3459*H3459)</f>
        <v>6387132.2329659034</v>
      </c>
      <c r="F3459">
        <f t="shared" si="269"/>
        <v>-1.0800000000001688</v>
      </c>
      <c r="G3459">
        <f t="shared" ref="G3459:G3522" si="271">0.9053*B3459+127.5</f>
        <v>109.086198</v>
      </c>
      <c r="H3459">
        <f t="shared" ref="H3459:H3522" si="272">0.404*D3459+132.26</f>
        <v>124.03145750993814</v>
      </c>
    </row>
    <row r="3460" spans="1:8" x14ac:dyDescent="0.3">
      <c r="A3460" s="1">
        <v>45132.854722222219</v>
      </c>
      <c r="B3460">
        <v>-20.329999999999998</v>
      </c>
      <c r="C3460">
        <v>6384701</v>
      </c>
      <c r="D3460">
        <f t="shared" ref="D3460:D3523" si="273">D3459+(B3460-D3459)/G3459</f>
        <v>-20.367334021146892</v>
      </c>
      <c r="E3460">
        <f t="shared" si="270"/>
        <v>6387227.1929664044</v>
      </c>
      <c r="F3460">
        <f t="shared" si="269"/>
        <v>0</v>
      </c>
      <c r="G3460">
        <f t="shared" si="271"/>
        <v>109.095251</v>
      </c>
      <c r="H3460">
        <f t="shared" si="272"/>
        <v>124.03159705545664</v>
      </c>
    </row>
    <row r="3461" spans="1:8" x14ac:dyDescent="0.3">
      <c r="A3461" s="1">
        <v>45132.854768518519</v>
      </c>
      <c r="B3461">
        <v>-20.329999999999998</v>
      </c>
      <c r="C3461">
        <v>6384409</v>
      </c>
      <c r="D3461">
        <f t="shared" si="273"/>
        <v>-20.366991806240151</v>
      </c>
      <c r="E3461">
        <f t="shared" si="270"/>
        <v>6386935.1533367783</v>
      </c>
      <c r="F3461">
        <f t="shared" si="269"/>
        <v>1.0800000000001688</v>
      </c>
      <c r="G3461">
        <f t="shared" si="271"/>
        <v>109.095251</v>
      </c>
      <c r="H3461">
        <f t="shared" si="272"/>
        <v>124.03173531027898</v>
      </c>
    </row>
    <row r="3462" spans="1:8" x14ac:dyDescent="0.3">
      <c r="A3462" s="1">
        <v>45132.854826388888</v>
      </c>
      <c r="B3462">
        <v>-20.329999999999998</v>
      </c>
      <c r="C3462">
        <v>6384536</v>
      </c>
      <c r="D3462">
        <f t="shared" si="273"/>
        <v>-20.36665272817854</v>
      </c>
      <c r="E3462">
        <f t="shared" si="270"/>
        <v>6387062.1140703158</v>
      </c>
      <c r="F3462">
        <f t="shared" si="269"/>
        <v>1.0800000000001688</v>
      </c>
      <c r="G3462">
        <f t="shared" si="271"/>
        <v>109.095251</v>
      </c>
      <c r="H3462">
        <f t="shared" si="272"/>
        <v>124.03187229781587</v>
      </c>
    </row>
    <row r="3463" spans="1:8" x14ac:dyDescent="0.3">
      <c r="A3463" s="1">
        <v>45132.854872685188</v>
      </c>
      <c r="B3463">
        <v>-20.32</v>
      </c>
      <c r="C3463">
        <v>6384684</v>
      </c>
      <c r="D3463">
        <f t="shared" si="273"/>
        <v>-20.366225095190387</v>
      </c>
      <c r="E3463">
        <f t="shared" si="270"/>
        <v>6387210.0645487402</v>
      </c>
      <c r="F3463">
        <f t="shared" si="269"/>
        <v>2.159999999999954</v>
      </c>
      <c r="G3463">
        <f t="shared" si="271"/>
        <v>109.104304</v>
      </c>
      <c r="H3463">
        <f t="shared" si="272"/>
        <v>124.03204506154307</v>
      </c>
    </row>
    <row r="3464" spans="1:8" x14ac:dyDescent="0.3">
      <c r="A3464" s="1">
        <v>45132.85497685185</v>
      </c>
      <c r="B3464">
        <v>-20.309999999999999</v>
      </c>
      <c r="C3464">
        <v>6384634</v>
      </c>
      <c r="D3464">
        <f t="shared" si="273"/>
        <v>-20.365709761760549</v>
      </c>
      <c r="E3464">
        <f t="shared" si="270"/>
        <v>6387160.0048709139</v>
      </c>
      <c r="F3464">
        <f t="shared" ref="F3464:F3527" si="274">(B3464-B3459)*I$2</f>
        <v>3.2400000000001228</v>
      </c>
      <c r="G3464">
        <f t="shared" si="271"/>
        <v>109.11335700000001</v>
      </c>
      <c r="H3464">
        <f t="shared" si="272"/>
        <v>124.03225325624872</v>
      </c>
    </row>
    <row r="3465" spans="1:8" x14ac:dyDescent="0.3">
      <c r="A3465" s="1">
        <v>45132.855023148149</v>
      </c>
      <c r="B3465">
        <v>-20.309999999999999</v>
      </c>
      <c r="C3465">
        <v>6384531</v>
      </c>
      <c r="D3465">
        <f t="shared" si="273"/>
        <v>-20.365199194005214</v>
      </c>
      <c r="E3465">
        <f t="shared" si="270"/>
        <v>6387056.9457447613</v>
      </c>
      <c r="F3465">
        <f t="shared" si="274"/>
        <v>2.159999999999954</v>
      </c>
      <c r="G3465">
        <f t="shared" si="271"/>
        <v>109.11335700000001</v>
      </c>
      <c r="H3465">
        <f t="shared" si="272"/>
        <v>124.03245952562189</v>
      </c>
    </row>
    <row r="3466" spans="1:8" x14ac:dyDescent="0.3">
      <c r="A3466" s="1">
        <v>45132.855081018519</v>
      </c>
      <c r="B3466">
        <v>-20.309999999999999</v>
      </c>
      <c r="C3466">
        <v>6384611</v>
      </c>
      <c r="D3466">
        <f t="shared" si="273"/>
        <v>-20.364693305491443</v>
      </c>
      <c r="E3466">
        <f t="shared" si="270"/>
        <v>6387136.8871602798</v>
      </c>
      <c r="F3466">
        <f t="shared" si="274"/>
        <v>2.159999999999954</v>
      </c>
      <c r="G3466">
        <f t="shared" si="271"/>
        <v>109.11335700000001</v>
      </c>
      <c r="H3466">
        <f t="shared" si="272"/>
        <v>124.03266390458145</v>
      </c>
    </row>
    <row r="3467" spans="1:8" x14ac:dyDescent="0.3">
      <c r="A3467" s="1">
        <v>45132.855127314811</v>
      </c>
      <c r="B3467">
        <v>-20.309999999999999</v>
      </c>
      <c r="C3467">
        <v>6384760</v>
      </c>
      <c r="D3467">
        <f t="shared" si="273"/>
        <v>-20.364192053335014</v>
      </c>
      <c r="E3467">
        <f t="shared" si="270"/>
        <v>6387285.8291125083</v>
      </c>
      <c r="F3467">
        <f t="shared" si="274"/>
        <v>2.159999999999954</v>
      </c>
      <c r="G3467">
        <f t="shared" si="271"/>
        <v>109.11335700000001</v>
      </c>
      <c r="H3467">
        <f t="shared" si="272"/>
        <v>124.03286641045264</v>
      </c>
    </row>
    <row r="3468" spans="1:8" x14ac:dyDescent="0.3">
      <c r="A3468" s="1">
        <v>45132.855173611111</v>
      </c>
      <c r="B3468">
        <v>-20.32</v>
      </c>
      <c r="C3468">
        <v>6384610</v>
      </c>
      <c r="D3468">
        <f t="shared" si="273"/>
        <v>-20.363787042852795</v>
      </c>
      <c r="E3468">
        <f t="shared" si="270"/>
        <v>6387135.7822099058</v>
      </c>
      <c r="F3468">
        <f t="shared" si="274"/>
        <v>0</v>
      </c>
      <c r="G3468">
        <f t="shared" si="271"/>
        <v>109.104304</v>
      </c>
      <c r="H3468">
        <f t="shared" si="272"/>
        <v>124.03303003468746</v>
      </c>
    </row>
    <row r="3469" spans="1:8" x14ac:dyDescent="0.3">
      <c r="A3469" s="1">
        <v>45132.855231481481</v>
      </c>
      <c r="B3469">
        <v>-20.32</v>
      </c>
      <c r="C3469">
        <v>6384621</v>
      </c>
      <c r="D3469">
        <f t="shared" si="273"/>
        <v>-20.363385710904858</v>
      </c>
      <c r="E3469">
        <f t="shared" si="270"/>
        <v>6387146.7357331691</v>
      </c>
      <c r="F3469">
        <f t="shared" si="274"/>
        <v>-1.0800000000001688</v>
      </c>
      <c r="G3469">
        <f t="shared" si="271"/>
        <v>109.104304</v>
      </c>
      <c r="H3469">
        <f t="shared" si="272"/>
        <v>124.03319217279443</v>
      </c>
    </row>
    <row r="3470" spans="1:8" x14ac:dyDescent="0.3">
      <c r="A3470" s="1">
        <v>45132.85527777778</v>
      </c>
      <c r="B3470">
        <v>-20.309999999999999</v>
      </c>
      <c r="C3470">
        <v>6384506</v>
      </c>
      <c r="D3470">
        <f t="shared" si="273"/>
        <v>-20.362896401968843</v>
      </c>
      <c r="E3470">
        <f t="shared" si="270"/>
        <v>6387031.679067974</v>
      </c>
      <c r="F3470">
        <f t="shared" si="274"/>
        <v>0</v>
      </c>
      <c r="G3470">
        <f t="shared" si="271"/>
        <v>109.11335700000001</v>
      </c>
      <c r="H3470">
        <f t="shared" si="272"/>
        <v>124.03338985360458</v>
      </c>
    </row>
    <row r="3471" spans="1:8" x14ac:dyDescent="0.3">
      <c r="A3471" s="1">
        <v>45132.855324074073</v>
      </c>
      <c r="B3471">
        <v>-20.309999999999999</v>
      </c>
      <c r="C3471">
        <v>6384601</v>
      </c>
      <c r="D3471">
        <f t="shared" si="273"/>
        <v>-20.362411618039332</v>
      </c>
      <c r="E3471">
        <f t="shared" si="270"/>
        <v>6387126.6229266133</v>
      </c>
      <c r="F3471">
        <f t="shared" si="274"/>
        <v>0</v>
      </c>
      <c r="G3471">
        <f t="shared" si="271"/>
        <v>109.11335700000001</v>
      </c>
      <c r="H3471">
        <f t="shared" si="272"/>
        <v>124.0335857063121</v>
      </c>
    </row>
    <row r="3472" spans="1:8" x14ac:dyDescent="0.3">
      <c r="A3472" s="1">
        <v>45132.855381944442</v>
      </c>
      <c r="B3472">
        <v>-20.309999999999999</v>
      </c>
      <c r="C3472">
        <v>6384375</v>
      </c>
      <c r="D3472">
        <f t="shared" si="273"/>
        <v>-20.361931277048271</v>
      </c>
      <c r="E3472">
        <f t="shared" si="270"/>
        <v>6386900.5672995886</v>
      </c>
      <c r="F3472">
        <f t="shared" si="274"/>
        <v>0</v>
      </c>
      <c r="G3472">
        <f t="shared" si="271"/>
        <v>109.11335700000001</v>
      </c>
      <c r="H3472">
        <f t="shared" si="272"/>
        <v>124.03377976407249</v>
      </c>
    </row>
    <row r="3473" spans="1:8" x14ac:dyDescent="0.3">
      <c r="A3473" s="1">
        <v>45132.855428240742</v>
      </c>
      <c r="B3473">
        <v>-20.309999999999999</v>
      </c>
      <c r="C3473">
        <v>6384671</v>
      </c>
      <c r="D3473">
        <f t="shared" si="273"/>
        <v>-20.361455338277107</v>
      </c>
      <c r="E3473">
        <f t="shared" si="270"/>
        <v>6387196.5121821892</v>
      </c>
      <c r="F3473">
        <f t="shared" si="274"/>
        <v>1.0800000000001688</v>
      </c>
      <c r="G3473">
        <f t="shared" si="271"/>
        <v>109.11335700000001</v>
      </c>
      <c r="H3473">
        <f t="shared" si="272"/>
        <v>124.03397204333604</v>
      </c>
    </row>
    <row r="3474" spans="1:8" x14ac:dyDescent="0.3">
      <c r="A3474" s="1">
        <v>45132.855474537035</v>
      </c>
      <c r="B3474">
        <v>-20.309999999999999</v>
      </c>
      <c r="C3474">
        <v>6384702</v>
      </c>
      <c r="D3474">
        <f t="shared" si="273"/>
        <v>-20.360983761380457</v>
      </c>
      <c r="E3474">
        <f t="shared" si="270"/>
        <v>6387227.4575697491</v>
      </c>
      <c r="F3474">
        <f t="shared" si="274"/>
        <v>1.0800000000001688</v>
      </c>
      <c r="G3474">
        <f t="shared" si="271"/>
        <v>109.11335700000001</v>
      </c>
      <c r="H3474">
        <f t="shared" si="272"/>
        <v>124.03416256040228</v>
      </c>
    </row>
    <row r="3475" spans="1:8" x14ac:dyDescent="0.3">
      <c r="A3475" s="1">
        <v>45132.855532407404</v>
      </c>
      <c r="B3475">
        <v>-20.309999999999999</v>
      </c>
      <c r="C3475">
        <v>6384649</v>
      </c>
      <c r="D3475">
        <f t="shared" si="273"/>
        <v>-20.360516506382698</v>
      </c>
      <c r="E3475">
        <f t="shared" si="270"/>
        <v>6387174.4034576416</v>
      </c>
      <c r="F3475">
        <f t="shared" si="274"/>
        <v>0</v>
      </c>
      <c r="G3475">
        <f t="shared" si="271"/>
        <v>109.11335700000001</v>
      </c>
      <c r="H3475">
        <f t="shared" si="272"/>
        <v>124.03435133142138</v>
      </c>
    </row>
    <row r="3476" spans="1:8" x14ac:dyDescent="0.3">
      <c r="A3476" s="1">
        <v>45132.855578703704</v>
      </c>
      <c r="B3476">
        <v>-20.309999999999999</v>
      </c>
      <c r="C3476">
        <v>6384615</v>
      </c>
      <c r="D3476">
        <f t="shared" si="273"/>
        <v>-20.360053533674574</v>
      </c>
      <c r="E3476">
        <f t="shared" si="270"/>
        <v>6387140.3498412864</v>
      </c>
      <c r="F3476">
        <f t="shared" si="274"/>
        <v>0</v>
      </c>
      <c r="G3476">
        <f t="shared" si="271"/>
        <v>109.11335700000001</v>
      </c>
      <c r="H3476">
        <f t="shared" si="272"/>
        <v>124.03453837239546</v>
      </c>
    </row>
    <row r="3477" spans="1:8" x14ac:dyDescent="0.3">
      <c r="A3477" s="1">
        <v>45132.855624999997</v>
      </c>
      <c r="B3477">
        <v>-20.309999999999999</v>
      </c>
      <c r="C3477">
        <v>6384628</v>
      </c>
      <c r="D3477">
        <f t="shared" si="273"/>
        <v>-20.359594804009841</v>
      </c>
      <c r="E3477">
        <f t="shared" si="270"/>
        <v>6387153.2967161424</v>
      </c>
      <c r="F3477">
        <f t="shared" si="274"/>
        <v>0</v>
      </c>
      <c r="G3477">
        <f t="shared" si="271"/>
        <v>109.11335700000001</v>
      </c>
      <c r="H3477">
        <f t="shared" si="272"/>
        <v>124.03472369918002</v>
      </c>
    </row>
    <row r="3478" spans="1:8" x14ac:dyDescent="0.3">
      <c r="A3478" s="1">
        <v>45132.855682870373</v>
      </c>
      <c r="B3478">
        <v>-20.309999999999999</v>
      </c>
      <c r="C3478">
        <v>6384526</v>
      </c>
      <c r="D3478">
        <f t="shared" si="273"/>
        <v>-20.359140278501936</v>
      </c>
      <c r="E3478">
        <f t="shared" si="270"/>
        <v>6387051.2440777114</v>
      </c>
      <c r="F3478">
        <f t="shared" si="274"/>
        <v>0</v>
      </c>
      <c r="G3478">
        <f t="shared" si="271"/>
        <v>109.11335700000001</v>
      </c>
      <c r="H3478">
        <f t="shared" si="272"/>
        <v>124.0349073274852</v>
      </c>
    </row>
    <row r="3479" spans="1:8" x14ac:dyDescent="0.3">
      <c r="A3479" s="1">
        <v>45132.855729166666</v>
      </c>
      <c r="B3479">
        <v>-20.309999999999999</v>
      </c>
      <c r="C3479">
        <v>6384587</v>
      </c>
      <c r="D3479">
        <f t="shared" si="273"/>
        <v>-20.35868991862068</v>
      </c>
      <c r="E3479">
        <f t="shared" si="270"/>
        <v>6387112.1919215349</v>
      </c>
      <c r="F3479">
        <f t="shared" si="274"/>
        <v>0</v>
      </c>
      <c r="G3479">
        <f t="shared" si="271"/>
        <v>109.11335700000001</v>
      </c>
      <c r="H3479">
        <f t="shared" si="272"/>
        <v>124.03508927287723</v>
      </c>
    </row>
    <row r="3480" spans="1:8" x14ac:dyDescent="0.3">
      <c r="A3480" s="1">
        <v>45132.855775462966</v>
      </c>
      <c r="B3480">
        <v>-20.309999999999999</v>
      </c>
      <c r="C3480">
        <v>6384658</v>
      </c>
      <c r="D3480">
        <f t="shared" si="273"/>
        <v>-20.35824368618902</v>
      </c>
      <c r="E3480">
        <f t="shared" si="270"/>
        <v>6387183.1402431969</v>
      </c>
      <c r="F3480">
        <f t="shared" si="274"/>
        <v>0</v>
      </c>
      <c r="G3480">
        <f t="shared" si="271"/>
        <v>109.11335700000001</v>
      </c>
      <c r="H3480">
        <f t="shared" si="272"/>
        <v>124.03526955077963</v>
      </c>
    </row>
    <row r="3481" spans="1:8" x14ac:dyDescent="0.3">
      <c r="A3481" s="1">
        <v>45132.855833333335</v>
      </c>
      <c r="B3481">
        <v>-20.309999999999999</v>
      </c>
      <c r="C3481">
        <v>6384596</v>
      </c>
      <c r="D3481">
        <f t="shared" si="273"/>
        <v>-20.357801543379786</v>
      </c>
      <c r="E3481">
        <f t="shared" si="270"/>
        <v>6387121.0890383208</v>
      </c>
      <c r="F3481">
        <f t="shared" si="274"/>
        <v>0</v>
      </c>
      <c r="G3481">
        <f t="shared" si="271"/>
        <v>109.11335700000001</v>
      </c>
      <c r="H3481">
        <f t="shared" si="272"/>
        <v>124.03544817647456</v>
      </c>
    </row>
    <row r="3482" spans="1:8" x14ac:dyDescent="0.3">
      <c r="A3482" s="1">
        <v>45132.855879629627</v>
      </c>
      <c r="B3482">
        <v>-20.309999999999999</v>
      </c>
      <c r="C3482">
        <v>6384624</v>
      </c>
      <c r="D3482">
        <f t="shared" si="273"/>
        <v>-20.357363452712484</v>
      </c>
      <c r="E3482">
        <f t="shared" si="270"/>
        <v>6387149.0383025706</v>
      </c>
      <c r="F3482">
        <f t="shared" si="274"/>
        <v>0</v>
      </c>
      <c r="G3482">
        <f t="shared" si="271"/>
        <v>109.11335700000001</v>
      </c>
      <c r="H3482">
        <f t="shared" si="272"/>
        <v>124.03562516510415</v>
      </c>
    </row>
    <row r="3483" spans="1:8" x14ac:dyDescent="0.3">
      <c r="A3483" s="1">
        <v>45132.855983796297</v>
      </c>
      <c r="B3483">
        <v>-20.309999999999999</v>
      </c>
      <c r="C3483">
        <v>6384625</v>
      </c>
      <c r="D3483">
        <f t="shared" si="273"/>
        <v>-20.356929377050122</v>
      </c>
      <c r="E3483">
        <f t="shared" si="270"/>
        <v>6387149.988031649</v>
      </c>
      <c r="F3483">
        <f t="shared" si="274"/>
        <v>0</v>
      </c>
      <c r="G3483">
        <f t="shared" si="271"/>
        <v>109.11335700000001</v>
      </c>
      <c r="H3483">
        <f t="shared" si="272"/>
        <v>124.03580053167174</v>
      </c>
    </row>
    <row r="3484" spans="1:8" x14ac:dyDescent="0.3">
      <c r="A3484" s="1">
        <v>45132.856030092589</v>
      </c>
      <c r="B3484">
        <v>-20.309999999999999</v>
      </c>
      <c r="C3484">
        <v>6384534</v>
      </c>
      <c r="D3484">
        <f t="shared" si="273"/>
        <v>-20.356499279596058</v>
      </c>
      <c r="E3484">
        <f t="shared" si="270"/>
        <v>6387058.9382213</v>
      </c>
      <c r="F3484">
        <f t="shared" si="274"/>
        <v>0</v>
      </c>
      <c r="G3484">
        <f t="shared" si="271"/>
        <v>109.11335700000001</v>
      </c>
      <c r="H3484">
        <f t="shared" si="272"/>
        <v>124.03597429104319</v>
      </c>
    </row>
    <row r="3485" spans="1:8" x14ac:dyDescent="0.3">
      <c r="A3485" s="1">
        <v>45132.856076388889</v>
      </c>
      <c r="B3485">
        <v>-20.309999999999999</v>
      </c>
      <c r="C3485">
        <v>6384509</v>
      </c>
      <c r="D3485">
        <f t="shared" si="273"/>
        <v>-20.356073123890884</v>
      </c>
      <c r="E3485">
        <f t="shared" si="270"/>
        <v>6387033.8888673037</v>
      </c>
      <c r="F3485">
        <f t="shared" si="274"/>
        <v>0</v>
      </c>
      <c r="G3485">
        <f t="shared" si="271"/>
        <v>109.11335700000001</v>
      </c>
      <c r="H3485">
        <f t="shared" si="272"/>
        <v>124.03614645794808</v>
      </c>
    </row>
    <row r="3486" spans="1:8" x14ac:dyDescent="0.3">
      <c r="A3486" s="1">
        <v>45132.856134259258</v>
      </c>
      <c r="B3486">
        <v>-20.309999999999999</v>
      </c>
      <c r="C3486">
        <v>6384549</v>
      </c>
      <c r="D3486">
        <f t="shared" si="273"/>
        <v>-20.355650873809338</v>
      </c>
      <c r="E3486">
        <f t="shared" si="270"/>
        <v>6387073.8399654813</v>
      </c>
      <c r="F3486">
        <f t="shared" si="274"/>
        <v>0</v>
      </c>
      <c r="G3486">
        <f t="shared" si="271"/>
        <v>109.11335700000001</v>
      </c>
      <c r="H3486">
        <f t="shared" si="272"/>
        <v>124.03631704698101</v>
      </c>
    </row>
    <row r="3487" spans="1:8" x14ac:dyDescent="0.3">
      <c r="A3487" s="1">
        <v>45132.856180555558</v>
      </c>
      <c r="B3487">
        <v>-20.309999999999999</v>
      </c>
      <c r="C3487">
        <v>6384681</v>
      </c>
      <c r="D3487">
        <f t="shared" si="273"/>
        <v>-20.355232493557235</v>
      </c>
      <c r="E3487">
        <f t="shared" si="270"/>
        <v>6387205.7915116921</v>
      </c>
      <c r="F3487">
        <f t="shared" si="274"/>
        <v>0</v>
      </c>
      <c r="G3487">
        <f t="shared" si="271"/>
        <v>109.11335700000001</v>
      </c>
      <c r="H3487">
        <f t="shared" si="272"/>
        <v>124.03648607260287</v>
      </c>
    </row>
    <row r="3488" spans="1:8" x14ac:dyDescent="0.3">
      <c r="A3488" s="1">
        <v>45132.85628472222</v>
      </c>
      <c r="B3488">
        <v>-20.309999999999999</v>
      </c>
      <c r="C3488">
        <v>6384646</v>
      </c>
      <c r="D3488">
        <f t="shared" si="273"/>
        <v>-20.354817947668437</v>
      </c>
      <c r="E3488">
        <f t="shared" si="270"/>
        <v>6387170.7435018308</v>
      </c>
      <c r="F3488">
        <f t="shared" si="274"/>
        <v>0</v>
      </c>
      <c r="G3488">
        <f t="shared" si="271"/>
        <v>109.11335700000001</v>
      </c>
      <c r="H3488">
        <f t="shared" si="272"/>
        <v>124.03665354914195</v>
      </c>
    </row>
    <row r="3489" spans="1:8" x14ac:dyDescent="0.3">
      <c r="A3489" s="1">
        <v>45132.85633101852</v>
      </c>
      <c r="B3489">
        <v>-20.309999999999999</v>
      </c>
      <c r="C3489">
        <v>6384759</v>
      </c>
      <c r="D3489">
        <f t="shared" si="273"/>
        <v>-20.354407201001845</v>
      </c>
      <c r="E3489">
        <f t="shared" si="270"/>
        <v>6387283.6959318332</v>
      </c>
      <c r="F3489">
        <f t="shared" si="274"/>
        <v>0</v>
      </c>
      <c r="G3489">
        <f t="shared" si="271"/>
        <v>109.11335700000001</v>
      </c>
      <c r="H3489">
        <f t="shared" si="272"/>
        <v>124.03681949079524</v>
      </c>
    </row>
    <row r="3490" spans="1:8" x14ac:dyDescent="0.3">
      <c r="A3490" s="1">
        <v>45132.856388888889</v>
      </c>
      <c r="B3490">
        <v>-20.309999999999999</v>
      </c>
      <c r="C3490">
        <v>6384783</v>
      </c>
      <c r="D3490">
        <f t="shared" si="273"/>
        <v>-20.35400021873842</v>
      </c>
      <c r="E3490">
        <f t="shared" si="270"/>
        <v>6387307.6487976685</v>
      </c>
      <c r="F3490">
        <f t="shared" si="274"/>
        <v>0</v>
      </c>
      <c r="G3490">
        <f t="shared" si="271"/>
        <v>109.11335700000001</v>
      </c>
      <c r="H3490">
        <f t="shared" si="272"/>
        <v>124.03698391162968</v>
      </c>
    </row>
    <row r="3491" spans="1:8" x14ac:dyDescent="0.3">
      <c r="A3491" s="1">
        <v>45132.856435185182</v>
      </c>
      <c r="B3491">
        <v>-20.309999999999999</v>
      </c>
      <c r="C3491">
        <v>6384610</v>
      </c>
      <c r="D3491">
        <f t="shared" si="273"/>
        <v>-20.35359696637823</v>
      </c>
      <c r="E3491">
        <f t="shared" si="270"/>
        <v>6387134.6020953478</v>
      </c>
      <c r="F3491">
        <f t="shared" si="274"/>
        <v>0</v>
      </c>
      <c r="G3491">
        <f t="shared" si="271"/>
        <v>109.11335700000001</v>
      </c>
      <c r="H3491">
        <f t="shared" si="272"/>
        <v>124.03714682558319</v>
      </c>
    </row>
    <row r="3492" spans="1:8" x14ac:dyDescent="0.3">
      <c r="A3492" s="1">
        <v>45132.856481481482</v>
      </c>
      <c r="B3492">
        <v>-20.309999999999999</v>
      </c>
      <c r="C3492">
        <v>6384654</v>
      </c>
      <c r="D3492">
        <f t="shared" si="273"/>
        <v>-20.353197409737533</v>
      </c>
      <c r="E3492">
        <f t="shared" si="270"/>
        <v>6387178.5558209131</v>
      </c>
      <c r="F3492">
        <f t="shared" si="274"/>
        <v>0</v>
      </c>
      <c r="G3492">
        <f t="shared" si="271"/>
        <v>109.11335700000001</v>
      </c>
      <c r="H3492">
        <f t="shared" si="272"/>
        <v>124.03730824646603</v>
      </c>
    </row>
    <row r="3493" spans="1:8" x14ac:dyDescent="0.3">
      <c r="A3493" s="1">
        <v>45132.856539351851</v>
      </c>
      <c r="B3493">
        <v>-20.309999999999999</v>
      </c>
      <c r="C3493">
        <v>6384580</v>
      </c>
      <c r="D3493">
        <f t="shared" si="273"/>
        <v>-20.352801514945867</v>
      </c>
      <c r="E3493">
        <f t="shared" si="270"/>
        <v>6387104.5099704461</v>
      </c>
      <c r="F3493">
        <f t="shared" si="274"/>
        <v>0</v>
      </c>
      <c r="G3493">
        <f t="shared" si="271"/>
        <v>109.11335700000001</v>
      </c>
      <c r="H3493">
        <f t="shared" si="272"/>
        <v>124.03746818796186</v>
      </c>
    </row>
    <row r="3494" spans="1:8" x14ac:dyDescent="0.3">
      <c r="A3494" s="1">
        <v>45132.856585648151</v>
      </c>
      <c r="B3494">
        <v>-20.309999999999999</v>
      </c>
      <c r="C3494">
        <v>6384553</v>
      </c>
      <c r="D3494">
        <f t="shared" si="273"/>
        <v>-20.352409248443188</v>
      </c>
      <c r="E3494">
        <f t="shared" si="270"/>
        <v>6387077.4645400634</v>
      </c>
      <c r="F3494">
        <f t="shared" si="274"/>
        <v>0</v>
      </c>
      <c r="G3494">
        <f t="shared" si="271"/>
        <v>109.11335700000001</v>
      </c>
      <c r="H3494">
        <f t="shared" si="272"/>
        <v>124.03762666362894</v>
      </c>
    </row>
    <row r="3495" spans="1:8" x14ac:dyDescent="0.3">
      <c r="A3495" s="1">
        <v>45132.856689814813</v>
      </c>
      <c r="B3495">
        <v>-20.309999999999999</v>
      </c>
      <c r="C3495">
        <v>6384577</v>
      </c>
      <c r="D3495">
        <f t="shared" si="273"/>
        <v>-20.352020576977026</v>
      </c>
      <c r="E3495">
        <f t="shared" si="270"/>
        <v>6387101.4195259186</v>
      </c>
      <c r="F3495">
        <f t="shared" si="274"/>
        <v>0</v>
      </c>
      <c r="G3495">
        <f t="shared" si="271"/>
        <v>109.11335700000001</v>
      </c>
      <c r="H3495">
        <f t="shared" si="272"/>
        <v>124.03778368690128</v>
      </c>
    </row>
    <row r="3496" spans="1:8" x14ac:dyDescent="0.3">
      <c r="A3496" s="1">
        <v>45132.856736111113</v>
      </c>
      <c r="B3496">
        <v>-20.309999999999999</v>
      </c>
      <c r="C3496">
        <v>6384585</v>
      </c>
      <c r="D3496">
        <f t="shared" si="273"/>
        <v>-20.351635467599657</v>
      </c>
      <c r="E3496">
        <f t="shared" si="270"/>
        <v>6387109.3749241978</v>
      </c>
      <c r="F3496">
        <f t="shared" si="274"/>
        <v>0</v>
      </c>
      <c r="G3496">
        <f t="shared" si="271"/>
        <v>109.11335700000001</v>
      </c>
      <c r="H3496">
        <f t="shared" si="272"/>
        <v>124.03793927108973</v>
      </c>
    </row>
    <row r="3497" spans="1:8" x14ac:dyDescent="0.3">
      <c r="A3497" s="1">
        <v>45132.856782407405</v>
      </c>
      <c r="B3497">
        <v>-20.309999999999999</v>
      </c>
      <c r="C3497">
        <v>6384656</v>
      </c>
      <c r="D3497">
        <f t="shared" si="273"/>
        <v>-20.351253887665315</v>
      </c>
      <c r="E3497">
        <f t="shared" si="270"/>
        <v>6387180.3307311237</v>
      </c>
      <c r="F3497">
        <f t="shared" si="274"/>
        <v>0</v>
      </c>
      <c r="G3497">
        <f t="shared" si="271"/>
        <v>109.11335700000001</v>
      </c>
      <c r="H3497">
        <f t="shared" si="272"/>
        <v>124.0380934293832</v>
      </c>
    </row>
    <row r="3498" spans="1:8" x14ac:dyDescent="0.3">
      <c r="A3498" s="1">
        <v>45132.856840277775</v>
      </c>
      <c r="B3498">
        <v>-20.309999999999999</v>
      </c>
      <c r="C3498">
        <v>6384684</v>
      </c>
      <c r="D3498">
        <f t="shared" si="273"/>
        <v>-20.350875804827435</v>
      </c>
      <c r="E3498">
        <f t="shared" si="270"/>
        <v>6387208.2869429532</v>
      </c>
      <c r="F3498">
        <f t="shared" si="274"/>
        <v>0</v>
      </c>
      <c r="G3498">
        <f t="shared" si="271"/>
        <v>109.11335700000001</v>
      </c>
      <c r="H3498">
        <f t="shared" si="272"/>
        <v>124.0382461748497</v>
      </c>
    </row>
    <row r="3499" spans="1:8" x14ac:dyDescent="0.3">
      <c r="A3499" s="1">
        <v>45132.856886574074</v>
      </c>
      <c r="B3499">
        <v>-20.309999999999999</v>
      </c>
      <c r="C3499">
        <v>6384602</v>
      </c>
      <c r="D3499">
        <f t="shared" si="273"/>
        <v>-20.350501187035889</v>
      </c>
      <c r="E3499">
        <f t="shared" si="270"/>
        <v>6387126.2435559779</v>
      </c>
      <c r="F3499">
        <f t="shared" si="274"/>
        <v>0</v>
      </c>
      <c r="G3499">
        <f t="shared" si="271"/>
        <v>109.11335700000001</v>
      </c>
      <c r="H3499">
        <f t="shared" si="272"/>
        <v>124.03839752043748</v>
      </c>
    </row>
    <row r="3500" spans="1:8" x14ac:dyDescent="0.3">
      <c r="A3500" s="1">
        <v>45132.856932870367</v>
      </c>
      <c r="B3500">
        <v>-20.309999999999999</v>
      </c>
      <c r="C3500">
        <v>6384587</v>
      </c>
      <c r="D3500">
        <f t="shared" si="273"/>
        <v>-20.350130002534289</v>
      </c>
      <c r="E3500">
        <f t="shared" si="270"/>
        <v>6387111.2005665228</v>
      </c>
      <c r="F3500">
        <f t="shared" si="274"/>
        <v>0</v>
      </c>
      <c r="G3500">
        <f t="shared" si="271"/>
        <v>109.11335700000001</v>
      </c>
      <c r="H3500">
        <f t="shared" si="272"/>
        <v>124.03854747897614</v>
      </c>
    </row>
    <row r="3501" spans="1:8" x14ac:dyDescent="0.3">
      <c r="A3501" s="1">
        <v>45132.856990740744</v>
      </c>
      <c r="B3501">
        <v>-20.309999999999999</v>
      </c>
      <c r="C3501">
        <v>6384701</v>
      </c>
      <c r="D3501">
        <f t="shared" si="273"/>
        <v>-20.349762219857286</v>
      </c>
      <c r="E3501">
        <f t="shared" si="270"/>
        <v>6387225.1579709472</v>
      </c>
      <c r="F3501">
        <f t="shared" si="274"/>
        <v>0</v>
      </c>
      <c r="G3501">
        <f t="shared" si="271"/>
        <v>109.11335700000001</v>
      </c>
      <c r="H3501">
        <f t="shared" si="272"/>
        <v>124.03869606317764</v>
      </c>
    </row>
    <row r="3502" spans="1:8" x14ac:dyDescent="0.3">
      <c r="A3502" s="1">
        <v>45132.857037037036</v>
      </c>
      <c r="B3502">
        <v>-20.309999999999999</v>
      </c>
      <c r="C3502">
        <v>6384450</v>
      </c>
      <c r="D3502">
        <f t="shared" si="273"/>
        <v>-20.349397807827902</v>
      </c>
      <c r="E3502">
        <f t="shared" si="270"/>
        <v>6386974.1157656424</v>
      </c>
      <c r="F3502">
        <f t="shared" si="274"/>
        <v>0</v>
      </c>
      <c r="G3502">
        <f t="shared" si="271"/>
        <v>109.11335700000001</v>
      </c>
      <c r="H3502">
        <f t="shared" si="272"/>
        <v>124.03884328563751</v>
      </c>
    </row>
    <row r="3503" spans="1:8" x14ac:dyDescent="0.3">
      <c r="A3503" s="1">
        <v>45132.857083333336</v>
      </c>
      <c r="B3503">
        <v>-20.309999999999999</v>
      </c>
      <c r="C3503">
        <v>6384591</v>
      </c>
      <c r="D3503">
        <f t="shared" si="273"/>
        <v>-20.34903673555489</v>
      </c>
      <c r="E3503">
        <f t="shared" si="270"/>
        <v>6387115.0739470338</v>
      </c>
      <c r="F3503">
        <f t="shared" si="274"/>
        <v>0</v>
      </c>
      <c r="G3503">
        <f t="shared" si="271"/>
        <v>109.11335700000001</v>
      </c>
      <c r="H3503">
        <f t="shared" si="272"/>
        <v>124.03898915883582</v>
      </c>
    </row>
    <row r="3504" spans="1:8" x14ac:dyDescent="0.3">
      <c r="A3504" s="1">
        <v>45132.857141203705</v>
      </c>
      <c r="B3504">
        <v>-20.309999999999999</v>
      </c>
      <c r="C3504">
        <v>6384554</v>
      </c>
      <c r="D3504">
        <f t="shared" si="273"/>
        <v>-20.348678972430115</v>
      </c>
      <c r="E3504">
        <f t="shared" si="270"/>
        <v>6387078.0325115807</v>
      </c>
      <c r="F3504">
        <f t="shared" si="274"/>
        <v>0</v>
      </c>
      <c r="G3504">
        <f t="shared" si="271"/>
        <v>109.11335700000001</v>
      </c>
      <c r="H3504">
        <f t="shared" si="272"/>
        <v>124.03913369513822</v>
      </c>
    </row>
    <row r="3505" spans="1:8" x14ac:dyDescent="0.3">
      <c r="A3505" s="1">
        <v>45132.857187499998</v>
      </c>
      <c r="B3505">
        <v>-20.309999999999999</v>
      </c>
      <c r="C3505">
        <v>6384776</v>
      </c>
      <c r="D3505">
        <f t="shared" si="273"/>
        <v>-20.348324488125961</v>
      </c>
      <c r="E3505">
        <f t="shared" si="270"/>
        <v>6387299.991455772</v>
      </c>
      <c r="F3505">
        <f t="shared" si="274"/>
        <v>0</v>
      </c>
      <c r="G3505">
        <f t="shared" si="271"/>
        <v>109.11335700000001</v>
      </c>
      <c r="H3505">
        <f t="shared" si="272"/>
        <v>124.0392769067971</v>
      </c>
    </row>
    <row r="3506" spans="1:8" x14ac:dyDescent="0.3">
      <c r="A3506" s="1">
        <v>45132.857233796298</v>
      </c>
      <c r="B3506">
        <v>-20.309999999999999</v>
      </c>
      <c r="C3506">
        <v>6384639</v>
      </c>
      <c r="D3506">
        <f t="shared" si="273"/>
        <v>-20.347973252592752</v>
      </c>
      <c r="E3506">
        <f t="shared" si="270"/>
        <v>6387162.9507761309</v>
      </c>
      <c r="F3506">
        <f t="shared" si="274"/>
        <v>0</v>
      </c>
      <c r="G3506">
        <f t="shared" si="271"/>
        <v>109.11335700000001</v>
      </c>
      <c r="H3506">
        <f t="shared" si="272"/>
        <v>124.03941880595252</v>
      </c>
    </row>
    <row r="3507" spans="1:8" x14ac:dyDescent="0.3">
      <c r="A3507" s="1">
        <v>45132.857291666667</v>
      </c>
      <c r="B3507">
        <v>-20.309999999999999</v>
      </c>
      <c r="C3507">
        <v>6384701</v>
      </c>
      <c r="D3507">
        <f t="shared" si="273"/>
        <v>-20.347625236056217</v>
      </c>
      <c r="E3507">
        <f t="shared" si="270"/>
        <v>6387224.9104692107</v>
      </c>
      <c r="F3507">
        <f t="shared" si="274"/>
        <v>0</v>
      </c>
      <c r="G3507">
        <f t="shared" si="271"/>
        <v>109.11335700000001</v>
      </c>
      <c r="H3507">
        <f t="shared" si="272"/>
        <v>124.03955940463328</v>
      </c>
    </row>
    <row r="3508" spans="1:8" x14ac:dyDescent="0.3">
      <c r="A3508" s="1">
        <v>45132.85733796296</v>
      </c>
      <c r="B3508">
        <v>-20.309999999999999</v>
      </c>
      <c r="C3508">
        <v>6384561</v>
      </c>
      <c r="D3508">
        <f t="shared" si="273"/>
        <v>-20.347280409014957</v>
      </c>
      <c r="E3508">
        <f t="shared" si="270"/>
        <v>6387084.870531599</v>
      </c>
      <c r="F3508">
        <f t="shared" si="274"/>
        <v>0</v>
      </c>
      <c r="G3508">
        <f t="shared" si="271"/>
        <v>109.11335700000001</v>
      </c>
      <c r="H3508">
        <f t="shared" si="272"/>
        <v>124.03969871475795</v>
      </c>
    </row>
    <row r="3509" spans="1:8" x14ac:dyDescent="0.3">
      <c r="A3509" s="1">
        <v>45132.85738425926</v>
      </c>
      <c r="B3509">
        <v>-20.309999999999999</v>
      </c>
      <c r="C3509">
        <v>6384575</v>
      </c>
      <c r="D3509">
        <f t="shared" si="273"/>
        <v>-20.346938742237946</v>
      </c>
      <c r="E3509">
        <f t="shared" si="270"/>
        <v>6387098.8309599115</v>
      </c>
      <c r="F3509">
        <f t="shared" si="274"/>
        <v>0</v>
      </c>
      <c r="G3509">
        <f t="shared" si="271"/>
        <v>109.11335700000001</v>
      </c>
      <c r="H3509">
        <f t="shared" si="272"/>
        <v>124.03983674813585</v>
      </c>
    </row>
    <row r="3510" spans="1:8" x14ac:dyDescent="0.3">
      <c r="A3510" s="1">
        <v>45132.857442129629</v>
      </c>
      <c r="B3510">
        <v>-20.309999999999999</v>
      </c>
      <c r="C3510">
        <v>6384665</v>
      </c>
      <c r="D3510">
        <f t="shared" si="273"/>
        <v>-20.346600206762055</v>
      </c>
      <c r="E3510">
        <f t="shared" si="270"/>
        <v>6387188.7917507971</v>
      </c>
      <c r="F3510">
        <f t="shared" si="274"/>
        <v>0</v>
      </c>
      <c r="G3510">
        <f t="shared" si="271"/>
        <v>109.11335700000001</v>
      </c>
      <c r="H3510">
        <f t="shared" si="272"/>
        <v>124.03997351646812</v>
      </c>
    </row>
    <row r="3511" spans="1:8" x14ac:dyDescent="0.3">
      <c r="A3511" s="1">
        <v>45132.857488425929</v>
      </c>
      <c r="B3511">
        <v>-20.309999999999999</v>
      </c>
      <c r="C3511">
        <v>6384608</v>
      </c>
      <c r="D3511">
        <f t="shared" si="273"/>
        <v>-20.346264773889597</v>
      </c>
      <c r="E3511">
        <f t="shared" si="270"/>
        <v>6387131.7529009338</v>
      </c>
      <c r="F3511">
        <f t="shared" si="274"/>
        <v>0</v>
      </c>
      <c r="G3511">
        <f t="shared" si="271"/>
        <v>109.11335700000001</v>
      </c>
      <c r="H3511">
        <f t="shared" si="272"/>
        <v>124.04010903134859</v>
      </c>
    </row>
    <row r="3512" spans="1:8" x14ac:dyDescent="0.3">
      <c r="A3512" s="1">
        <v>45132.857534722221</v>
      </c>
      <c r="B3512">
        <v>-20.309999999999999</v>
      </c>
      <c r="C3512">
        <v>6384627</v>
      </c>
      <c r="D3512">
        <f t="shared" si="273"/>
        <v>-20.345932415185892</v>
      </c>
      <c r="E3512">
        <f t="shared" si="270"/>
        <v>6387150.7144070314</v>
      </c>
      <c r="F3512">
        <f t="shared" si="274"/>
        <v>0</v>
      </c>
      <c r="G3512">
        <f t="shared" si="271"/>
        <v>109.11335700000001</v>
      </c>
      <c r="H3512">
        <f t="shared" si="272"/>
        <v>124.04024330426489</v>
      </c>
    </row>
    <row r="3513" spans="1:8" x14ac:dyDescent="0.3">
      <c r="A3513" s="1">
        <v>45132.857592592591</v>
      </c>
      <c r="B3513">
        <v>-20.309999999999999</v>
      </c>
      <c r="C3513">
        <v>6384656</v>
      </c>
      <c r="D3513">
        <f t="shared" si="273"/>
        <v>-20.345603102476854</v>
      </c>
      <c r="E3513">
        <f t="shared" si="270"/>
        <v>6387179.6762658302</v>
      </c>
      <c r="F3513">
        <f t="shared" si="274"/>
        <v>0</v>
      </c>
      <c r="G3513">
        <f t="shared" si="271"/>
        <v>109.11335700000001</v>
      </c>
      <c r="H3513">
        <f t="shared" si="272"/>
        <v>124.04037634659934</v>
      </c>
    </row>
    <row r="3514" spans="1:8" x14ac:dyDescent="0.3">
      <c r="A3514" s="1">
        <v>45132.857638888891</v>
      </c>
      <c r="B3514">
        <v>-20.309999999999999</v>
      </c>
      <c r="C3514">
        <v>6384642</v>
      </c>
      <c r="D3514">
        <f t="shared" si="273"/>
        <v>-20.345276807846613</v>
      </c>
      <c r="E3514">
        <f t="shared" si="270"/>
        <v>6387165.6384740975</v>
      </c>
      <c r="F3514">
        <f t="shared" si="274"/>
        <v>0</v>
      </c>
      <c r="G3514">
        <f t="shared" si="271"/>
        <v>109.11335700000001</v>
      </c>
      <c r="H3514">
        <f t="shared" si="272"/>
        <v>124.04050816962996</v>
      </c>
    </row>
    <row r="3515" spans="1:8" x14ac:dyDescent="0.3">
      <c r="A3515" s="1">
        <v>45132.857685185183</v>
      </c>
      <c r="B3515">
        <v>-20.309999999999999</v>
      </c>
      <c r="C3515">
        <v>6384685</v>
      </c>
      <c r="D3515">
        <f t="shared" si="273"/>
        <v>-20.344953503635136</v>
      </c>
      <c r="E3515">
        <f t="shared" si="270"/>
        <v>6387208.6010286324</v>
      </c>
      <c r="F3515">
        <f t="shared" si="274"/>
        <v>0</v>
      </c>
      <c r="G3515">
        <f t="shared" si="271"/>
        <v>109.11335700000001</v>
      </c>
      <c r="H3515">
        <f t="shared" si="272"/>
        <v>124.0406387845314</v>
      </c>
    </row>
    <row r="3516" spans="1:8" x14ac:dyDescent="0.3">
      <c r="A3516" s="1">
        <v>45132.857789351852</v>
      </c>
      <c r="B3516">
        <v>-20.309999999999999</v>
      </c>
      <c r="C3516">
        <v>6384523</v>
      </c>
      <c r="D3516">
        <f t="shared" si="273"/>
        <v>-20.34463316243589</v>
      </c>
      <c r="E3516">
        <f t="shared" si="270"/>
        <v>6387046.5639262637</v>
      </c>
      <c r="F3516">
        <f t="shared" si="274"/>
        <v>0</v>
      </c>
      <c r="G3516">
        <f t="shared" si="271"/>
        <v>109.11335700000001</v>
      </c>
      <c r="H3516">
        <f t="shared" si="272"/>
        <v>124.04076820237589</v>
      </c>
    </row>
    <row r="3517" spans="1:8" x14ac:dyDescent="0.3">
      <c r="A3517" s="1">
        <v>45132.857847222222</v>
      </c>
      <c r="B3517">
        <v>-20.309999999999999</v>
      </c>
      <c r="C3517">
        <v>6384716</v>
      </c>
      <c r="D3517">
        <f t="shared" si="273"/>
        <v>-20.344315757093518</v>
      </c>
      <c r="E3517">
        <f t="shared" si="270"/>
        <v>6387239.5271638492</v>
      </c>
      <c r="F3517">
        <f t="shared" si="274"/>
        <v>0</v>
      </c>
      <c r="G3517">
        <f t="shared" si="271"/>
        <v>109.11335700000001</v>
      </c>
      <c r="H3517">
        <f t="shared" si="272"/>
        <v>124.04089643413421</v>
      </c>
    </row>
    <row r="3518" spans="1:8" x14ac:dyDescent="0.3">
      <c r="A3518" s="1">
        <v>45132.857893518521</v>
      </c>
      <c r="B3518">
        <v>-20.309999999999999</v>
      </c>
      <c r="C3518">
        <v>6384470</v>
      </c>
      <c r="D3518">
        <f t="shared" si="273"/>
        <v>-20.344001260701535</v>
      </c>
      <c r="E3518">
        <f t="shared" si="270"/>
        <v>6386993.4907382727</v>
      </c>
      <c r="F3518">
        <f t="shared" si="274"/>
        <v>0</v>
      </c>
      <c r="G3518">
        <f t="shared" si="271"/>
        <v>109.11335700000001</v>
      </c>
      <c r="H3518">
        <f t="shared" si="272"/>
        <v>124.04102349067657</v>
      </c>
    </row>
    <row r="3519" spans="1:8" x14ac:dyDescent="0.3">
      <c r="A3519" s="1">
        <v>45132.857939814814</v>
      </c>
      <c r="B3519">
        <v>-20.309999999999999</v>
      </c>
      <c r="C3519">
        <v>6384525</v>
      </c>
      <c r="D3519">
        <f t="shared" si="273"/>
        <v>-20.343689646600051</v>
      </c>
      <c r="E3519">
        <f t="shared" si="270"/>
        <v>6387048.4546464505</v>
      </c>
      <c r="F3519">
        <f t="shared" si="274"/>
        <v>0</v>
      </c>
      <c r="G3519">
        <f t="shared" si="271"/>
        <v>109.11335700000001</v>
      </c>
      <c r="H3519">
        <f t="shared" si="272"/>
        <v>124.04114938277357</v>
      </c>
    </row>
    <row r="3520" spans="1:8" x14ac:dyDescent="0.3">
      <c r="A3520" s="1">
        <v>45132.857997685183</v>
      </c>
      <c r="B3520">
        <v>-20.309999999999999</v>
      </c>
      <c r="C3520">
        <v>6384787</v>
      </c>
      <c r="D3520">
        <f t="shared" si="273"/>
        <v>-20.343380888373503</v>
      </c>
      <c r="E3520">
        <f t="shared" si="270"/>
        <v>6387310.4188853251</v>
      </c>
      <c r="F3520">
        <f t="shared" si="274"/>
        <v>0</v>
      </c>
      <c r="G3520">
        <f t="shared" si="271"/>
        <v>109.11335700000001</v>
      </c>
      <c r="H3520">
        <f t="shared" si="272"/>
        <v>124.04127412109709</v>
      </c>
    </row>
    <row r="3521" spans="1:8" x14ac:dyDescent="0.3">
      <c r="A3521" s="1">
        <v>45132.858043981483</v>
      </c>
      <c r="B3521">
        <v>-20.3</v>
      </c>
      <c r="C3521">
        <v>6384696</v>
      </c>
      <c r="D3521">
        <f t="shared" si="273"/>
        <v>-20.342983312040356</v>
      </c>
      <c r="E3521">
        <f t="shared" si="270"/>
        <v>6387219.3728369568</v>
      </c>
      <c r="F3521">
        <f t="shared" si="274"/>
        <v>1.0799999999997851</v>
      </c>
      <c r="G3521">
        <f t="shared" si="271"/>
        <v>109.12241</v>
      </c>
      <c r="H3521">
        <f t="shared" si="272"/>
        <v>124.04143474193569</v>
      </c>
    </row>
    <row r="3522" spans="1:8" x14ac:dyDescent="0.3">
      <c r="A3522" s="1">
        <v>45132.858090277776</v>
      </c>
      <c r="B3522">
        <v>-20.3</v>
      </c>
      <c r="C3522">
        <v>6384564</v>
      </c>
      <c r="D3522">
        <f t="shared" si="273"/>
        <v>-20.342589412088547</v>
      </c>
      <c r="E3522">
        <f t="shared" si="270"/>
        <v>6387087.3272142718</v>
      </c>
      <c r="F3522">
        <f t="shared" si="274"/>
        <v>1.0799999999997851</v>
      </c>
      <c r="G3522">
        <f t="shared" si="271"/>
        <v>109.12241</v>
      </c>
      <c r="H3522">
        <f t="shared" si="272"/>
        <v>124.04159387751622</v>
      </c>
    </row>
    <row r="3523" spans="1:8" x14ac:dyDescent="0.3">
      <c r="A3523" s="1">
        <v>45132.858148148145</v>
      </c>
      <c r="B3523">
        <v>-20.309999999999999</v>
      </c>
      <c r="C3523">
        <v>6384551</v>
      </c>
      <c r="D3523">
        <f t="shared" si="273"/>
        <v>-20.342290762048755</v>
      </c>
      <c r="E3523">
        <f t="shared" ref="E3523:E3586" si="275">C3523-(D3523*H3523)</f>
        <v>6387074.2926236354</v>
      </c>
      <c r="F3523">
        <f t="shared" si="274"/>
        <v>0</v>
      </c>
      <c r="G3523">
        <f t="shared" ref="G3523:G3586" si="276">0.9053*B3523+127.5</f>
        <v>109.11335700000001</v>
      </c>
      <c r="H3523">
        <f t="shared" ref="H3523:H3586" si="277">0.404*D3523+132.26</f>
        <v>124.04171453213229</v>
      </c>
    </row>
    <row r="3524" spans="1:8" x14ac:dyDescent="0.3">
      <c r="A3524" s="1">
        <v>45132.858240740738</v>
      </c>
      <c r="B3524">
        <v>-20.309999999999999</v>
      </c>
      <c r="C3524">
        <v>6384747</v>
      </c>
      <c r="D3524">
        <f t="shared" ref="D3524:D3587" si="278">D3523+(B3524-D3523)/G3523</f>
        <v>-20.341994824292492</v>
      </c>
      <c r="E3524">
        <f t="shared" si="275"/>
        <v>6387270.2583470745</v>
      </c>
      <c r="F3524">
        <f t="shared" si="274"/>
        <v>0</v>
      </c>
      <c r="G3524">
        <f t="shared" si="276"/>
        <v>109.11335700000001</v>
      </c>
      <c r="H3524">
        <f t="shared" si="277"/>
        <v>124.04183409098582</v>
      </c>
    </row>
    <row r="3525" spans="1:8" x14ac:dyDescent="0.3">
      <c r="A3525" s="1">
        <v>45132.858298611114</v>
      </c>
      <c r="B3525">
        <v>-20.3</v>
      </c>
      <c r="C3525">
        <v>6384577</v>
      </c>
      <c r="D3525">
        <f t="shared" si="278"/>
        <v>-20.341609950932831</v>
      </c>
      <c r="E3525">
        <f t="shared" si="275"/>
        <v>6387100.21376957</v>
      </c>
      <c r="F3525">
        <f t="shared" si="274"/>
        <v>1.0799999999997851</v>
      </c>
      <c r="G3525">
        <f t="shared" si="276"/>
        <v>109.12241</v>
      </c>
      <c r="H3525">
        <f t="shared" si="277"/>
        <v>124.04198957982312</v>
      </c>
    </row>
    <row r="3526" spans="1:8" x14ac:dyDescent="0.3">
      <c r="A3526" s="1">
        <v>45132.858344907407</v>
      </c>
      <c r="B3526">
        <v>-20.29</v>
      </c>
      <c r="C3526">
        <v>6384659</v>
      </c>
      <c r="D3526">
        <f t="shared" si="278"/>
        <v>-20.341136996285542</v>
      </c>
      <c r="E3526">
        <f t="shared" si="275"/>
        <v>6387182.1589899911</v>
      </c>
      <c r="F3526">
        <f t="shared" si="274"/>
        <v>1.0800000000001688</v>
      </c>
      <c r="G3526">
        <f t="shared" si="276"/>
        <v>109.131463</v>
      </c>
      <c r="H3526">
        <f t="shared" si="277"/>
        <v>124.04218065350064</v>
      </c>
    </row>
    <row r="3527" spans="1:8" x14ac:dyDescent="0.3">
      <c r="A3527" s="1">
        <v>45132.858391203707</v>
      </c>
      <c r="B3527">
        <v>-20.3</v>
      </c>
      <c r="C3527">
        <v>6384550</v>
      </c>
      <c r="D3527">
        <f t="shared" si="278"/>
        <v>-20.340760047281517</v>
      </c>
      <c r="E3527">
        <f t="shared" si="275"/>
        <v>6387073.1153300554</v>
      </c>
      <c r="F3527">
        <f t="shared" si="274"/>
        <v>0</v>
      </c>
      <c r="G3527">
        <f t="shared" si="276"/>
        <v>109.12241</v>
      </c>
      <c r="H3527">
        <f t="shared" si="277"/>
        <v>124.04233294089826</v>
      </c>
    </row>
    <row r="3528" spans="1:8" x14ac:dyDescent="0.3">
      <c r="A3528" s="1">
        <v>45132.858449074076</v>
      </c>
      <c r="B3528">
        <v>-20.29</v>
      </c>
      <c r="C3528">
        <v>6384561</v>
      </c>
      <c r="D3528">
        <f t="shared" si="278"/>
        <v>-20.340294881168695</v>
      </c>
      <c r="E3528">
        <f t="shared" si="275"/>
        <v>6387084.0614522584</v>
      </c>
      <c r="F3528">
        <f t="shared" ref="F3528:F3591" si="279">(B3528-B3523)*I$2</f>
        <v>2.159999999999954</v>
      </c>
      <c r="G3528">
        <f t="shared" si="276"/>
        <v>109.131463</v>
      </c>
      <c r="H3528">
        <f t="shared" si="277"/>
        <v>124.04252086800784</v>
      </c>
    </row>
    <row r="3529" spans="1:8" x14ac:dyDescent="0.3">
      <c r="A3529" s="1">
        <v>45132.858495370368</v>
      </c>
      <c r="B3529">
        <v>-20.28</v>
      </c>
      <c r="C3529">
        <v>6384813</v>
      </c>
      <c r="D3529">
        <f t="shared" si="278"/>
        <v>-20.339742383479109</v>
      </c>
      <c r="E3529">
        <f t="shared" si="275"/>
        <v>6387335.997459068</v>
      </c>
      <c r="F3529">
        <f t="shared" si="279"/>
        <v>3.2399999999997391</v>
      </c>
      <c r="G3529">
        <f t="shared" si="276"/>
        <v>109.14051599999999</v>
      </c>
      <c r="H3529">
        <f t="shared" si="277"/>
        <v>124.04274407707443</v>
      </c>
    </row>
    <row r="3530" spans="1:8" x14ac:dyDescent="0.3">
      <c r="A3530" s="1">
        <v>45132.858541666668</v>
      </c>
      <c r="B3530">
        <v>-20.28</v>
      </c>
      <c r="C3530">
        <v>6384579</v>
      </c>
      <c r="D3530">
        <f t="shared" si="278"/>
        <v>-20.339194993878358</v>
      </c>
      <c r="E3530">
        <f t="shared" si="275"/>
        <v>6387101.9340572786</v>
      </c>
      <c r="F3530">
        <f t="shared" si="279"/>
        <v>2.159999999999954</v>
      </c>
      <c r="G3530">
        <f t="shared" si="276"/>
        <v>109.14051599999999</v>
      </c>
      <c r="H3530">
        <f t="shared" si="277"/>
        <v>124.04296522247313</v>
      </c>
    </row>
    <row r="3531" spans="1:8" x14ac:dyDescent="0.3">
      <c r="A3531" s="1">
        <v>45132.858599537038</v>
      </c>
      <c r="B3531">
        <v>-20.28</v>
      </c>
      <c r="C3531">
        <v>6384729</v>
      </c>
      <c r="D3531">
        <f t="shared" si="278"/>
        <v>-20.338652619734933</v>
      </c>
      <c r="E3531">
        <f t="shared" si="275"/>
        <v>6387251.8712361697</v>
      </c>
      <c r="F3531">
        <f t="shared" si="279"/>
        <v>1.0799999999997851</v>
      </c>
      <c r="G3531">
        <f t="shared" si="276"/>
        <v>109.14051599999999</v>
      </c>
      <c r="H3531">
        <f t="shared" si="277"/>
        <v>124.04318434162708</v>
      </c>
    </row>
    <row r="3532" spans="1:8" x14ac:dyDescent="0.3">
      <c r="A3532" s="1">
        <v>45132.85864583333</v>
      </c>
      <c r="B3532">
        <v>-20.28</v>
      </c>
      <c r="C3532">
        <v>6384704</v>
      </c>
      <c r="D3532">
        <f t="shared" si="278"/>
        <v>-20.33811521509471</v>
      </c>
      <c r="E3532">
        <f t="shared" si="275"/>
        <v>6387226.8089904254</v>
      </c>
      <c r="F3532">
        <f t="shared" si="279"/>
        <v>2.159999999999954</v>
      </c>
      <c r="G3532">
        <f t="shared" si="276"/>
        <v>109.14051599999999</v>
      </c>
      <c r="H3532">
        <f t="shared" si="277"/>
        <v>124.04340145310172</v>
      </c>
    </row>
    <row r="3533" spans="1:8" x14ac:dyDescent="0.3">
      <c r="A3533" s="1">
        <v>45132.85869212963</v>
      </c>
      <c r="B3533">
        <v>-20.28</v>
      </c>
      <c r="C3533">
        <v>6384837</v>
      </c>
      <c r="D3533">
        <f t="shared" si="278"/>
        <v>-20.337582734424611</v>
      </c>
      <c r="E3533">
        <f t="shared" si="275"/>
        <v>6387359.7473147772</v>
      </c>
      <c r="F3533">
        <f t="shared" si="279"/>
        <v>1.0799999999997851</v>
      </c>
      <c r="G3533">
        <f t="shared" si="276"/>
        <v>109.14051599999999</v>
      </c>
      <c r="H3533">
        <f t="shared" si="277"/>
        <v>124.04361657529245</v>
      </c>
    </row>
    <row r="3534" spans="1:8" x14ac:dyDescent="0.3">
      <c r="A3534" s="1">
        <v>45132.858749999999</v>
      </c>
      <c r="B3534">
        <v>-20.29</v>
      </c>
      <c r="C3534">
        <v>6384635</v>
      </c>
      <c r="D3534">
        <f t="shared" si="278"/>
        <v>-20.337146757610789</v>
      </c>
      <c r="E3534">
        <f t="shared" si="275"/>
        <v>6387157.6968167126</v>
      </c>
      <c r="F3534">
        <f t="shared" si="279"/>
        <v>-1.0799999999997851</v>
      </c>
      <c r="G3534">
        <f t="shared" si="276"/>
        <v>109.131463</v>
      </c>
      <c r="H3534">
        <f t="shared" si="277"/>
        <v>124.04379270992523</v>
      </c>
    </row>
    <row r="3535" spans="1:8" x14ac:dyDescent="0.3">
      <c r="A3535" s="1">
        <v>45132.858796296299</v>
      </c>
      <c r="B3535">
        <v>-20.29</v>
      </c>
      <c r="C3535">
        <v>6384771</v>
      </c>
      <c r="D3535">
        <f t="shared" si="278"/>
        <v>-20.336714739599532</v>
      </c>
      <c r="E3535">
        <f t="shared" si="275"/>
        <v>6387293.6467770338</v>
      </c>
      <c r="F3535">
        <f t="shared" si="279"/>
        <v>-1.0799999999997851</v>
      </c>
      <c r="G3535">
        <f t="shared" si="276"/>
        <v>109.131463</v>
      </c>
      <c r="H3535">
        <f t="shared" si="277"/>
        <v>124.04396724520178</v>
      </c>
    </row>
    <row r="3536" spans="1:8" x14ac:dyDescent="0.3">
      <c r="A3536" s="1">
        <v>45132.858842592592</v>
      </c>
      <c r="B3536">
        <v>-20.3</v>
      </c>
      <c r="C3536">
        <v>6384582</v>
      </c>
      <c r="D3536">
        <f t="shared" si="278"/>
        <v>-20.336378312884538</v>
      </c>
      <c r="E3536">
        <f t="shared" si="275"/>
        <v>6387104.6078093769</v>
      </c>
      <c r="F3536">
        <f t="shared" si="279"/>
        <v>-2.159999999999954</v>
      </c>
      <c r="G3536">
        <f t="shared" si="276"/>
        <v>109.12241</v>
      </c>
      <c r="H3536">
        <f t="shared" si="277"/>
        <v>124.04410316159463</v>
      </c>
    </row>
    <row r="3537" spans="1:8" x14ac:dyDescent="0.3">
      <c r="A3537" s="1">
        <v>45132.858900462961</v>
      </c>
      <c r="B3537">
        <v>-20.3</v>
      </c>
      <c r="C3537">
        <v>6384760</v>
      </c>
      <c r="D3537">
        <f t="shared" si="278"/>
        <v>-20.336044941280257</v>
      </c>
      <c r="E3537">
        <f t="shared" si="275"/>
        <v>6387282.5691954968</v>
      </c>
      <c r="F3537">
        <f t="shared" si="279"/>
        <v>-2.159999999999954</v>
      </c>
      <c r="G3537">
        <f t="shared" si="276"/>
        <v>109.12241</v>
      </c>
      <c r="H3537">
        <f t="shared" si="277"/>
        <v>124.04423784372277</v>
      </c>
    </row>
    <row r="3538" spans="1:8" x14ac:dyDescent="0.3">
      <c r="A3538" s="1">
        <v>45132.858946759261</v>
      </c>
      <c r="B3538">
        <v>-20.3</v>
      </c>
      <c r="C3538">
        <v>6384740</v>
      </c>
      <c r="D3538">
        <f t="shared" si="278"/>
        <v>-20.335714624700184</v>
      </c>
      <c r="E3538">
        <f t="shared" si="275"/>
        <v>6387262.5309353871</v>
      </c>
      <c r="F3538">
        <f t="shared" si="279"/>
        <v>-2.159999999999954</v>
      </c>
      <c r="G3538">
        <f t="shared" si="276"/>
        <v>109.12241</v>
      </c>
      <c r="H3538">
        <f t="shared" si="277"/>
        <v>124.04437129162112</v>
      </c>
    </row>
    <row r="3539" spans="1:8" x14ac:dyDescent="0.3">
      <c r="A3539" s="1">
        <v>45132.858993055554</v>
      </c>
      <c r="B3539">
        <v>-20.29</v>
      </c>
      <c r="C3539">
        <v>6384677</v>
      </c>
      <c r="D3539">
        <f t="shared" si="278"/>
        <v>-20.335295694943223</v>
      </c>
      <c r="E3539">
        <f t="shared" si="275"/>
        <v>6387199.4824112086</v>
      </c>
      <c r="F3539">
        <f t="shared" si="279"/>
        <v>0</v>
      </c>
      <c r="G3539">
        <f t="shared" si="276"/>
        <v>109.131463</v>
      </c>
      <c r="H3539">
        <f t="shared" si="277"/>
        <v>124.04454053924293</v>
      </c>
    </row>
    <row r="3540" spans="1:8" x14ac:dyDescent="0.3">
      <c r="A3540" s="1">
        <v>45132.859050925923</v>
      </c>
      <c r="B3540">
        <v>-20.29</v>
      </c>
      <c r="C3540">
        <v>6384690</v>
      </c>
      <c r="D3540">
        <f t="shared" si="278"/>
        <v>-20.33488063870098</v>
      </c>
      <c r="E3540">
        <f t="shared" si="275"/>
        <v>6387212.4343355559</v>
      </c>
      <c r="F3540">
        <f t="shared" si="279"/>
        <v>0</v>
      </c>
      <c r="G3540">
        <f t="shared" si="276"/>
        <v>109.131463</v>
      </c>
      <c r="H3540">
        <f t="shared" si="277"/>
        <v>124.0447082219648</v>
      </c>
    </row>
    <row r="3541" spans="1:8" x14ac:dyDescent="0.3">
      <c r="A3541" s="1">
        <v>45132.859097222223</v>
      </c>
      <c r="B3541">
        <v>-20.29</v>
      </c>
      <c r="C3541">
        <v>6384658</v>
      </c>
      <c r="D3541">
        <f t="shared" si="278"/>
        <v>-20.334469385727115</v>
      </c>
      <c r="E3541">
        <f t="shared" si="275"/>
        <v>6387180.3867002958</v>
      </c>
      <c r="F3541">
        <f t="shared" si="279"/>
        <v>1.0800000000001688</v>
      </c>
      <c r="G3541">
        <f t="shared" si="276"/>
        <v>109.131463</v>
      </c>
      <c r="H3541">
        <f t="shared" si="277"/>
        <v>124.04487436816623</v>
      </c>
    </row>
    <row r="3542" spans="1:8" x14ac:dyDescent="0.3">
      <c r="A3542" s="1">
        <v>45132.859143518515</v>
      </c>
      <c r="B3542">
        <v>-20.29</v>
      </c>
      <c r="C3542">
        <v>6384594</v>
      </c>
      <c r="D3542">
        <f t="shared" si="278"/>
        <v>-20.334061901171289</v>
      </c>
      <c r="E3542">
        <f t="shared" si="275"/>
        <v>6387116.3395013949</v>
      </c>
      <c r="F3542">
        <f t="shared" si="279"/>
        <v>1.0800000000001688</v>
      </c>
      <c r="G3542">
        <f t="shared" si="276"/>
        <v>109.131463</v>
      </c>
      <c r="H3542">
        <f t="shared" si="277"/>
        <v>124.04503899192679</v>
      </c>
    </row>
    <row r="3543" spans="1:8" x14ac:dyDescent="0.3">
      <c r="A3543" s="1">
        <v>45132.859201388892</v>
      </c>
      <c r="B3543">
        <v>-20.3</v>
      </c>
      <c r="C3543">
        <v>6384727</v>
      </c>
      <c r="D3543">
        <f t="shared" si="278"/>
        <v>-20.33374978310529</v>
      </c>
      <c r="E3543">
        <f t="shared" si="275"/>
        <v>6387249.3033486959</v>
      </c>
      <c r="F3543">
        <f t="shared" si="279"/>
        <v>0</v>
      </c>
      <c r="G3543">
        <f t="shared" si="276"/>
        <v>109.12241</v>
      </c>
      <c r="H3543">
        <f t="shared" si="277"/>
        <v>124.04516508762545</v>
      </c>
    </row>
    <row r="3544" spans="1:8" x14ac:dyDescent="0.3">
      <c r="A3544" s="1">
        <v>45132.859247685185</v>
      </c>
      <c r="B3544">
        <v>-20.29</v>
      </c>
      <c r="C3544">
        <v>6384767</v>
      </c>
      <c r="D3544">
        <f t="shared" si="278"/>
        <v>-20.333348859196946</v>
      </c>
      <c r="E3544">
        <f t="shared" si="275"/>
        <v>6387289.2569094822</v>
      </c>
      <c r="F3544">
        <f t="shared" si="279"/>
        <v>0</v>
      </c>
      <c r="G3544">
        <f t="shared" si="276"/>
        <v>109.131463</v>
      </c>
      <c r="H3544">
        <f t="shared" si="277"/>
        <v>124.04532706088443</v>
      </c>
    </row>
    <row r="3545" spans="1:8" x14ac:dyDescent="0.3">
      <c r="A3545" s="1">
        <v>45132.859293981484</v>
      </c>
      <c r="B3545">
        <v>-20.3</v>
      </c>
      <c r="C3545">
        <v>6384576</v>
      </c>
      <c r="D3545">
        <f t="shared" si="278"/>
        <v>-20.333043274920147</v>
      </c>
      <c r="E3545">
        <f t="shared" si="275"/>
        <v>6387098.2215134175</v>
      </c>
      <c r="F3545">
        <f t="shared" si="279"/>
        <v>-1.0800000000001688</v>
      </c>
      <c r="G3545">
        <f t="shared" si="276"/>
        <v>109.12241</v>
      </c>
      <c r="H3545">
        <f t="shared" si="277"/>
        <v>124.04545051693225</v>
      </c>
    </row>
    <row r="3546" spans="1:8" x14ac:dyDescent="0.3">
      <c r="A3546" s="1">
        <v>45132.859351851854</v>
      </c>
      <c r="B3546">
        <v>-20.29</v>
      </c>
      <c r="C3546">
        <v>6384605</v>
      </c>
      <c r="D3546">
        <f t="shared" si="278"/>
        <v>-20.332648825467277</v>
      </c>
      <c r="E3546">
        <f t="shared" si="275"/>
        <v>6387127.1758239195</v>
      </c>
      <c r="F3546">
        <f t="shared" si="279"/>
        <v>0</v>
      </c>
      <c r="G3546">
        <f t="shared" si="276"/>
        <v>109.131463</v>
      </c>
      <c r="H3546">
        <f t="shared" si="277"/>
        <v>124.04560987451121</v>
      </c>
    </row>
    <row r="3547" spans="1:8" x14ac:dyDescent="0.3">
      <c r="A3547" s="1">
        <v>45132.859398148146</v>
      </c>
      <c r="B3547">
        <v>-20.29</v>
      </c>
      <c r="C3547">
        <v>6384688</v>
      </c>
      <c r="D3547">
        <f t="shared" si="278"/>
        <v>-20.332258023178966</v>
      </c>
      <c r="E3547">
        <f t="shared" si="275"/>
        <v>6387210.130556752</v>
      </c>
      <c r="F3547">
        <f t="shared" si="279"/>
        <v>0</v>
      </c>
      <c r="G3547">
        <f t="shared" si="276"/>
        <v>109.131463</v>
      </c>
      <c r="H3547">
        <f t="shared" si="277"/>
        <v>124.04576775863569</v>
      </c>
    </row>
    <row r="3548" spans="1:8" x14ac:dyDescent="0.3">
      <c r="A3548" s="1">
        <v>45132.859456018516</v>
      </c>
      <c r="B3548">
        <v>-20.28</v>
      </c>
      <c r="C3548">
        <v>6384663</v>
      </c>
      <c r="D3548">
        <f t="shared" si="278"/>
        <v>-20.331779169310959</v>
      </c>
      <c r="E3548">
        <f t="shared" si="275"/>
        <v>6387185.0750902807</v>
      </c>
      <c r="F3548">
        <f t="shared" si="279"/>
        <v>2.159999999999954</v>
      </c>
      <c r="G3548">
        <f t="shared" si="276"/>
        <v>109.14051599999999</v>
      </c>
      <c r="H3548">
        <f t="shared" si="277"/>
        <v>124.04596121559837</v>
      </c>
    </row>
    <row r="3549" spans="1:8" x14ac:dyDescent="0.3">
      <c r="A3549" s="1">
        <v>45132.859502314815</v>
      </c>
      <c r="B3549">
        <v>-20.27</v>
      </c>
      <c r="C3549">
        <v>6384687</v>
      </c>
      <c r="D3549">
        <f t="shared" si="278"/>
        <v>-20.331213117659608</v>
      </c>
      <c r="E3549">
        <f t="shared" si="275"/>
        <v>6387209.0095233005</v>
      </c>
      <c r="F3549">
        <f t="shared" si="279"/>
        <v>2.159999999999954</v>
      </c>
      <c r="G3549">
        <f t="shared" si="276"/>
        <v>109.149569</v>
      </c>
      <c r="H3549">
        <f t="shared" si="277"/>
        <v>124.04618990046551</v>
      </c>
    </row>
    <row r="3550" spans="1:8" x14ac:dyDescent="0.3">
      <c r="A3550" s="1">
        <v>45132.859548611108</v>
      </c>
      <c r="B3550">
        <v>-20.27</v>
      </c>
      <c r="C3550">
        <v>6384565</v>
      </c>
      <c r="D3550">
        <f t="shared" si="278"/>
        <v>-20.33065229897548</v>
      </c>
      <c r="E3550">
        <f t="shared" si="275"/>
        <v>6387086.9445622098</v>
      </c>
      <c r="F3550">
        <f t="shared" si="279"/>
        <v>3.2400000000001228</v>
      </c>
      <c r="G3550">
        <f t="shared" si="276"/>
        <v>109.149569</v>
      </c>
      <c r="H3550">
        <f t="shared" si="277"/>
        <v>124.0464164712139</v>
      </c>
    </row>
    <row r="3551" spans="1:8" x14ac:dyDescent="0.3">
      <c r="A3551" s="1">
        <v>45132.859606481485</v>
      </c>
      <c r="B3551">
        <v>-20.27</v>
      </c>
      <c r="C3551">
        <v>6384454</v>
      </c>
      <c r="D3551">
        <f t="shared" si="278"/>
        <v>-20.330096618366465</v>
      </c>
      <c r="E3551">
        <f t="shared" si="275"/>
        <v>6386975.8801960265</v>
      </c>
      <c r="F3551">
        <f t="shared" si="279"/>
        <v>2.159999999999954</v>
      </c>
      <c r="G3551">
        <f t="shared" si="276"/>
        <v>109.149569</v>
      </c>
      <c r="H3551">
        <f t="shared" si="277"/>
        <v>124.04664096617994</v>
      </c>
    </row>
    <row r="3552" spans="1:8" x14ac:dyDescent="0.3">
      <c r="A3552" s="1">
        <v>45132.859652777777</v>
      </c>
      <c r="B3552">
        <v>-20.260000000000002</v>
      </c>
      <c r="C3552">
        <v>6384523</v>
      </c>
      <c r="D3552">
        <f t="shared" si="278"/>
        <v>-20.329454411356316</v>
      </c>
      <c r="E3552">
        <f t="shared" si="275"/>
        <v>6387044.8058069143</v>
      </c>
      <c r="F3552">
        <f t="shared" si="279"/>
        <v>3.2399999999997391</v>
      </c>
      <c r="G3552">
        <f t="shared" si="276"/>
        <v>109.15862199999999</v>
      </c>
      <c r="H3552">
        <f t="shared" si="277"/>
        <v>124.04690041781204</v>
      </c>
    </row>
    <row r="3553" spans="1:8" x14ac:dyDescent="0.3">
      <c r="A3553" s="1">
        <v>45132.859699074077</v>
      </c>
      <c r="B3553">
        <v>-20.260000000000002</v>
      </c>
      <c r="C3553">
        <v>6384535</v>
      </c>
      <c r="D3553">
        <f t="shared" si="278"/>
        <v>-20.328818140853045</v>
      </c>
      <c r="E3553">
        <f t="shared" si="275"/>
        <v>6387056.7321051201</v>
      </c>
      <c r="F3553">
        <f t="shared" si="279"/>
        <v>2.159999999999954</v>
      </c>
      <c r="G3553">
        <f t="shared" si="276"/>
        <v>109.15862199999999</v>
      </c>
      <c r="H3553">
        <f t="shared" si="277"/>
        <v>124.04715747109536</v>
      </c>
    </row>
    <row r="3554" spans="1:8" x14ac:dyDescent="0.3">
      <c r="A3554" s="1">
        <v>45132.859756944446</v>
      </c>
      <c r="B3554">
        <v>-20.260000000000002</v>
      </c>
      <c r="C3554">
        <v>6384639</v>
      </c>
      <c r="D3554">
        <f t="shared" si="278"/>
        <v>-20.328187699211401</v>
      </c>
      <c r="E3554">
        <f t="shared" si="275"/>
        <v>6387160.6590781836</v>
      </c>
      <c r="F3554">
        <f t="shared" si="279"/>
        <v>1.0799999999997851</v>
      </c>
      <c r="G3554">
        <f t="shared" si="276"/>
        <v>109.15862199999999</v>
      </c>
      <c r="H3554">
        <f t="shared" si="277"/>
        <v>124.04741216951858</v>
      </c>
    </row>
    <row r="3555" spans="1:8" x14ac:dyDescent="0.3">
      <c r="A3555" s="1">
        <v>45132.859803240739</v>
      </c>
      <c r="B3555">
        <v>-20.260000000000002</v>
      </c>
      <c r="C3555">
        <v>6384628</v>
      </c>
      <c r="D3555">
        <f t="shared" si="278"/>
        <v>-20.3275630330333</v>
      </c>
      <c r="E3555">
        <f t="shared" si="275"/>
        <v>6387149.5867199283</v>
      </c>
      <c r="F3555">
        <f t="shared" si="279"/>
        <v>1.0799999999997851</v>
      </c>
      <c r="G3555">
        <f t="shared" si="276"/>
        <v>109.15862199999999</v>
      </c>
      <c r="H3555">
        <f t="shared" si="277"/>
        <v>124.04766453465453</v>
      </c>
    </row>
    <row r="3556" spans="1:8" x14ac:dyDescent="0.3">
      <c r="A3556" s="1">
        <v>45132.859849537039</v>
      </c>
      <c r="B3556">
        <v>-20.25</v>
      </c>
      <c r="C3556">
        <v>6384667</v>
      </c>
      <c r="D3556">
        <f t="shared" si="278"/>
        <v>-20.326852479605524</v>
      </c>
      <c r="E3556">
        <f t="shared" si="275"/>
        <v>6387188.5044125346</v>
      </c>
      <c r="F3556">
        <f t="shared" si="279"/>
        <v>2.159999999999954</v>
      </c>
      <c r="G3556">
        <f t="shared" si="276"/>
        <v>109.167675</v>
      </c>
      <c r="H3556">
        <f t="shared" si="277"/>
        <v>124.04795159823937</v>
      </c>
    </row>
    <row r="3557" spans="1:8" x14ac:dyDescent="0.3">
      <c r="A3557" s="1">
        <v>45132.859907407408</v>
      </c>
      <c r="B3557">
        <v>-20.25</v>
      </c>
      <c r="C3557">
        <v>6384655</v>
      </c>
      <c r="D3557">
        <f t="shared" si="278"/>
        <v>-20.326148493928393</v>
      </c>
      <c r="E3557">
        <f t="shared" si="275"/>
        <v>6387176.4228655174</v>
      </c>
      <c r="F3557">
        <f t="shared" si="279"/>
        <v>1.0800000000001688</v>
      </c>
      <c r="G3557">
        <f t="shared" si="276"/>
        <v>109.167675</v>
      </c>
      <c r="H3557">
        <f t="shared" si="277"/>
        <v>124.04823600845292</v>
      </c>
    </row>
    <row r="3558" spans="1:8" x14ac:dyDescent="0.3">
      <c r="A3558" s="1">
        <v>45132.859953703701</v>
      </c>
      <c r="B3558">
        <v>-20.25</v>
      </c>
      <c r="C3558">
        <v>6384573</v>
      </c>
      <c r="D3558">
        <f t="shared" si="278"/>
        <v>-20.325450956915461</v>
      </c>
      <c r="E3558">
        <f t="shared" si="275"/>
        <v>6387094.342065094</v>
      </c>
      <c r="F3558">
        <f t="shared" si="279"/>
        <v>1.0800000000001688</v>
      </c>
      <c r="G3558">
        <f t="shared" si="276"/>
        <v>109.167675</v>
      </c>
      <c r="H3558">
        <f t="shared" si="277"/>
        <v>124.04851781340615</v>
      </c>
    </row>
    <row r="3559" spans="1:8" x14ac:dyDescent="0.3">
      <c r="A3559" s="1">
        <v>45132.86</v>
      </c>
      <c r="B3559">
        <v>-20.25</v>
      </c>
      <c r="C3559">
        <v>6384489</v>
      </c>
      <c r="D3559">
        <f t="shared" si="278"/>
        <v>-20.324759809495536</v>
      </c>
      <c r="E3559">
        <f t="shared" si="275"/>
        <v>6387010.2620044332</v>
      </c>
      <c r="F3559">
        <f t="shared" si="279"/>
        <v>1.0800000000001688</v>
      </c>
      <c r="G3559">
        <f t="shared" si="276"/>
        <v>109.167675</v>
      </c>
      <c r="H3559">
        <f t="shared" si="277"/>
        <v>124.04879703696379</v>
      </c>
    </row>
    <row r="3560" spans="1:8" x14ac:dyDescent="0.3">
      <c r="A3560" s="1">
        <v>45132.86005787037</v>
      </c>
      <c r="B3560">
        <v>-20.25</v>
      </c>
      <c r="C3560">
        <v>6384708</v>
      </c>
      <c r="D3560">
        <f t="shared" si="278"/>
        <v>-20.324074993138538</v>
      </c>
      <c r="E3560">
        <f t="shared" si="275"/>
        <v>6387229.1826767642</v>
      </c>
      <c r="F3560">
        <f t="shared" si="279"/>
        <v>1.0800000000001688</v>
      </c>
      <c r="G3560">
        <f t="shared" si="276"/>
        <v>109.167675</v>
      </c>
      <c r="H3560">
        <f t="shared" si="277"/>
        <v>124.04907370277202</v>
      </c>
    </row>
    <row r="3561" spans="1:8" x14ac:dyDescent="0.3">
      <c r="A3561" s="1">
        <v>45132.86010416667</v>
      </c>
      <c r="B3561">
        <v>-20.239999999999998</v>
      </c>
      <c r="C3561">
        <v>6384731</v>
      </c>
      <c r="D3561">
        <f t="shared" si="278"/>
        <v>-20.323304847643193</v>
      </c>
      <c r="E3561">
        <f t="shared" si="275"/>
        <v>6387252.0934642972</v>
      </c>
      <c r="F3561">
        <f t="shared" si="279"/>
        <v>1.0800000000001688</v>
      </c>
      <c r="G3561">
        <f t="shared" si="276"/>
        <v>109.176728</v>
      </c>
      <c r="H3561">
        <f t="shared" si="277"/>
        <v>124.04938484155214</v>
      </c>
    </row>
    <row r="3562" spans="1:8" x14ac:dyDescent="0.3">
      <c r="A3562" s="1">
        <v>45132.860150462962</v>
      </c>
      <c r="B3562">
        <v>-20.23</v>
      </c>
      <c r="C3562">
        <v>6384424</v>
      </c>
      <c r="D3562">
        <f t="shared" si="278"/>
        <v>-20.322450225514903</v>
      </c>
      <c r="E3562">
        <f t="shared" si="275"/>
        <v>6386944.9944656268</v>
      </c>
      <c r="F3562">
        <f t="shared" si="279"/>
        <v>2.159999999999954</v>
      </c>
      <c r="G3562">
        <f t="shared" si="276"/>
        <v>109.18578099999999</v>
      </c>
      <c r="H3562">
        <f t="shared" si="277"/>
        <v>124.04973010889196</v>
      </c>
    </row>
    <row r="3563" spans="1:8" x14ac:dyDescent="0.3">
      <c r="A3563" s="1">
        <v>45132.860208333332</v>
      </c>
      <c r="B3563">
        <v>-20.22</v>
      </c>
      <c r="C3563">
        <v>6384464</v>
      </c>
      <c r="D3563">
        <f t="shared" si="278"/>
        <v>-20.321511914458494</v>
      </c>
      <c r="E3563">
        <f t="shared" si="275"/>
        <v>6386984.885771825</v>
      </c>
      <c r="F3563">
        <f t="shared" si="279"/>
        <v>3.2400000000001228</v>
      </c>
      <c r="G3563">
        <f t="shared" si="276"/>
        <v>109.194834</v>
      </c>
      <c r="H3563">
        <f t="shared" si="277"/>
        <v>124.05010918655876</v>
      </c>
    </row>
    <row r="3564" spans="1:8" x14ac:dyDescent="0.3">
      <c r="A3564" s="1">
        <v>45132.860254629632</v>
      </c>
      <c r="B3564">
        <v>-20.190000000000001</v>
      </c>
      <c r="C3564">
        <v>6384553</v>
      </c>
      <c r="D3564">
        <f t="shared" si="278"/>
        <v>-20.320307535921149</v>
      </c>
      <c r="E3564">
        <f t="shared" si="275"/>
        <v>6387073.7462557657</v>
      </c>
      <c r="F3564">
        <f t="shared" si="279"/>
        <v>6.4799999999998619</v>
      </c>
      <c r="G3564">
        <f t="shared" si="276"/>
        <v>109.221993</v>
      </c>
      <c r="H3564">
        <f t="shared" si="277"/>
        <v>124.05059575548785</v>
      </c>
    </row>
    <row r="3565" spans="1:8" x14ac:dyDescent="0.3">
      <c r="A3565" s="1">
        <v>45132.860358796293</v>
      </c>
      <c r="B3565">
        <v>-20.190000000000001</v>
      </c>
      <c r="C3565">
        <v>6384411</v>
      </c>
      <c r="D3565">
        <f t="shared" si="278"/>
        <v>-20.319114483749676</v>
      </c>
      <c r="E3565">
        <f t="shared" si="275"/>
        <v>6386931.6080506053</v>
      </c>
      <c r="F3565">
        <f t="shared" si="279"/>
        <v>6.4799999999998619</v>
      </c>
      <c r="G3565">
        <f t="shared" si="276"/>
        <v>109.221993</v>
      </c>
      <c r="H3565">
        <f t="shared" si="277"/>
        <v>124.05107774856512</v>
      </c>
    </row>
    <row r="3566" spans="1:8" x14ac:dyDescent="0.3">
      <c r="A3566" s="1">
        <v>45132.860405092593</v>
      </c>
      <c r="B3566">
        <v>-20.16</v>
      </c>
      <c r="C3566">
        <v>6384782</v>
      </c>
      <c r="D3566">
        <f t="shared" si="278"/>
        <v>-20.317657684808552</v>
      </c>
      <c r="E3566">
        <f t="shared" si="275"/>
        <v>6387302.439291019</v>
      </c>
      <c r="F3566">
        <f t="shared" si="279"/>
        <v>8.6399999999998158</v>
      </c>
      <c r="G3566">
        <f t="shared" si="276"/>
        <v>109.249152</v>
      </c>
      <c r="H3566">
        <f t="shared" si="277"/>
        <v>124.05166629533734</v>
      </c>
    </row>
    <row r="3567" spans="1:8" x14ac:dyDescent="0.3">
      <c r="A3567" s="1">
        <v>45132.860451388886</v>
      </c>
      <c r="B3567">
        <v>-20.13</v>
      </c>
      <c r="C3567">
        <v>6384588</v>
      </c>
      <c r="D3567">
        <f t="shared" si="278"/>
        <v>-20.315939980996916</v>
      </c>
      <c r="E3567">
        <f t="shared" si="275"/>
        <v>6387108.2403052924</v>
      </c>
      <c r="F3567">
        <f t="shared" si="279"/>
        <v>10.800000000000153</v>
      </c>
      <c r="G3567">
        <f t="shared" si="276"/>
        <v>109.27631099999999</v>
      </c>
      <c r="H3567">
        <f t="shared" si="277"/>
        <v>124.05236024767724</v>
      </c>
    </row>
    <row r="3568" spans="1:8" x14ac:dyDescent="0.3">
      <c r="A3568" s="1">
        <v>45132.860509259262</v>
      </c>
      <c r="B3568">
        <v>-20.13</v>
      </c>
      <c r="C3568">
        <v>6384709</v>
      </c>
      <c r="D3568">
        <f t="shared" si="278"/>
        <v>-20.314238422998706</v>
      </c>
      <c r="E3568">
        <f t="shared" si="275"/>
        <v>6387229.0431876127</v>
      </c>
      <c r="F3568">
        <f t="shared" si="279"/>
        <v>9.7199999999999847</v>
      </c>
      <c r="G3568">
        <f t="shared" si="276"/>
        <v>109.27631099999999</v>
      </c>
      <c r="H3568">
        <f t="shared" si="277"/>
        <v>124.05304767710851</v>
      </c>
    </row>
    <row r="3569" spans="1:8" x14ac:dyDescent="0.3">
      <c r="A3569" s="1">
        <v>45132.860555555555</v>
      </c>
      <c r="B3569">
        <v>-20.100000000000001</v>
      </c>
      <c r="C3569">
        <v>6384658</v>
      </c>
      <c r="D3569">
        <f t="shared" si="278"/>
        <v>-20.312277902726397</v>
      </c>
      <c r="E3569">
        <f t="shared" si="275"/>
        <v>6387177.8160674414</v>
      </c>
      <c r="F3569">
        <f t="shared" si="279"/>
        <v>9.7199999999999847</v>
      </c>
      <c r="G3569">
        <f t="shared" si="276"/>
        <v>109.30347</v>
      </c>
      <c r="H3569">
        <f t="shared" si="277"/>
        <v>124.05383972729852</v>
      </c>
    </row>
    <row r="3570" spans="1:8" x14ac:dyDescent="0.3">
      <c r="A3570" s="1">
        <v>45132.860601851855</v>
      </c>
      <c r="B3570">
        <v>-20.07</v>
      </c>
      <c r="C3570">
        <v>6384564</v>
      </c>
      <c r="D3570">
        <f t="shared" si="278"/>
        <v>-20.310061340866774</v>
      </c>
      <c r="E3570">
        <f t="shared" si="275"/>
        <v>6387083.5592819089</v>
      </c>
      <c r="F3570">
        <f t="shared" si="279"/>
        <v>12.960000000000107</v>
      </c>
      <c r="G3570">
        <f t="shared" si="276"/>
        <v>109.330629</v>
      </c>
      <c r="H3570">
        <f t="shared" si="277"/>
        <v>124.05473521828981</v>
      </c>
    </row>
    <row r="3571" spans="1:8" x14ac:dyDescent="0.3">
      <c r="A3571" s="1">
        <v>45132.860659722224</v>
      </c>
      <c r="B3571">
        <v>-20.059999999999999</v>
      </c>
      <c r="C3571">
        <v>6384643</v>
      </c>
      <c r="D3571">
        <f t="shared" si="278"/>
        <v>-20.307774137882998</v>
      </c>
      <c r="E3571">
        <f t="shared" si="275"/>
        <v>6387162.2943085404</v>
      </c>
      <c r="F3571">
        <f t="shared" si="279"/>
        <v>10.800000000000153</v>
      </c>
      <c r="G3571">
        <f t="shared" si="276"/>
        <v>109.339682</v>
      </c>
      <c r="H3571">
        <f t="shared" si="277"/>
        <v>124.05565924829526</v>
      </c>
    </row>
    <row r="3572" spans="1:8" x14ac:dyDescent="0.3">
      <c r="A3572" s="1">
        <v>45132.860706018517</v>
      </c>
      <c r="B3572">
        <v>-20.02</v>
      </c>
      <c r="C3572">
        <v>6384525</v>
      </c>
      <c r="D3572">
        <f t="shared" si="278"/>
        <v>-20.30514221018192</v>
      </c>
      <c r="E3572">
        <f t="shared" si="275"/>
        <v>6387043.9893934475</v>
      </c>
      <c r="F3572">
        <f t="shared" si="279"/>
        <v>11.879999999999939</v>
      </c>
      <c r="G3572">
        <f t="shared" si="276"/>
        <v>109.375894</v>
      </c>
      <c r="H3572">
        <f t="shared" si="277"/>
        <v>124.05672254708649</v>
      </c>
    </row>
    <row r="3573" spans="1:8" x14ac:dyDescent="0.3">
      <c r="A3573" s="1">
        <v>45132.860752314817</v>
      </c>
      <c r="B3573">
        <v>-20</v>
      </c>
      <c r="C3573">
        <v>6384635</v>
      </c>
      <c r="D3573">
        <f t="shared" si="278"/>
        <v>-20.302352361349399</v>
      </c>
      <c r="E3573">
        <f t="shared" si="275"/>
        <v>6387153.6661767047</v>
      </c>
      <c r="F3573">
        <f t="shared" si="279"/>
        <v>14.039999999999893</v>
      </c>
      <c r="G3573">
        <f t="shared" si="276"/>
        <v>109.39400000000001</v>
      </c>
      <c r="H3573">
        <f t="shared" si="277"/>
        <v>124.05784964601483</v>
      </c>
    </row>
    <row r="3574" spans="1:8" x14ac:dyDescent="0.3">
      <c r="A3574" s="1">
        <v>45132.860810185186</v>
      </c>
      <c r="B3574">
        <v>-19.96</v>
      </c>
      <c r="C3574">
        <v>6384623</v>
      </c>
      <c r="D3574">
        <f t="shared" si="278"/>
        <v>-20.299222826262014</v>
      </c>
      <c r="E3574">
        <f t="shared" si="275"/>
        <v>6387141.3035982717</v>
      </c>
      <c r="F3574">
        <f t="shared" si="279"/>
        <v>15.120000000000061</v>
      </c>
      <c r="G3574">
        <f t="shared" si="276"/>
        <v>109.430212</v>
      </c>
      <c r="H3574">
        <f t="shared" si="277"/>
        <v>124.05911397819014</v>
      </c>
    </row>
    <row r="3575" spans="1:8" x14ac:dyDescent="0.3">
      <c r="A3575" s="1">
        <v>45132.860856481479</v>
      </c>
      <c r="B3575">
        <v>-19.940000000000001</v>
      </c>
      <c r="C3575">
        <v>6384623</v>
      </c>
      <c r="D3575">
        <f t="shared" si="278"/>
        <v>-20.295940160353791</v>
      </c>
      <c r="E3575">
        <f t="shared" si="275"/>
        <v>6387140.9232700635</v>
      </c>
      <c r="F3575">
        <f t="shared" si="279"/>
        <v>14.039999999999893</v>
      </c>
      <c r="G3575">
        <f t="shared" si="276"/>
        <v>109.448318</v>
      </c>
      <c r="H3575">
        <f t="shared" si="277"/>
        <v>124.06044017521705</v>
      </c>
    </row>
    <row r="3576" spans="1:8" x14ac:dyDescent="0.3">
      <c r="A3576" s="1">
        <v>45132.860902777778</v>
      </c>
      <c r="B3576">
        <v>-19.899999999999999</v>
      </c>
      <c r="C3576">
        <v>6384587</v>
      </c>
      <c r="D3576">
        <f t="shared" si="278"/>
        <v>-20.292322561037611</v>
      </c>
      <c r="E3576">
        <f t="shared" si="275"/>
        <v>6387104.5041265348</v>
      </c>
      <c r="F3576">
        <f t="shared" si="279"/>
        <v>17.280000000000015</v>
      </c>
      <c r="G3576">
        <f t="shared" si="276"/>
        <v>109.48453000000001</v>
      </c>
      <c r="H3576">
        <f t="shared" si="277"/>
        <v>124.0619016853408</v>
      </c>
    </row>
    <row r="3577" spans="1:8" x14ac:dyDescent="0.3">
      <c r="A3577" s="1">
        <v>45132.860960648148</v>
      </c>
      <c r="B3577">
        <v>-19.87</v>
      </c>
      <c r="C3577">
        <v>6384744</v>
      </c>
      <c r="D3577">
        <f t="shared" si="278"/>
        <v>-20.288465189032291</v>
      </c>
      <c r="E3577">
        <f t="shared" si="275"/>
        <v>6387261.0571907321</v>
      </c>
      <c r="F3577">
        <f t="shared" si="279"/>
        <v>16.199999999999847</v>
      </c>
      <c r="G3577">
        <f t="shared" si="276"/>
        <v>109.511689</v>
      </c>
      <c r="H3577">
        <f t="shared" si="277"/>
        <v>124.06346006363094</v>
      </c>
    </row>
    <row r="3578" spans="1:8" x14ac:dyDescent="0.3">
      <c r="A3578" s="1">
        <v>45132.861006944448</v>
      </c>
      <c r="B3578">
        <v>-19.829999999999998</v>
      </c>
      <c r="C3578">
        <v>6384645</v>
      </c>
      <c r="D3578">
        <f t="shared" si="278"/>
        <v>-20.284278739227538</v>
      </c>
      <c r="E3578">
        <f t="shared" si="275"/>
        <v>6387161.5721126059</v>
      </c>
      <c r="F3578">
        <f t="shared" si="279"/>
        <v>18.360000000000184</v>
      </c>
      <c r="G3578">
        <f t="shared" si="276"/>
        <v>109.547901</v>
      </c>
      <c r="H3578">
        <f t="shared" si="277"/>
        <v>124.06515138935207</v>
      </c>
    </row>
    <row r="3579" spans="1:8" x14ac:dyDescent="0.3">
      <c r="A3579" s="1">
        <v>45132.861064814817</v>
      </c>
      <c r="B3579">
        <v>-19.8</v>
      </c>
      <c r="C3579">
        <v>6384716</v>
      </c>
      <c r="D3579">
        <f t="shared" si="278"/>
        <v>-20.279858036185246</v>
      </c>
      <c r="E3579">
        <f t="shared" si="275"/>
        <v>6387232.0598765109</v>
      </c>
      <c r="F3579">
        <f t="shared" si="279"/>
        <v>17.280000000000015</v>
      </c>
      <c r="G3579">
        <f t="shared" si="276"/>
        <v>109.57506000000001</v>
      </c>
      <c r="H3579">
        <f t="shared" si="277"/>
        <v>124.06693735338115</v>
      </c>
    </row>
    <row r="3580" spans="1:8" x14ac:dyDescent="0.3">
      <c r="A3580" s="1">
        <v>45132.861111111109</v>
      </c>
      <c r="B3580">
        <v>-19.75</v>
      </c>
      <c r="C3580">
        <v>6384602</v>
      </c>
      <c r="D3580">
        <f t="shared" si="278"/>
        <v>-20.275022464694935</v>
      </c>
      <c r="E3580">
        <f t="shared" si="275"/>
        <v>6387117.4995506592</v>
      </c>
      <c r="F3580">
        <f t="shared" si="279"/>
        <v>20.520000000000138</v>
      </c>
      <c r="G3580">
        <f t="shared" si="276"/>
        <v>109.62032500000001</v>
      </c>
      <c r="H3580">
        <f t="shared" si="277"/>
        <v>124.06889092426323</v>
      </c>
    </row>
    <row r="3581" spans="1:8" x14ac:dyDescent="0.3">
      <c r="A3581" s="1">
        <v>45132.861157407409</v>
      </c>
      <c r="B3581">
        <v>-19.71</v>
      </c>
      <c r="C3581">
        <v>6384702</v>
      </c>
      <c r="D3581">
        <f t="shared" si="278"/>
        <v>-20.269868106096791</v>
      </c>
      <c r="E3581">
        <f t="shared" si="275"/>
        <v>6387216.9022642849</v>
      </c>
      <c r="F3581">
        <f t="shared" si="279"/>
        <v>20.519999999999754</v>
      </c>
      <c r="G3581">
        <f t="shared" si="276"/>
        <v>109.656537</v>
      </c>
      <c r="H3581">
        <f t="shared" si="277"/>
        <v>124.07097328513689</v>
      </c>
    </row>
    <row r="3582" spans="1:8" x14ac:dyDescent="0.3">
      <c r="A3582" s="1">
        <v>45132.861215277779</v>
      </c>
      <c r="B3582">
        <v>-19.670000000000002</v>
      </c>
      <c r="C3582">
        <v>6384433</v>
      </c>
      <c r="D3582">
        <f t="shared" si="278"/>
        <v>-20.264397678865475</v>
      </c>
      <c r="E3582">
        <f t="shared" si="275"/>
        <v>6386947.2683284385</v>
      </c>
      <c r="F3582">
        <f t="shared" si="279"/>
        <v>21.599999999999923</v>
      </c>
      <c r="G3582">
        <f t="shared" si="276"/>
        <v>109.69274899999999</v>
      </c>
      <c r="H3582">
        <f t="shared" si="277"/>
        <v>124.07318333773834</v>
      </c>
    </row>
    <row r="3583" spans="1:8" x14ac:dyDescent="0.3">
      <c r="A3583" s="1">
        <v>45132.861261574071</v>
      </c>
      <c r="B3583">
        <v>-19.63</v>
      </c>
      <c r="C3583">
        <v>6384452</v>
      </c>
      <c r="D3583">
        <f t="shared" si="278"/>
        <v>-20.258614273082969</v>
      </c>
      <c r="E3583">
        <f t="shared" si="275"/>
        <v>6386965.5980970431</v>
      </c>
      <c r="F3583">
        <f t="shared" si="279"/>
        <v>21.599999999999923</v>
      </c>
      <c r="G3583">
        <f t="shared" si="276"/>
        <v>109.728961</v>
      </c>
      <c r="H3583">
        <f t="shared" si="277"/>
        <v>124.07551983367448</v>
      </c>
    </row>
    <row r="3584" spans="1:8" x14ac:dyDescent="0.3">
      <c r="A3584" s="1">
        <v>45132.861307870371</v>
      </c>
      <c r="B3584">
        <v>-19.579999999999998</v>
      </c>
      <c r="C3584">
        <v>6384502</v>
      </c>
      <c r="D3584">
        <f t="shared" si="278"/>
        <v>-20.252429813967542</v>
      </c>
      <c r="E3584">
        <f t="shared" si="275"/>
        <v>6387014.8813581942</v>
      </c>
      <c r="F3584">
        <f t="shared" si="279"/>
        <v>23.760000000000261</v>
      </c>
      <c r="G3584">
        <f t="shared" si="276"/>
        <v>109.774226</v>
      </c>
      <c r="H3584">
        <f t="shared" si="277"/>
        <v>124.0780183551571</v>
      </c>
    </row>
    <row r="3585" spans="1:8" x14ac:dyDescent="0.3">
      <c r="A3585" s="1">
        <v>45132.86136574074</v>
      </c>
      <c r="B3585">
        <v>-19.55</v>
      </c>
      <c r="C3585">
        <v>6384577</v>
      </c>
      <c r="D3585">
        <f t="shared" si="278"/>
        <v>-20.24603095478572</v>
      </c>
      <c r="E3585">
        <f t="shared" si="275"/>
        <v>6387089.1397392331</v>
      </c>
      <c r="F3585">
        <f t="shared" si="279"/>
        <v>21.599999999999923</v>
      </c>
      <c r="G3585">
        <f t="shared" si="276"/>
        <v>109.801385</v>
      </c>
      <c r="H3585">
        <f t="shared" si="277"/>
        <v>124.08060349426655</v>
      </c>
    </row>
    <row r="3586" spans="1:8" x14ac:dyDescent="0.3">
      <c r="A3586" s="1">
        <v>45132.86141203704</v>
      </c>
      <c r="B3586">
        <v>-19.5</v>
      </c>
      <c r="C3586">
        <v>6384532</v>
      </c>
      <c r="D3586">
        <f t="shared" si="278"/>
        <v>-20.239236587348682</v>
      </c>
      <c r="E3586">
        <f t="shared" si="275"/>
        <v>6387043.3522451967</v>
      </c>
      <c r="F3586">
        <f t="shared" si="279"/>
        <v>22.680000000000092</v>
      </c>
      <c r="G3586">
        <f t="shared" si="276"/>
        <v>109.84665</v>
      </c>
      <c r="H3586">
        <f t="shared" si="277"/>
        <v>124.08334841871113</v>
      </c>
    </row>
    <row r="3587" spans="1:8" x14ac:dyDescent="0.3">
      <c r="A3587" s="1">
        <v>45132.861458333333</v>
      </c>
      <c r="B3587">
        <v>-19.440000000000001</v>
      </c>
      <c r="C3587">
        <v>6384638</v>
      </c>
      <c r="D3587">
        <f t="shared" si="278"/>
        <v>-20.23196065688245</v>
      </c>
      <c r="E3587">
        <f t="shared" ref="E3587:E3650" si="280">C3587-(D3587*H3587)</f>
        <v>6387148.5088947425</v>
      </c>
      <c r="F3587">
        <f t="shared" si="279"/>
        <v>24.840000000000046</v>
      </c>
      <c r="G3587">
        <f t="shared" ref="G3587:G3650" si="281">0.9053*B3587+127.5</f>
        <v>109.90096800000001</v>
      </c>
      <c r="H3587">
        <f t="shared" ref="H3587:H3650" si="282">0.404*D3587+132.26</f>
        <v>124.08628789461949</v>
      </c>
    </row>
    <row r="3588" spans="1:8" x14ac:dyDescent="0.3">
      <c r="A3588" s="1">
        <v>45132.861516203702</v>
      </c>
      <c r="B3588">
        <v>-19.399999999999999</v>
      </c>
      <c r="C3588">
        <v>6384525</v>
      </c>
      <c r="D3588">
        <f t="shared" ref="D3588:D3651" si="283">D3587+(B3588-D3587)/G3587</f>
        <v>-20.224390562896723</v>
      </c>
      <c r="E3588">
        <f t="shared" si="280"/>
        <v>6387034.6314024981</v>
      </c>
      <c r="F3588">
        <f t="shared" si="279"/>
        <v>24.840000000000046</v>
      </c>
      <c r="G3588">
        <f t="shared" si="281"/>
        <v>109.93718</v>
      </c>
      <c r="H3588">
        <f t="shared" si="282"/>
        <v>124.08934621258972</v>
      </c>
    </row>
    <row r="3589" spans="1:8" x14ac:dyDescent="0.3">
      <c r="A3589" s="1">
        <v>45132.861562500002</v>
      </c>
      <c r="B3589">
        <v>-19.34</v>
      </c>
      <c r="C3589">
        <v>6384372</v>
      </c>
      <c r="D3589">
        <f t="shared" si="283"/>
        <v>-20.216346054542981</v>
      </c>
      <c r="E3589">
        <f t="shared" si="280"/>
        <v>6386880.6988674635</v>
      </c>
      <c r="F3589">
        <f t="shared" si="279"/>
        <v>25.919999999999831</v>
      </c>
      <c r="G3589">
        <f t="shared" si="281"/>
        <v>109.99149800000001</v>
      </c>
      <c r="H3589">
        <f t="shared" si="282"/>
        <v>124.09259619396462</v>
      </c>
    </row>
    <row r="3590" spans="1:8" x14ac:dyDescent="0.3">
      <c r="A3590" s="1">
        <v>45132.861608796295</v>
      </c>
      <c r="B3590">
        <v>-19.3</v>
      </c>
      <c r="C3590">
        <v>6384750</v>
      </c>
      <c r="D3590">
        <f t="shared" si="283"/>
        <v>-20.208014991949916</v>
      </c>
      <c r="E3590">
        <f t="shared" si="280"/>
        <v>6387257.7330593895</v>
      </c>
      <c r="F3590">
        <f t="shared" si="279"/>
        <v>27</v>
      </c>
      <c r="G3590">
        <f t="shared" si="281"/>
        <v>110.02771</v>
      </c>
      <c r="H3590">
        <f t="shared" si="282"/>
        <v>124.09596194325222</v>
      </c>
    </row>
    <row r="3591" spans="1:8" x14ac:dyDescent="0.3">
      <c r="A3591" s="1">
        <v>45132.861666666664</v>
      </c>
      <c r="B3591">
        <v>-19.260000000000002</v>
      </c>
      <c r="C3591">
        <v>6384734</v>
      </c>
      <c r="D3591">
        <f t="shared" si="283"/>
        <v>-20.199398844327195</v>
      </c>
      <c r="E3591">
        <f t="shared" si="280"/>
        <v>6387240.7341428269</v>
      </c>
      <c r="F3591">
        <f t="shared" si="279"/>
        <v>25.919999999999831</v>
      </c>
      <c r="G3591">
        <f t="shared" si="281"/>
        <v>110.06392199999999</v>
      </c>
      <c r="H3591">
        <f t="shared" si="282"/>
        <v>124.09944286689181</v>
      </c>
    </row>
    <row r="3592" spans="1:8" x14ac:dyDescent="0.3">
      <c r="A3592" s="1">
        <v>45132.861712962964</v>
      </c>
      <c r="B3592">
        <v>-19.2</v>
      </c>
      <c r="C3592">
        <v>6384740</v>
      </c>
      <c r="D3592">
        <f t="shared" si="283"/>
        <v>-20.190318676855721</v>
      </c>
      <c r="E3592">
        <f t="shared" si="280"/>
        <v>6387245.6813650187</v>
      </c>
      <c r="F3592">
        <f t="shared" ref="F3592:F3655" si="284">(B3592-B3587)*I$2</f>
        <v>25.920000000000215</v>
      </c>
      <c r="G3592">
        <f t="shared" si="281"/>
        <v>110.11824</v>
      </c>
      <c r="H3592">
        <f t="shared" si="282"/>
        <v>124.10311125455029</v>
      </c>
    </row>
    <row r="3593" spans="1:8" x14ac:dyDescent="0.3">
      <c r="A3593" s="1">
        <v>45132.861759259256</v>
      </c>
      <c r="B3593">
        <v>-19.149999999999999</v>
      </c>
      <c r="C3593">
        <v>6384591</v>
      </c>
      <c r="D3593">
        <f t="shared" si="283"/>
        <v>-20.180871389314113</v>
      </c>
      <c r="E3593">
        <f t="shared" si="280"/>
        <v>6387095.585951658</v>
      </c>
      <c r="F3593">
        <f t="shared" si="284"/>
        <v>27</v>
      </c>
      <c r="G3593">
        <f t="shared" si="281"/>
        <v>110.163505</v>
      </c>
      <c r="H3593">
        <f t="shared" si="282"/>
        <v>124.10692795871709</v>
      </c>
    </row>
    <row r="3594" spans="1:8" x14ac:dyDescent="0.3">
      <c r="A3594" s="1">
        <v>45132.861817129633</v>
      </c>
      <c r="B3594">
        <v>-19.11</v>
      </c>
      <c r="C3594">
        <v>6384427</v>
      </c>
      <c r="D3594">
        <f t="shared" si="283"/>
        <v>-20.171150643870202</v>
      </c>
      <c r="E3594">
        <f t="shared" si="280"/>
        <v>6386930.4587555658</v>
      </c>
      <c r="F3594">
        <f t="shared" si="284"/>
        <v>24.840000000000046</v>
      </c>
      <c r="G3594">
        <f t="shared" si="281"/>
        <v>110.19971699999999</v>
      </c>
      <c r="H3594">
        <f t="shared" si="282"/>
        <v>124.11085513987643</v>
      </c>
    </row>
    <row r="3595" spans="1:8" x14ac:dyDescent="0.3">
      <c r="A3595" s="1">
        <v>45132.861863425926</v>
      </c>
      <c r="B3595">
        <v>-19.059999999999999</v>
      </c>
      <c r="C3595">
        <v>6384580</v>
      </c>
      <c r="D3595">
        <f t="shared" si="283"/>
        <v>-20.161067581280577</v>
      </c>
      <c r="E3595">
        <f t="shared" si="280"/>
        <v>6387082.2894653091</v>
      </c>
      <c r="F3595">
        <f t="shared" si="284"/>
        <v>25.920000000000215</v>
      </c>
      <c r="G3595">
        <f t="shared" si="281"/>
        <v>110.24498199999999</v>
      </c>
      <c r="H3595">
        <f t="shared" si="282"/>
        <v>124.11492869716264</v>
      </c>
    </row>
    <row r="3596" spans="1:8" x14ac:dyDescent="0.3">
      <c r="A3596" s="1">
        <v>45132.861909722225</v>
      </c>
      <c r="B3596">
        <v>-19.010000000000002</v>
      </c>
      <c r="C3596">
        <v>6384529</v>
      </c>
      <c r="D3596">
        <f t="shared" si="283"/>
        <v>-20.15062658378211</v>
      </c>
      <c r="E3596">
        <f t="shared" si="280"/>
        <v>6387030.0785802761</v>
      </c>
      <c r="F3596">
        <f t="shared" si="284"/>
        <v>27</v>
      </c>
      <c r="G3596">
        <f t="shared" si="281"/>
        <v>110.29024699999999</v>
      </c>
      <c r="H3596">
        <f t="shared" si="282"/>
        <v>124.11914686015201</v>
      </c>
    </row>
    <row r="3597" spans="1:8" x14ac:dyDescent="0.3">
      <c r="A3597" s="1">
        <v>45132.861967592595</v>
      </c>
      <c r="B3597">
        <v>-18.95</v>
      </c>
      <c r="C3597">
        <v>6384579</v>
      </c>
      <c r="D3597">
        <f t="shared" si="283"/>
        <v>-20.139740520721773</v>
      </c>
      <c r="E3597">
        <f t="shared" si="280"/>
        <v>6387078.8159853807</v>
      </c>
      <c r="F3597">
        <f t="shared" si="284"/>
        <v>27</v>
      </c>
      <c r="G3597">
        <f t="shared" si="281"/>
        <v>110.344565</v>
      </c>
      <c r="H3597">
        <f t="shared" si="282"/>
        <v>124.1235448296284</v>
      </c>
    </row>
    <row r="3598" spans="1:8" x14ac:dyDescent="0.3">
      <c r="A3598" s="1">
        <v>45132.862013888887</v>
      </c>
      <c r="B3598">
        <v>-18.89</v>
      </c>
      <c r="C3598">
        <v>6384407</v>
      </c>
      <c r="D3598">
        <f t="shared" si="283"/>
        <v>-20.128414720300867</v>
      </c>
      <c r="E3598">
        <f t="shared" si="280"/>
        <v>6386905.5022869296</v>
      </c>
      <c r="F3598">
        <f t="shared" si="284"/>
        <v>28.079999999999785</v>
      </c>
      <c r="G3598">
        <f t="shared" si="281"/>
        <v>110.398883</v>
      </c>
      <c r="H3598">
        <f t="shared" si="282"/>
        <v>124.12812045299844</v>
      </c>
    </row>
    <row r="3599" spans="1:8" x14ac:dyDescent="0.3">
      <c r="A3599" s="1">
        <v>45132.862060185187</v>
      </c>
      <c r="B3599">
        <v>-18.78</v>
      </c>
      <c r="C3599">
        <v>6384682</v>
      </c>
      <c r="D3599">
        <f t="shared" si="283"/>
        <v>-20.116200695270372</v>
      </c>
      <c r="E3599">
        <f t="shared" si="280"/>
        <v>6387179.0854456695</v>
      </c>
      <c r="F3599">
        <f t="shared" si="284"/>
        <v>35.639999999999816</v>
      </c>
      <c r="G3599">
        <f t="shared" si="281"/>
        <v>110.49846600000001</v>
      </c>
      <c r="H3599">
        <f t="shared" si="282"/>
        <v>124.13305491911076</v>
      </c>
    </row>
    <row r="3600" spans="1:8" x14ac:dyDescent="0.3">
      <c r="A3600" s="1">
        <v>45132.862164351849</v>
      </c>
      <c r="B3600">
        <v>-18.61</v>
      </c>
      <c r="C3600">
        <v>6384559</v>
      </c>
      <c r="D3600">
        <f t="shared" si="283"/>
        <v>-20.1025697305177</v>
      </c>
      <c r="E3600">
        <f t="shared" si="280"/>
        <v>6387054.5040954109</v>
      </c>
      <c r="F3600">
        <f t="shared" si="284"/>
        <v>48.599999999999923</v>
      </c>
      <c r="G3600">
        <f t="shared" si="281"/>
        <v>110.652367</v>
      </c>
      <c r="H3600">
        <f t="shared" si="282"/>
        <v>124.13856182887083</v>
      </c>
    </row>
    <row r="3601" spans="1:8" x14ac:dyDescent="0.3">
      <c r="A3601" s="1">
        <v>45132.862314814818</v>
      </c>
      <c r="B3601">
        <v>-18.57</v>
      </c>
      <c r="C3601">
        <v>6384731</v>
      </c>
      <c r="D3601">
        <f t="shared" si="283"/>
        <v>-20.088719419204271</v>
      </c>
      <c r="E3601">
        <f t="shared" si="280"/>
        <v>6387224.8971446306</v>
      </c>
      <c r="F3601">
        <f t="shared" si="284"/>
        <v>47.520000000000138</v>
      </c>
      <c r="G3601">
        <f t="shared" si="281"/>
        <v>110.688579</v>
      </c>
      <c r="H3601">
        <f t="shared" si="282"/>
        <v>124.14415735464146</v>
      </c>
    </row>
    <row r="3602" spans="1:8" x14ac:dyDescent="0.3">
      <c r="A3602" s="1">
        <v>45132.862361111111</v>
      </c>
      <c r="B3602">
        <v>-18.52</v>
      </c>
      <c r="C3602">
        <v>6384766</v>
      </c>
      <c r="D3602">
        <f t="shared" si="283"/>
        <v>-20.074547049901344</v>
      </c>
      <c r="E3602">
        <f t="shared" si="280"/>
        <v>6387258.2526673591</v>
      </c>
      <c r="F3602">
        <f t="shared" si="284"/>
        <v>46.439999999999969</v>
      </c>
      <c r="G3602">
        <f t="shared" si="281"/>
        <v>110.733844</v>
      </c>
      <c r="H3602">
        <f t="shared" si="282"/>
        <v>124.14988299183985</v>
      </c>
    </row>
    <row r="3603" spans="1:8" x14ac:dyDescent="0.3">
      <c r="A3603" s="1">
        <v>45132.86241898148</v>
      </c>
      <c r="B3603">
        <v>-18.46</v>
      </c>
      <c r="C3603">
        <v>6384486</v>
      </c>
      <c r="D3603">
        <f t="shared" si="283"/>
        <v>-20.059966620002232</v>
      </c>
      <c r="E3603">
        <f t="shared" si="280"/>
        <v>6386976.5606717998</v>
      </c>
      <c r="F3603">
        <f t="shared" si="284"/>
        <v>46.439999999999969</v>
      </c>
      <c r="G3603">
        <f t="shared" si="281"/>
        <v>110.788162</v>
      </c>
      <c r="H3603">
        <f t="shared" si="282"/>
        <v>124.15577348551909</v>
      </c>
    </row>
    <row r="3604" spans="1:8" x14ac:dyDescent="0.3">
      <c r="A3604" s="1">
        <v>45132.86246527778</v>
      </c>
      <c r="B3604">
        <v>-18.41</v>
      </c>
      <c r="C3604">
        <v>6384500</v>
      </c>
      <c r="D3604">
        <f t="shared" si="283"/>
        <v>-20.045073633330947</v>
      </c>
      <c r="E3604">
        <f t="shared" si="280"/>
        <v>6386988.8322280506</v>
      </c>
      <c r="F3604">
        <f t="shared" si="284"/>
        <v>39.960000000000107</v>
      </c>
      <c r="G3604">
        <f t="shared" si="281"/>
        <v>110.833427</v>
      </c>
      <c r="H3604">
        <f t="shared" si="282"/>
        <v>124.1617902521343</v>
      </c>
    </row>
    <row r="3605" spans="1:8" x14ac:dyDescent="0.3">
      <c r="A3605" s="1">
        <v>45132.862511574072</v>
      </c>
      <c r="B3605">
        <v>-18.36</v>
      </c>
      <c r="C3605">
        <v>6384702</v>
      </c>
      <c r="D3605">
        <f t="shared" si="283"/>
        <v>-20.029869974300077</v>
      </c>
      <c r="E3605">
        <f t="shared" si="280"/>
        <v>6387189.0675435616</v>
      </c>
      <c r="F3605">
        <f t="shared" si="284"/>
        <v>27</v>
      </c>
      <c r="G3605">
        <f t="shared" si="281"/>
        <v>110.878692</v>
      </c>
      <c r="H3605">
        <f t="shared" si="282"/>
        <v>124.16793253038276</v>
      </c>
    </row>
    <row r="3606" spans="1:8" x14ac:dyDescent="0.3">
      <c r="A3606" s="1">
        <v>45132.862569444442</v>
      </c>
      <c r="B3606">
        <v>-18.309999999999999</v>
      </c>
      <c r="C3606">
        <v>6384667</v>
      </c>
      <c r="D3606">
        <f t="shared" si="283"/>
        <v>-20.014358698478929</v>
      </c>
      <c r="E3606">
        <f t="shared" si="280"/>
        <v>6387152.2669615997</v>
      </c>
      <c r="F3606">
        <f t="shared" si="284"/>
        <v>28.080000000000169</v>
      </c>
      <c r="G3606">
        <f t="shared" si="281"/>
        <v>110.923957</v>
      </c>
      <c r="H3606">
        <f t="shared" si="282"/>
        <v>124.17419908581451</v>
      </c>
    </row>
    <row r="3607" spans="1:8" x14ac:dyDescent="0.3">
      <c r="A3607" s="1">
        <v>45132.862615740742</v>
      </c>
      <c r="B3607">
        <v>-18.260000000000002</v>
      </c>
      <c r="C3607">
        <v>6384603</v>
      </c>
      <c r="D3607">
        <f t="shared" si="283"/>
        <v>-19.99854283014961</v>
      </c>
      <c r="E3607">
        <f t="shared" si="280"/>
        <v>6387086.4308217224</v>
      </c>
      <c r="F3607">
        <f t="shared" si="284"/>
        <v>28.079999999999785</v>
      </c>
      <c r="G3607">
        <f t="shared" si="281"/>
        <v>110.969222</v>
      </c>
      <c r="H3607">
        <f t="shared" si="282"/>
        <v>124.18058869661955</v>
      </c>
    </row>
    <row r="3608" spans="1:8" x14ac:dyDescent="0.3">
      <c r="A3608" s="1">
        <v>45132.862673611111</v>
      </c>
      <c r="B3608">
        <v>-18.11</v>
      </c>
      <c r="C3608">
        <v>6384830</v>
      </c>
      <c r="D3608">
        <f t="shared" si="283"/>
        <v>-19.981524211868681</v>
      </c>
      <c r="E3608">
        <f t="shared" si="280"/>
        <v>6387311.4548230907</v>
      </c>
      <c r="F3608">
        <f t="shared" si="284"/>
        <v>37.800000000000153</v>
      </c>
      <c r="G3608">
        <f t="shared" si="281"/>
        <v>111.105017</v>
      </c>
      <c r="H3608">
        <f t="shared" si="282"/>
        <v>124.18746421840504</v>
      </c>
    </row>
    <row r="3609" spans="1:8" x14ac:dyDescent="0.3">
      <c r="A3609" s="1">
        <v>45132.862766203703</v>
      </c>
      <c r="B3609">
        <v>-18.04</v>
      </c>
      <c r="C3609">
        <v>6384642</v>
      </c>
      <c r="D3609">
        <f t="shared" si="283"/>
        <v>-19.964049535528289</v>
      </c>
      <c r="E3609">
        <f t="shared" si="280"/>
        <v>6387121.4256289303</v>
      </c>
      <c r="F3609">
        <f t="shared" si="284"/>
        <v>39.960000000000107</v>
      </c>
      <c r="G3609">
        <f t="shared" si="281"/>
        <v>111.16838799999999</v>
      </c>
      <c r="H3609">
        <f t="shared" si="282"/>
        <v>124.19452398764656</v>
      </c>
    </row>
    <row r="3610" spans="1:8" x14ac:dyDescent="0.3">
      <c r="A3610" s="1">
        <v>45132.862824074073</v>
      </c>
      <c r="B3610">
        <v>-17.98</v>
      </c>
      <c r="C3610">
        <v>6384568</v>
      </c>
      <c r="D3610">
        <f t="shared" si="283"/>
        <v>-19.946202289820921</v>
      </c>
      <c r="E3610">
        <f t="shared" si="280"/>
        <v>6387045.3529165937</v>
      </c>
      <c r="F3610">
        <f t="shared" si="284"/>
        <v>41.039999999999893</v>
      </c>
      <c r="G3610">
        <f t="shared" si="281"/>
        <v>111.222706</v>
      </c>
      <c r="H3610">
        <f t="shared" si="282"/>
        <v>124.20173427491234</v>
      </c>
    </row>
    <row r="3611" spans="1:8" x14ac:dyDescent="0.3">
      <c r="A3611" s="1">
        <v>45132.862870370373</v>
      </c>
      <c r="B3611">
        <v>-17.93</v>
      </c>
      <c r="C3611">
        <v>6384719</v>
      </c>
      <c r="D3611">
        <f t="shared" si="283"/>
        <v>-19.928074675754232</v>
      </c>
      <c r="E3611">
        <f t="shared" si="280"/>
        <v>6387194.2473798608</v>
      </c>
      <c r="F3611">
        <f t="shared" si="284"/>
        <v>41.039999999999893</v>
      </c>
      <c r="G3611">
        <f t="shared" si="281"/>
        <v>111.267971</v>
      </c>
      <c r="H3611">
        <f t="shared" si="282"/>
        <v>124.20905783099528</v>
      </c>
    </row>
    <row r="3612" spans="1:8" x14ac:dyDescent="0.3">
      <c r="A3612" s="1">
        <v>45132.862916666665</v>
      </c>
      <c r="B3612">
        <v>-17.88</v>
      </c>
      <c r="C3612">
        <v>6384759</v>
      </c>
      <c r="D3612">
        <f t="shared" si="283"/>
        <v>-19.909667989109842</v>
      </c>
      <c r="E3612">
        <f t="shared" si="280"/>
        <v>6387232.1091569476</v>
      </c>
      <c r="F3612">
        <f t="shared" si="284"/>
        <v>41.040000000000276</v>
      </c>
      <c r="G3612">
        <f t="shared" si="281"/>
        <v>111.313236</v>
      </c>
      <c r="H3612">
        <f t="shared" si="282"/>
        <v>124.21649413239962</v>
      </c>
    </row>
    <row r="3613" spans="1:8" x14ac:dyDescent="0.3">
      <c r="A3613" s="1">
        <v>45132.862974537034</v>
      </c>
      <c r="B3613">
        <v>-17.82</v>
      </c>
      <c r="C3613">
        <v>6384492</v>
      </c>
      <c r="D3613">
        <f t="shared" si="283"/>
        <v>-19.890895127371191</v>
      </c>
      <c r="E3613">
        <f t="shared" si="280"/>
        <v>6386962.928115123</v>
      </c>
      <c r="F3613">
        <f t="shared" si="284"/>
        <v>31.319999999999908</v>
      </c>
      <c r="G3613">
        <f t="shared" si="281"/>
        <v>111.367554</v>
      </c>
      <c r="H3613">
        <f t="shared" si="282"/>
        <v>124.22407836854202</v>
      </c>
    </row>
    <row r="3614" spans="1:8" x14ac:dyDescent="0.3">
      <c r="A3614" s="1">
        <v>45132.863020833334</v>
      </c>
      <c r="B3614">
        <v>-17.760000000000002</v>
      </c>
      <c r="C3614">
        <v>6384588</v>
      </c>
      <c r="D3614">
        <f t="shared" si="283"/>
        <v>-19.87176123198752</v>
      </c>
      <c r="E3614">
        <f t="shared" si="280"/>
        <v>6387056.7048351802</v>
      </c>
      <c r="F3614">
        <f t="shared" si="284"/>
        <v>30.239999999999739</v>
      </c>
      <c r="G3614">
        <f t="shared" si="281"/>
        <v>111.42187200000001</v>
      </c>
      <c r="H3614">
        <f t="shared" si="282"/>
        <v>124.23180846227703</v>
      </c>
    </row>
    <row r="3615" spans="1:8" x14ac:dyDescent="0.3">
      <c r="A3615" s="1">
        <v>45132.863067129627</v>
      </c>
      <c r="B3615">
        <v>-17.71</v>
      </c>
      <c r="C3615">
        <v>6384664</v>
      </c>
      <c r="D3615">
        <f t="shared" si="283"/>
        <v>-19.852359644191655</v>
      </c>
      <c r="E3615">
        <f t="shared" si="280"/>
        <v>6387130.4501484297</v>
      </c>
      <c r="F3615">
        <f t="shared" si="284"/>
        <v>29.159999999999954</v>
      </c>
      <c r="G3615">
        <f t="shared" si="281"/>
        <v>111.46713700000001</v>
      </c>
      <c r="H3615">
        <f t="shared" si="282"/>
        <v>124.23964670374656</v>
      </c>
    </row>
    <row r="3616" spans="1:8" x14ac:dyDescent="0.3">
      <c r="A3616" s="1">
        <v>45132.863125000003</v>
      </c>
      <c r="B3616">
        <v>-17.649999999999999</v>
      </c>
      <c r="C3616">
        <v>6384482</v>
      </c>
      <c r="D3616">
        <f t="shared" si="283"/>
        <v>-19.832601716398177</v>
      </c>
      <c r="E3616">
        <f t="shared" si="280"/>
        <v>6386946.1537383106</v>
      </c>
      <c r="F3616">
        <f t="shared" si="284"/>
        <v>30.240000000000123</v>
      </c>
      <c r="G3616">
        <f t="shared" si="281"/>
        <v>111.521455</v>
      </c>
      <c r="H3616">
        <f t="shared" si="282"/>
        <v>124.24762890657513</v>
      </c>
    </row>
    <row r="3617" spans="1:8" x14ac:dyDescent="0.3">
      <c r="A3617" s="1">
        <v>45132.863171296296</v>
      </c>
      <c r="B3617">
        <v>-17.59</v>
      </c>
      <c r="C3617">
        <v>6384737</v>
      </c>
      <c r="D3617">
        <f t="shared" si="283"/>
        <v>-19.812492565953555</v>
      </c>
      <c r="E3617">
        <f t="shared" si="280"/>
        <v>6387198.8161826562</v>
      </c>
      <c r="F3617">
        <f t="shared" si="284"/>
        <v>31.319999999999908</v>
      </c>
      <c r="G3617">
        <f t="shared" si="281"/>
        <v>111.575773</v>
      </c>
      <c r="H3617">
        <f t="shared" si="282"/>
        <v>124.25575300335476</v>
      </c>
    </row>
    <row r="3618" spans="1:8" x14ac:dyDescent="0.3">
      <c r="A3618" s="1">
        <v>45132.863217592596</v>
      </c>
      <c r="B3618">
        <v>-17.54</v>
      </c>
      <c r="C3618">
        <v>6384841</v>
      </c>
      <c r="D3618">
        <f t="shared" si="283"/>
        <v>-19.792125307857539</v>
      </c>
      <c r="E3618">
        <f t="shared" si="280"/>
        <v>6387300.4482906396</v>
      </c>
      <c r="F3618">
        <f t="shared" si="284"/>
        <v>30.240000000000123</v>
      </c>
      <c r="G3618">
        <f t="shared" si="281"/>
        <v>111.621038</v>
      </c>
      <c r="H3618">
        <f t="shared" si="282"/>
        <v>124.26398137562555</v>
      </c>
    </row>
    <row r="3619" spans="1:8" x14ac:dyDescent="0.3">
      <c r="A3619" s="1">
        <v>45132.863275462965</v>
      </c>
      <c r="B3619">
        <v>-17.48</v>
      </c>
      <c r="C3619">
        <v>6384652</v>
      </c>
      <c r="D3619">
        <f t="shared" si="283"/>
        <v>-19.771411244010029</v>
      </c>
      <c r="E3619">
        <f t="shared" si="280"/>
        <v>6387109.0397352902</v>
      </c>
      <c r="F3619">
        <f t="shared" si="284"/>
        <v>30.240000000000123</v>
      </c>
      <c r="G3619">
        <f t="shared" si="281"/>
        <v>111.67535599999999</v>
      </c>
      <c r="H3619">
        <f t="shared" si="282"/>
        <v>124.27234985741994</v>
      </c>
    </row>
    <row r="3620" spans="1:8" x14ac:dyDescent="0.3">
      <c r="A3620" s="1">
        <v>45132.863321759258</v>
      </c>
      <c r="B3620">
        <v>-17.39</v>
      </c>
      <c r="C3620">
        <v>6384699</v>
      </c>
      <c r="D3620">
        <f t="shared" si="283"/>
        <v>-19.750086832525636</v>
      </c>
      <c r="E3620">
        <f t="shared" si="280"/>
        <v>6387153.5598487938</v>
      </c>
      <c r="F3620">
        <f t="shared" si="284"/>
        <v>34.560000000000031</v>
      </c>
      <c r="G3620">
        <f t="shared" si="281"/>
        <v>111.756833</v>
      </c>
      <c r="H3620">
        <f t="shared" si="282"/>
        <v>124.28096491965964</v>
      </c>
    </row>
    <row r="3621" spans="1:8" x14ac:dyDescent="0.3">
      <c r="A3621" s="1">
        <v>45132.863425925927</v>
      </c>
      <c r="B3621">
        <v>-17.329999999999998</v>
      </c>
      <c r="C3621">
        <v>6384695</v>
      </c>
      <c r="D3621">
        <f t="shared" si="283"/>
        <v>-19.728431898616353</v>
      </c>
      <c r="E3621">
        <f t="shared" si="280"/>
        <v>6387147.0411487389</v>
      </c>
      <c r="F3621">
        <f t="shared" si="284"/>
        <v>34.560000000000031</v>
      </c>
      <c r="G3621">
        <f t="shared" si="281"/>
        <v>111.811151</v>
      </c>
      <c r="H3621">
        <f t="shared" si="282"/>
        <v>124.28971351295898</v>
      </c>
    </row>
    <row r="3622" spans="1:8" x14ac:dyDescent="0.3">
      <c r="A3622" s="1">
        <v>45132.86347222222</v>
      </c>
      <c r="B3622">
        <v>-17.27</v>
      </c>
      <c r="C3622">
        <v>6384733</v>
      </c>
      <c r="D3622">
        <f t="shared" si="283"/>
        <v>-19.706444539782918</v>
      </c>
      <c r="E3622">
        <f t="shared" si="280"/>
        <v>6387182.4833964463</v>
      </c>
      <c r="F3622">
        <f t="shared" si="284"/>
        <v>34.560000000000031</v>
      </c>
      <c r="G3622">
        <f t="shared" si="281"/>
        <v>111.865469</v>
      </c>
      <c r="H3622">
        <f t="shared" si="282"/>
        <v>124.2985964059277</v>
      </c>
    </row>
    <row r="3623" spans="1:8" x14ac:dyDescent="0.3">
      <c r="A3623" s="1">
        <v>45132.863518518519</v>
      </c>
      <c r="B3623">
        <v>-17.21</v>
      </c>
      <c r="C3623">
        <v>6384661</v>
      </c>
      <c r="D3623">
        <f t="shared" si="283"/>
        <v>-19.68412805050254</v>
      </c>
      <c r="E3623">
        <f t="shared" si="280"/>
        <v>6387107.8869575271</v>
      </c>
      <c r="F3623">
        <f t="shared" si="284"/>
        <v>35.639999999999816</v>
      </c>
      <c r="G3623">
        <f t="shared" si="281"/>
        <v>111.919787</v>
      </c>
      <c r="H3623">
        <f t="shared" si="282"/>
        <v>124.30761226759697</v>
      </c>
    </row>
    <row r="3624" spans="1:8" x14ac:dyDescent="0.3">
      <c r="A3624" s="1">
        <v>45132.863576388889</v>
      </c>
      <c r="B3624">
        <v>-17.170000000000002</v>
      </c>
      <c r="C3624">
        <v>6384909</v>
      </c>
      <c r="D3624">
        <f t="shared" si="283"/>
        <v>-19.661664390430506</v>
      </c>
      <c r="E3624">
        <f t="shared" si="280"/>
        <v>6387353.272989451</v>
      </c>
      <c r="F3624">
        <f t="shared" si="284"/>
        <v>33.479999999999862</v>
      </c>
      <c r="G3624">
        <f t="shared" si="281"/>
        <v>111.95599899999999</v>
      </c>
      <c r="H3624">
        <f t="shared" si="282"/>
        <v>124.31668758626607</v>
      </c>
    </row>
    <row r="3625" spans="1:8" x14ac:dyDescent="0.3">
      <c r="A3625" s="1">
        <v>45132.863622685189</v>
      </c>
      <c r="B3625">
        <v>-17.12</v>
      </c>
      <c r="C3625">
        <v>6384680</v>
      </c>
      <c r="D3625">
        <f t="shared" si="283"/>
        <v>-19.638962039389625</v>
      </c>
      <c r="E3625">
        <f t="shared" si="280"/>
        <v>6387121.6308320155</v>
      </c>
      <c r="F3625">
        <f t="shared" si="284"/>
        <v>29.159999999999954</v>
      </c>
      <c r="G3625">
        <f t="shared" si="281"/>
        <v>112.00126399999999</v>
      </c>
      <c r="H3625">
        <f t="shared" si="282"/>
        <v>124.32585933608658</v>
      </c>
    </row>
    <row r="3626" spans="1:8" x14ac:dyDescent="0.3">
      <c r="A3626" s="1">
        <v>45132.863668981481</v>
      </c>
      <c r="B3626">
        <v>-17.07</v>
      </c>
      <c r="C3626">
        <v>6384718</v>
      </c>
      <c r="D3626">
        <f t="shared" si="283"/>
        <v>-19.616025137182973</v>
      </c>
      <c r="E3626">
        <f t="shared" si="280"/>
        <v>6387156.9609540021</v>
      </c>
      <c r="F3626">
        <f t="shared" si="284"/>
        <v>28.079999999999785</v>
      </c>
      <c r="G3626">
        <f t="shared" si="281"/>
        <v>112.04652899999999</v>
      </c>
      <c r="H3626">
        <f t="shared" si="282"/>
        <v>124.33512584457807</v>
      </c>
    </row>
    <row r="3627" spans="1:8" x14ac:dyDescent="0.3">
      <c r="A3627" s="1">
        <v>45132.863726851851</v>
      </c>
      <c r="B3627">
        <v>-17.02</v>
      </c>
      <c r="C3627">
        <v>6384683</v>
      </c>
      <c r="D3627">
        <f t="shared" si="283"/>
        <v>-19.592855966657549</v>
      </c>
      <c r="E3627">
        <f t="shared" si="280"/>
        <v>6387119.2636081586</v>
      </c>
      <c r="F3627">
        <f t="shared" si="284"/>
        <v>27</v>
      </c>
      <c r="G3627">
        <f t="shared" si="281"/>
        <v>112.09179399999999</v>
      </c>
      <c r="H3627">
        <f t="shared" si="282"/>
        <v>124.34448618947035</v>
      </c>
    </row>
    <row r="3628" spans="1:8" x14ac:dyDescent="0.3">
      <c r="A3628" s="1">
        <v>45132.86377314815</v>
      </c>
      <c r="B3628">
        <v>-16.96</v>
      </c>
      <c r="C3628">
        <v>6384788</v>
      </c>
      <c r="D3628">
        <f t="shared" si="283"/>
        <v>-19.569367574932304</v>
      </c>
      <c r="E3628">
        <f t="shared" si="280"/>
        <v>6387221.5286559584</v>
      </c>
      <c r="F3628">
        <f t="shared" si="284"/>
        <v>27</v>
      </c>
      <c r="G3628">
        <f t="shared" si="281"/>
        <v>112.146112</v>
      </c>
      <c r="H3628">
        <f t="shared" si="282"/>
        <v>124.35397549972734</v>
      </c>
    </row>
    <row r="3629" spans="1:8" x14ac:dyDescent="0.3">
      <c r="A3629" s="1">
        <v>45132.863819444443</v>
      </c>
      <c r="B3629">
        <v>-16.920000000000002</v>
      </c>
      <c r="C3629">
        <v>6384589</v>
      </c>
      <c r="D3629">
        <f t="shared" si="283"/>
        <v>-19.545743326818091</v>
      </c>
      <c r="E3629">
        <f t="shared" si="280"/>
        <v>6387019.7774351966</v>
      </c>
      <c r="F3629">
        <f t="shared" si="284"/>
        <v>27</v>
      </c>
      <c r="G3629">
        <f t="shared" si="281"/>
        <v>112.18232399999999</v>
      </c>
      <c r="H3629">
        <f t="shared" si="282"/>
        <v>124.36351969596548</v>
      </c>
    </row>
    <row r="3630" spans="1:8" x14ac:dyDescent="0.3">
      <c r="A3630" s="1">
        <v>45132.863877314812</v>
      </c>
      <c r="B3630">
        <v>-16.86</v>
      </c>
      <c r="C3630">
        <v>6384923</v>
      </c>
      <c r="D3630">
        <f t="shared" si="283"/>
        <v>-19.521802448869991</v>
      </c>
      <c r="E3630">
        <f t="shared" si="280"/>
        <v>6387350.9888804629</v>
      </c>
      <c r="F3630">
        <f t="shared" si="284"/>
        <v>28.080000000000169</v>
      </c>
      <c r="G3630">
        <f t="shared" si="281"/>
        <v>112.236642</v>
      </c>
      <c r="H3630">
        <f t="shared" si="282"/>
        <v>124.37319181065651</v>
      </c>
    </row>
    <row r="3631" spans="1:8" x14ac:dyDescent="0.3">
      <c r="A3631" s="1">
        <v>45132.863923611112</v>
      </c>
      <c r="B3631">
        <v>-16.809999999999999</v>
      </c>
      <c r="C3631">
        <v>6384811</v>
      </c>
      <c r="D3631">
        <f t="shared" si="283"/>
        <v>-19.497640977174587</v>
      </c>
      <c r="E3631">
        <f t="shared" si="280"/>
        <v>6387236.1741621569</v>
      </c>
      <c r="F3631">
        <f t="shared" si="284"/>
        <v>28.080000000000169</v>
      </c>
      <c r="G3631">
        <f t="shared" si="281"/>
        <v>112.281907</v>
      </c>
      <c r="H3631">
        <f t="shared" si="282"/>
        <v>124.38295304522146</v>
      </c>
    </row>
    <row r="3632" spans="1:8" x14ac:dyDescent="0.3">
      <c r="A3632" s="1">
        <v>45132.863969907405</v>
      </c>
      <c r="B3632">
        <v>-16.739999999999998</v>
      </c>
      <c r="C3632">
        <v>6384716</v>
      </c>
      <c r="D3632">
        <f t="shared" si="283"/>
        <v>-19.473081000853785</v>
      </c>
      <c r="E3632">
        <f t="shared" si="280"/>
        <v>6387138.3125361716</v>
      </c>
      <c r="F3632">
        <f t="shared" si="284"/>
        <v>30.240000000000123</v>
      </c>
      <c r="G3632">
        <f t="shared" si="281"/>
        <v>112.34527800000001</v>
      </c>
      <c r="H3632">
        <f t="shared" si="282"/>
        <v>124.39287527565506</v>
      </c>
    </row>
    <row r="3633" spans="1:8" x14ac:dyDescent="0.3">
      <c r="A3633" s="1">
        <v>45132.864027777781</v>
      </c>
      <c r="B3633">
        <v>-16.7</v>
      </c>
      <c r="C3633">
        <v>6385069</v>
      </c>
      <c r="D3633">
        <f t="shared" si="283"/>
        <v>-19.448397444497694</v>
      </c>
      <c r="E3633">
        <f t="shared" si="280"/>
        <v>6387488.436020093</v>
      </c>
      <c r="F3633">
        <f t="shared" si="284"/>
        <v>28.080000000000169</v>
      </c>
      <c r="G3633">
        <f t="shared" si="281"/>
        <v>112.38149</v>
      </c>
      <c r="H3633">
        <f t="shared" si="282"/>
        <v>124.40284743242292</v>
      </c>
    </row>
    <row r="3634" spans="1:8" x14ac:dyDescent="0.3">
      <c r="A3634" s="1">
        <v>45132.864074074074</v>
      </c>
      <c r="B3634">
        <v>-16.649999999999999</v>
      </c>
      <c r="C3634">
        <v>6384881</v>
      </c>
      <c r="D3634">
        <f t="shared" si="283"/>
        <v>-19.423496569411434</v>
      </c>
      <c r="E3634">
        <f t="shared" si="280"/>
        <v>6387297.533679802</v>
      </c>
      <c r="F3634">
        <f t="shared" si="284"/>
        <v>29.160000000000338</v>
      </c>
      <c r="G3634">
        <f t="shared" si="281"/>
        <v>112.426755</v>
      </c>
      <c r="H3634">
        <f t="shared" si="282"/>
        <v>124.41290738595777</v>
      </c>
    </row>
    <row r="3635" spans="1:8" x14ac:dyDescent="0.3">
      <c r="A3635" s="1">
        <v>45132.864120370374</v>
      </c>
      <c r="B3635">
        <v>-16.600000000000001</v>
      </c>
      <c r="C3635">
        <v>6384871</v>
      </c>
      <c r="D3635">
        <f t="shared" si="283"/>
        <v>-19.398382471175552</v>
      </c>
      <c r="E3635">
        <f t="shared" si="280"/>
        <v>6387284.6059796689</v>
      </c>
      <c r="F3635">
        <f t="shared" si="284"/>
        <v>28.079999999999785</v>
      </c>
      <c r="G3635">
        <f t="shared" si="281"/>
        <v>112.47202</v>
      </c>
      <c r="H3635">
        <f t="shared" si="282"/>
        <v>124.42305348164507</v>
      </c>
    </row>
    <row r="3636" spans="1:8" x14ac:dyDescent="0.3">
      <c r="A3636" s="1">
        <v>45132.864178240743</v>
      </c>
      <c r="B3636">
        <v>-16.55</v>
      </c>
      <c r="C3636">
        <v>6384762</v>
      </c>
      <c r="D3636">
        <f t="shared" si="283"/>
        <v>-19.37305721720416</v>
      </c>
      <c r="E3636">
        <f t="shared" si="280"/>
        <v>6387172.6531477869</v>
      </c>
      <c r="F3636">
        <f t="shared" si="284"/>
        <v>28.079999999999785</v>
      </c>
      <c r="G3636">
        <f t="shared" si="281"/>
        <v>112.517285</v>
      </c>
      <c r="H3636">
        <f t="shared" si="282"/>
        <v>124.4332848842495</v>
      </c>
    </row>
    <row r="3637" spans="1:8" x14ac:dyDescent="0.3">
      <c r="A3637" s="1">
        <v>45132.864224537036</v>
      </c>
      <c r="B3637">
        <v>-16.489999999999998</v>
      </c>
      <c r="C3637">
        <v>6385019</v>
      </c>
      <c r="D3637">
        <f t="shared" si="283"/>
        <v>-19.34743397880835</v>
      </c>
      <c r="E3637">
        <f t="shared" si="280"/>
        <v>6387426.6650446048</v>
      </c>
      <c r="F3637">
        <f t="shared" si="284"/>
        <v>27</v>
      </c>
      <c r="G3637">
        <f t="shared" si="281"/>
        <v>112.571603</v>
      </c>
      <c r="H3637">
        <f t="shared" si="282"/>
        <v>124.44363667256141</v>
      </c>
    </row>
    <row r="3638" spans="1:8" x14ac:dyDescent="0.3">
      <c r="A3638" s="1">
        <v>45132.864270833335</v>
      </c>
      <c r="B3638">
        <v>-16.43</v>
      </c>
      <c r="C3638">
        <v>6384834</v>
      </c>
      <c r="D3638">
        <f t="shared" si="283"/>
        <v>-19.321517727275463</v>
      </c>
      <c r="E3638">
        <f t="shared" si="280"/>
        <v>6387238.6422315063</v>
      </c>
      <c r="F3638">
        <f t="shared" si="284"/>
        <v>29.159999999999954</v>
      </c>
      <c r="G3638">
        <f t="shared" si="281"/>
        <v>112.62592100000001</v>
      </c>
      <c r="H3638">
        <f t="shared" si="282"/>
        <v>124.45410683818071</v>
      </c>
    </row>
    <row r="3639" spans="1:8" x14ac:dyDescent="0.3">
      <c r="A3639" s="1">
        <v>45132.864328703705</v>
      </c>
      <c r="B3639">
        <v>-16.36</v>
      </c>
      <c r="C3639">
        <v>6384714</v>
      </c>
      <c r="D3639">
        <f t="shared" si="283"/>
        <v>-19.295222557380466</v>
      </c>
      <c r="E3639">
        <f t="shared" si="280"/>
        <v>6387115.5746675692</v>
      </c>
      <c r="F3639">
        <f t="shared" si="284"/>
        <v>31.319999999999908</v>
      </c>
      <c r="G3639">
        <f t="shared" si="281"/>
        <v>112.68929199999999</v>
      </c>
      <c r="H3639">
        <f t="shared" si="282"/>
        <v>124.46473008681828</v>
      </c>
    </row>
    <row r="3640" spans="1:8" x14ac:dyDescent="0.3">
      <c r="A3640" s="1">
        <v>45132.864374999997</v>
      </c>
      <c r="B3640">
        <v>-16.29</v>
      </c>
      <c r="C3640">
        <v>6384810</v>
      </c>
      <c r="D3640">
        <f t="shared" si="283"/>
        <v>-19.268554339805895</v>
      </c>
      <c r="E3640">
        <f t="shared" si="280"/>
        <v>6387208.4630136993</v>
      </c>
      <c r="F3640">
        <f t="shared" si="284"/>
        <v>33.480000000000246</v>
      </c>
      <c r="G3640">
        <f t="shared" si="281"/>
        <v>112.752663</v>
      </c>
      <c r="H3640">
        <f t="shared" si="282"/>
        <v>124.47550404671841</v>
      </c>
    </row>
    <row r="3641" spans="1:8" x14ac:dyDescent="0.3">
      <c r="A3641" s="1">
        <v>45132.864432870374</v>
      </c>
      <c r="B3641">
        <v>-16.239999999999998</v>
      </c>
      <c r="C3641">
        <v>6385212</v>
      </c>
      <c r="D3641">
        <f t="shared" si="283"/>
        <v>-19.241694181835118</v>
      </c>
      <c r="E3641">
        <f t="shared" si="280"/>
        <v>6387607.3283833144</v>
      </c>
      <c r="F3641">
        <f t="shared" si="284"/>
        <v>33.480000000000246</v>
      </c>
      <c r="G3641">
        <f t="shared" si="281"/>
        <v>112.797928</v>
      </c>
      <c r="H3641">
        <f t="shared" si="282"/>
        <v>124.4863555505386</v>
      </c>
    </row>
    <row r="3642" spans="1:8" x14ac:dyDescent="0.3">
      <c r="A3642" s="1">
        <v>45132.864479166667</v>
      </c>
      <c r="B3642">
        <v>-16.190000000000001</v>
      </c>
      <c r="C3642">
        <v>6384713</v>
      </c>
      <c r="D3642">
        <f t="shared" si="283"/>
        <v>-19.214639658441435</v>
      </c>
      <c r="E3642">
        <f t="shared" si="280"/>
        <v>6387105.1704808353</v>
      </c>
      <c r="F3642">
        <f t="shared" si="284"/>
        <v>32.399999999999693</v>
      </c>
      <c r="G3642">
        <f t="shared" si="281"/>
        <v>112.843193</v>
      </c>
      <c r="H3642">
        <f t="shared" si="282"/>
        <v>124.49728557798966</v>
      </c>
    </row>
    <row r="3643" spans="1:8" x14ac:dyDescent="0.3">
      <c r="A3643" s="1">
        <v>45132.864525462966</v>
      </c>
      <c r="B3643">
        <v>-16.13</v>
      </c>
      <c r="C3643">
        <v>6384648</v>
      </c>
      <c r="D3643">
        <f t="shared" si="283"/>
        <v>-19.187304029446594</v>
      </c>
      <c r="E3643">
        <f t="shared" si="280"/>
        <v>6387036.9791660234</v>
      </c>
      <c r="F3643">
        <f t="shared" si="284"/>
        <v>32.400000000000077</v>
      </c>
      <c r="G3643">
        <f t="shared" si="281"/>
        <v>112.89751100000001</v>
      </c>
      <c r="H3643">
        <f t="shared" si="282"/>
        <v>124.50832917210357</v>
      </c>
    </row>
    <row r="3644" spans="1:8" x14ac:dyDescent="0.3">
      <c r="A3644" s="1">
        <v>45132.864583333336</v>
      </c>
      <c r="B3644">
        <v>-16.07</v>
      </c>
      <c r="C3644">
        <v>6384407</v>
      </c>
      <c r="D3644">
        <f t="shared" si="283"/>
        <v>-19.159692224705861</v>
      </c>
      <c r="E3644">
        <f t="shared" si="280"/>
        <v>6386792.754995957</v>
      </c>
      <c r="F3644">
        <f t="shared" si="284"/>
        <v>31.319999999999908</v>
      </c>
      <c r="G3644">
        <f t="shared" si="281"/>
        <v>112.951829</v>
      </c>
      <c r="H3644">
        <f t="shared" si="282"/>
        <v>124.51948434121883</v>
      </c>
    </row>
    <row r="3645" spans="1:8" x14ac:dyDescent="0.3">
      <c r="A3645" s="1">
        <v>45132.864629629628</v>
      </c>
      <c r="B3645">
        <v>-16.010000000000002</v>
      </c>
      <c r="C3645">
        <v>6384269</v>
      </c>
      <c r="D3645">
        <f t="shared" si="283"/>
        <v>-19.131806954917923</v>
      </c>
      <c r="E3645">
        <f t="shared" si="280"/>
        <v>6386651.4982687635</v>
      </c>
      <c r="F3645">
        <f t="shared" si="284"/>
        <v>30.239999999999739</v>
      </c>
      <c r="G3645">
        <f t="shared" si="281"/>
        <v>113.006147</v>
      </c>
      <c r="H3645">
        <f t="shared" si="282"/>
        <v>124.53074999021315</v>
      </c>
    </row>
    <row r="3646" spans="1:8" x14ac:dyDescent="0.3">
      <c r="A3646" s="1">
        <v>45132.864675925928</v>
      </c>
      <c r="B3646">
        <v>-15.95</v>
      </c>
      <c r="C3646">
        <v>6384238</v>
      </c>
      <c r="D3646">
        <f t="shared" si="283"/>
        <v>-19.10365090288548</v>
      </c>
      <c r="E3646">
        <f t="shared" si="280"/>
        <v>6386617.209279377</v>
      </c>
      <c r="F3646">
        <f t="shared" si="284"/>
        <v>31.319999999999908</v>
      </c>
      <c r="G3646">
        <f t="shared" si="281"/>
        <v>113.06046499999999</v>
      </c>
      <c r="H3646">
        <f t="shared" si="282"/>
        <v>124.54212503523425</v>
      </c>
    </row>
    <row r="3647" spans="1:8" x14ac:dyDescent="0.3">
      <c r="A3647" s="1">
        <v>45132.864733796298</v>
      </c>
      <c r="B3647">
        <v>-15.89</v>
      </c>
      <c r="C3647">
        <v>6384339</v>
      </c>
      <c r="D3647">
        <f t="shared" si="283"/>
        <v>-19.075226723815586</v>
      </c>
      <c r="E3647">
        <f t="shared" si="280"/>
        <v>6386714.8883195678</v>
      </c>
      <c r="F3647">
        <f t="shared" si="284"/>
        <v>32.400000000000077</v>
      </c>
      <c r="G3647">
        <f t="shared" si="281"/>
        <v>113.114783</v>
      </c>
      <c r="H3647">
        <f t="shared" si="282"/>
        <v>124.55360840357849</v>
      </c>
    </row>
    <row r="3648" spans="1:8" x14ac:dyDescent="0.3">
      <c r="A3648" s="1">
        <v>45132.86478009259</v>
      </c>
      <c r="B3648">
        <v>-15.84</v>
      </c>
      <c r="C3648">
        <v>6384185</v>
      </c>
      <c r="D3648">
        <f t="shared" si="283"/>
        <v>-19.046625451391137</v>
      </c>
      <c r="E3648">
        <f t="shared" si="280"/>
        <v>6386557.5460100025</v>
      </c>
      <c r="F3648">
        <f t="shared" si="284"/>
        <v>31.319999999999908</v>
      </c>
      <c r="G3648">
        <f t="shared" si="281"/>
        <v>113.160048</v>
      </c>
      <c r="H3648">
        <f t="shared" si="282"/>
        <v>124.56516331763797</v>
      </c>
    </row>
    <row r="3649" spans="1:8" x14ac:dyDescent="0.3">
      <c r="A3649" s="1">
        <v>45132.86482638889</v>
      </c>
      <c r="B3649">
        <v>-15.78</v>
      </c>
      <c r="C3649">
        <v>6384261</v>
      </c>
      <c r="D3649">
        <f t="shared" si="283"/>
        <v>-19.017758147876108</v>
      </c>
      <c r="E3649">
        <f t="shared" si="280"/>
        <v>6386630.1719421502</v>
      </c>
      <c r="F3649">
        <f t="shared" si="284"/>
        <v>31.3200000000001</v>
      </c>
      <c r="G3649">
        <f t="shared" si="281"/>
        <v>113.214366</v>
      </c>
      <c r="H3649">
        <f t="shared" si="282"/>
        <v>124.57682570825804</v>
      </c>
    </row>
    <row r="3650" spans="1:8" x14ac:dyDescent="0.3">
      <c r="A3650" s="1">
        <v>45132.864884259259</v>
      </c>
      <c r="B3650">
        <v>-15.74</v>
      </c>
      <c r="C3650">
        <v>6384291</v>
      </c>
      <c r="D3650">
        <f t="shared" si="283"/>
        <v>-18.988806361422824</v>
      </c>
      <c r="E3650">
        <f t="shared" si="280"/>
        <v>6386656.7873234814</v>
      </c>
      <c r="F3650">
        <f t="shared" si="284"/>
        <v>29.160000000000146</v>
      </c>
      <c r="G3650">
        <f t="shared" si="281"/>
        <v>113.250578</v>
      </c>
      <c r="H3650">
        <f t="shared" si="282"/>
        <v>124.58852222998517</v>
      </c>
    </row>
    <row r="3651" spans="1:8" x14ac:dyDescent="0.3">
      <c r="A3651" s="1">
        <v>45132.864930555559</v>
      </c>
      <c r="B3651">
        <v>-15.69</v>
      </c>
      <c r="C3651">
        <v>6384390</v>
      </c>
      <c r="D3651">
        <f t="shared" si="283"/>
        <v>-18.959677977094199</v>
      </c>
      <c r="E3651">
        <f t="shared" ref="E3651:E3714" si="285">C3651-(D3651*H3651)</f>
        <v>6386752.381376096</v>
      </c>
      <c r="F3651">
        <f t="shared" si="284"/>
        <v>28.079999999999977</v>
      </c>
      <c r="G3651">
        <f t="shared" ref="G3651:G3714" si="286">0.9053*B3651+127.5</f>
        <v>113.295843</v>
      </c>
      <c r="H3651">
        <f t="shared" ref="H3651:H3714" si="287">0.404*D3651+132.26</f>
        <v>124.60029009725393</v>
      </c>
    </row>
    <row r="3652" spans="1:8" x14ac:dyDescent="0.3">
      <c r="A3652" s="1">
        <v>45132.864976851852</v>
      </c>
      <c r="B3652">
        <v>-15.63</v>
      </c>
      <c r="C3652">
        <v>6384189</v>
      </c>
      <c r="D3652">
        <f t="shared" ref="D3652:D3715" si="288">D3651+(B3652-D3651)/G3651</f>
        <v>-18.93028874365962</v>
      </c>
      <c r="E3652">
        <f t="shared" si="285"/>
        <v>6386547.9442331418</v>
      </c>
      <c r="F3652">
        <f t="shared" si="284"/>
        <v>28.079999999999977</v>
      </c>
      <c r="G3652">
        <f t="shared" si="286"/>
        <v>113.350161</v>
      </c>
      <c r="H3652">
        <f t="shared" si="287"/>
        <v>124.61216334756151</v>
      </c>
    </row>
    <row r="3653" spans="1:8" x14ac:dyDescent="0.3">
      <c r="A3653" s="1">
        <v>45132.865034722221</v>
      </c>
      <c r="B3653">
        <v>-15.58</v>
      </c>
      <c r="C3653">
        <v>6384283</v>
      </c>
      <c r="D3653">
        <f t="shared" si="288"/>
        <v>-18.900731760995434</v>
      </c>
      <c r="E3653">
        <f t="shared" si="285"/>
        <v>6386638.4867676245</v>
      </c>
      <c r="F3653">
        <f t="shared" si="284"/>
        <v>28.079999999999977</v>
      </c>
      <c r="G3653">
        <f t="shared" si="286"/>
        <v>113.395426</v>
      </c>
      <c r="H3653">
        <f t="shared" si="287"/>
        <v>124.62410436855784</v>
      </c>
    </row>
    <row r="3654" spans="1:8" x14ac:dyDescent="0.3">
      <c r="A3654" s="1">
        <v>45132.865081018521</v>
      </c>
      <c r="B3654">
        <v>-15.52</v>
      </c>
      <c r="C3654">
        <v>6384202</v>
      </c>
      <c r="D3654">
        <f t="shared" si="288"/>
        <v>-18.870918109067397</v>
      </c>
      <c r="E3654">
        <f t="shared" si="285"/>
        <v>6386553.9985627923</v>
      </c>
      <c r="F3654">
        <f t="shared" si="284"/>
        <v>28.079999999999977</v>
      </c>
      <c r="G3654">
        <f t="shared" si="286"/>
        <v>113.449744</v>
      </c>
      <c r="H3654">
        <f t="shared" si="287"/>
        <v>124.63614908393676</v>
      </c>
    </row>
    <row r="3655" spans="1:8" x14ac:dyDescent="0.3">
      <c r="A3655" s="1">
        <v>45132.865127314813</v>
      </c>
      <c r="B3655">
        <v>-15.47</v>
      </c>
      <c r="C3655">
        <v>6384260</v>
      </c>
      <c r="D3655">
        <f t="shared" si="288"/>
        <v>-18.840940799386843</v>
      </c>
      <c r="E3655">
        <f t="shared" si="285"/>
        <v>6386608.4904858433</v>
      </c>
      <c r="F3655">
        <f t="shared" si="284"/>
        <v>29.159999999999954</v>
      </c>
      <c r="G3655">
        <f t="shared" si="286"/>
        <v>113.495009</v>
      </c>
      <c r="H3655">
        <f t="shared" si="287"/>
        <v>124.64825991704771</v>
      </c>
    </row>
    <row r="3656" spans="1:8" x14ac:dyDescent="0.3">
      <c r="A3656" s="1">
        <v>45132.865185185183</v>
      </c>
      <c r="B3656">
        <v>-15.42</v>
      </c>
      <c r="C3656">
        <v>6384658</v>
      </c>
      <c r="D3656">
        <f t="shared" si="288"/>
        <v>-18.810799026373839</v>
      </c>
      <c r="E3656">
        <f t="shared" si="285"/>
        <v>6387002.9624305842</v>
      </c>
      <c r="F3656">
        <f t="shared" ref="F3656:F3719" si="289">(B3656-B3651)*I$2</f>
        <v>29.159999999999954</v>
      </c>
      <c r="G3656">
        <f t="shared" si="286"/>
        <v>113.540274</v>
      </c>
      <c r="H3656">
        <f t="shared" si="287"/>
        <v>124.66043719334496</v>
      </c>
    </row>
    <row r="3657" spans="1:8" x14ac:dyDescent="0.3">
      <c r="A3657" s="1">
        <v>45132.865231481483</v>
      </c>
      <c r="B3657">
        <v>-15.38</v>
      </c>
      <c r="C3657">
        <v>6384689</v>
      </c>
      <c r="D3657">
        <f t="shared" si="288"/>
        <v>-18.780582444138236</v>
      </c>
      <c r="E3657">
        <f t="shared" si="285"/>
        <v>6387030.4248821773</v>
      </c>
      <c r="F3657">
        <f t="shared" si="289"/>
        <v>27</v>
      </c>
      <c r="G3657">
        <f t="shared" si="286"/>
        <v>113.576486</v>
      </c>
      <c r="H3657">
        <f t="shared" si="287"/>
        <v>124.67264469256814</v>
      </c>
    </row>
    <row r="3658" spans="1:8" x14ac:dyDescent="0.3">
      <c r="A3658" s="1">
        <v>45132.865277777775</v>
      </c>
      <c r="B3658">
        <v>-15.33</v>
      </c>
      <c r="C3658">
        <v>6384366</v>
      </c>
      <c r="D3658">
        <f t="shared" si="288"/>
        <v>-18.750201310105457</v>
      </c>
      <c r="E3658">
        <f t="shared" si="285"/>
        <v>6386703.8673254102</v>
      </c>
      <c r="F3658">
        <f t="shared" si="289"/>
        <v>27</v>
      </c>
      <c r="G3658">
        <f t="shared" si="286"/>
        <v>113.621751</v>
      </c>
      <c r="H3658">
        <f t="shared" si="287"/>
        <v>124.68491867071738</v>
      </c>
    </row>
    <row r="3659" spans="1:8" x14ac:dyDescent="0.3">
      <c r="A3659" s="1">
        <v>45132.865335648145</v>
      </c>
      <c r="B3659">
        <v>-15.26</v>
      </c>
      <c r="C3659">
        <v>6384446</v>
      </c>
      <c r="D3659">
        <f t="shared" si="288"/>
        <v>-18.719483588547853</v>
      </c>
      <c r="E3659">
        <f t="shared" si="285"/>
        <v>6386780.2695968291</v>
      </c>
      <c r="F3659">
        <f t="shared" si="289"/>
        <v>28.079999999999977</v>
      </c>
      <c r="G3659">
        <f t="shared" si="286"/>
        <v>113.68512200000001</v>
      </c>
      <c r="H3659">
        <f t="shared" si="287"/>
        <v>124.69732863022666</v>
      </c>
    </row>
    <row r="3660" spans="1:8" x14ac:dyDescent="0.3">
      <c r="A3660" s="1">
        <v>45132.865381944444</v>
      </c>
      <c r="B3660">
        <v>-15.19</v>
      </c>
      <c r="C3660">
        <v>6384577</v>
      </c>
      <c r="D3660">
        <f t="shared" si="288"/>
        <v>-18.688437454045328</v>
      </c>
      <c r="E3660">
        <f t="shared" si="285"/>
        <v>6386907.6326291049</v>
      </c>
      <c r="F3660">
        <f t="shared" si="289"/>
        <v>30.240000000000123</v>
      </c>
      <c r="G3660">
        <f t="shared" si="286"/>
        <v>113.748493</v>
      </c>
      <c r="H3660">
        <f t="shared" si="287"/>
        <v>124.70987126856568</v>
      </c>
    </row>
    <row r="3661" spans="1:8" x14ac:dyDescent="0.3">
      <c r="A3661" s="1">
        <v>45132.865428240744</v>
      </c>
      <c r="B3661">
        <v>-15.14</v>
      </c>
      <c r="C3661">
        <v>6384581</v>
      </c>
      <c r="D3661">
        <f t="shared" si="288"/>
        <v>-18.657241986215741</v>
      </c>
      <c r="E3661">
        <f t="shared" si="285"/>
        <v>6386907.97738297</v>
      </c>
      <c r="F3661">
        <f t="shared" si="289"/>
        <v>30.239999999999931</v>
      </c>
      <c r="G3661">
        <f t="shared" si="286"/>
        <v>113.793758</v>
      </c>
      <c r="H3661">
        <f t="shared" si="287"/>
        <v>124.72247423756883</v>
      </c>
    </row>
    <row r="3662" spans="1:8" x14ac:dyDescent="0.3">
      <c r="A3662" s="1">
        <v>45132.865486111114</v>
      </c>
      <c r="B3662">
        <v>-15.08</v>
      </c>
      <c r="C3662">
        <v>6384694</v>
      </c>
      <c r="D3662">
        <f t="shared" si="288"/>
        <v>-18.625805798070729</v>
      </c>
      <c r="E3662">
        <f t="shared" si="285"/>
        <v>6387017.2931356356</v>
      </c>
      <c r="F3662">
        <f t="shared" si="289"/>
        <v>32.400000000000077</v>
      </c>
      <c r="G3662">
        <f t="shared" si="286"/>
        <v>113.84807600000001</v>
      </c>
      <c r="H3662">
        <f t="shared" si="287"/>
        <v>124.73517445757942</v>
      </c>
    </row>
    <row r="3663" spans="1:8" x14ac:dyDescent="0.3">
      <c r="A3663" s="1">
        <v>45132.865532407406</v>
      </c>
      <c r="B3663">
        <v>-15.02</v>
      </c>
      <c r="C3663">
        <v>6384496</v>
      </c>
      <c r="D3663">
        <f t="shared" si="288"/>
        <v>-18.594133714318776</v>
      </c>
      <c r="E3663">
        <f t="shared" si="285"/>
        <v>6386815.5804343866</v>
      </c>
      <c r="F3663">
        <f t="shared" si="289"/>
        <v>33.480000000000054</v>
      </c>
      <c r="G3663">
        <f t="shared" si="286"/>
        <v>113.902394</v>
      </c>
      <c r="H3663">
        <f t="shared" si="287"/>
        <v>124.7479699794152</v>
      </c>
    </row>
    <row r="3664" spans="1:8" x14ac:dyDescent="0.3">
      <c r="A3664" s="1">
        <v>45132.865578703706</v>
      </c>
      <c r="B3664">
        <v>-14.97</v>
      </c>
      <c r="C3664">
        <v>6384669</v>
      </c>
      <c r="D3664">
        <f t="shared" si="288"/>
        <v>-18.562315825448778</v>
      </c>
      <c r="E3664">
        <f t="shared" si="285"/>
        <v>6386984.849825277</v>
      </c>
      <c r="F3664">
        <f t="shared" si="289"/>
        <v>31.319999999999908</v>
      </c>
      <c r="G3664">
        <f t="shared" si="286"/>
        <v>113.947659</v>
      </c>
      <c r="H3664">
        <f t="shared" si="287"/>
        <v>124.76082440651868</v>
      </c>
    </row>
    <row r="3665" spans="1:8" x14ac:dyDescent="0.3">
      <c r="A3665" s="1">
        <v>45132.865636574075</v>
      </c>
      <c r="B3665">
        <v>-14.92</v>
      </c>
      <c r="C3665">
        <v>6384572</v>
      </c>
      <c r="D3665">
        <f t="shared" si="288"/>
        <v>-18.530351010573128</v>
      </c>
      <c r="E3665">
        <f t="shared" si="285"/>
        <v>6386884.1011655945</v>
      </c>
      <c r="F3665">
        <f t="shared" si="289"/>
        <v>29.159999999999954</v>
      </c>
      <c r="G3665">
        <f t="shared" si="286"/>
        <v>113.992924</v>
      </c>
      <c r="H3665">
        <f t="shared" si="287"/>
        <v>124.77373819172844</v>
      </c>
    </row>
    <row r="3666" spans="1:8" x14ac:dyDescent="0.3">
      <c r="A3666" s="1">
        <v>45132.865682870368</v>
      </c>
      <c r="B3666">
        <v>-14.86</v>
      </c>
      <c r="C3666">
        <v>6384799</v>
      </c>
      <c r="D3666">
        <f t="shared" si="288"/>
        <v>-18.498152950537637</v>
      </c>
      <c r="E3666">
        <f t="shared" si="285"/>
        <v>6387107.3243175549</v>
      </c>
      <c r="F3666">
        <f t="shared" si="289"/>
        <v>30.240000000000123</v>
      </c>
      <c r="G3666">
        <f t="shared" si="286"/>
        <v>114.047242</v>
      </c>
      <c r="H3666">
        <f t="shared" si="287"/>
        <v>124.78674620798279</v>
      </c>
    </row>
    <row r="3667" spans="1:8" x14ac:dyDescent="0.3">
      <c r="A3667" s="1">
        <v>45132.865740740737</v>
      </c>
      <c r="B3667">
        <v>-14.79</v>
      </c>
      <c r="C3667">
        <v>6384651</v>
      </c>
      <c r="D3667">
        <f t="shared" si="288"/>
        <v>-18.465638767068494</v>
      </c>
      <c r="E3667">
        <f t="shared" si="285"/>
        <v>6386955.5095380414</v>
      </c>
      <c r="F3667">
        <f t="shared" si="289"/>
        <v>31.3200000000001</v>
      </c>
      <c r="G3667">
        <f t="shared" si="286"/>
        <v>114.110613</v>
      </c>
      <c r="H3667">
        <f t="shared" si="287"/>
        <v>124.79988193810432</v>
      </c>
    </row>
    <row r="3668" spans="1:8" x14ac:dyDescent="0.3">
      <c r="A3668" s="1">
        <v>45132.865787037037</v>
      </c>
      <c r="B3668">
        <v>-14.72</v>
      </c>
      <c r="C3668">
        <v>6384689</v>
      </c>
      <c r="D3668">
        <f t="shared" si="288"/>
        <v>-18.432814136049569</v>
      </c>
      <c r="E3668">
        <f t="shared" si="285"/>
        <v>6386989.6574682966</v>
      </c>
      <c r="F3668">
        <f t="shared" si="289"/>
        <v>32.399999999999885</v>
      </c>
      <c r="G3668">
        <f t="shared" si="286"/>
        <v>114.173984</v>
      </c>
      <c r="H3668">
        <f t="shared" si="287"/>
        <v>124.81314308903596</v>
      </c>
    </row>
    <row r="3669" spans="1:8" x14ac:dyDescent="0.3">
      <c r="A3669" s="1">
        <v>45132.865833333337</v>
      </c>
      <c r="B3669">
        <v>-14.66</v>
      </c>
      <c r="C3669">
        <v>6384710</v>
      </c>
      <c r="D3669">
        <f t="shared" si="288"/>
        <v>-18.399769706803326</v>
      </c>
      <c r="E3669">
        <f t="shared" si="285"/>
        <v>6387006.7787252152</v>
      </c>
      <c r="F3669">
        <f t="shared" si="289"/>
        <v>33.480000000000054</v>
      </c>
      <c r="G3669">
        <f t="shared" si="286"/>
        <v>114.228302</v>
      </c>
      <c r="H3669">
        <f t="shared" si="287"/>
        <v>124.82649303845145</v>
      </c>
    </row>
    <row r="3670" spans="1:8" x14ac:dyDescent="0.3">
      <c r="A3670" s="1">
        <v>45132.865891203706</v>
      </c>
      <c r="B3670">
        <v>-14.61</v>
      </c>
      <c r="C3670">
        <v>6384708</v>
      </c>
      <c r="D3670">
        <f t="shared" si="288"/>
        <v>-18.366592555077798</v>
      </c>
      <c r="E3670">
        <f t="shared" si="285"/>
        <v>6387000.8835156122</v>
      </c>
      <c r="F3670">
        <f t="shared" si="289"/>
        <v>33.480000000000054</v>
      </c>
      <c r="G3670">
        <f t="shared" si="286"/>
        <v>114.273567</v>
      </c>
      <c r="H3670">
        <f t="shared" si="287"/>
        <v>124.83989660774856</v>
      </c>
    </row>
    <row r="3671" spans="1:8" x14ac:dyDescent="0.3">
      <c r="A3671" s="1">
        <v>45132.865937499999</v>
      </c>
      <c r="B3671">
        <v>-14.53</v>
      </c>
      <c r="C3671">
        <v>6384619</v>
      </c>
      <c r="D3671">
        <f t="shared" si="288"/>
        <v>-18.33301880170859</v>
      </c>
      <c r="E3671">
        <f t="shared" si="285"/>
        <v>6386907.9408370471</v>
      </c>
      <c r="F3671">
        <f t="shared" si="289"/>
        <v>35.640000000000008</v>
      </c>
      <c r="G3671">
        <f t="shared" si="286"/>
        <v>114.345991</v>
      </c>
      <c r="H3671">
        <f t="shared" si="287"/>
        <v>124.85346040410973</v>
      </c>
    </row>
    <row r="3672" spans="1:8" x14ac:dyDescent="0.3">
      <c r="A3672" s="1">
        <v>45132.865983796299</v>
      </c>
      <c r="B3672">
        <v>-14.47</v>
      </c>
      <c r="C3672">
        <v>6384558</v>
      </c>
      <c r="D3672">
        <f t="shared" si="288"/>
        <v>-18.299235205380246</v>
      </c>
      <c r="E3672">
        <f t="shared" si="285"/>
        <v>6386842.9725965867</v>
      </c>
      <c r="F3672">
        <f t="shared" si="289"/>
        <v>34.559999999999839</v>
      </c>
      <c r="G3672">
        <f t="shared" si="286"/>
        <v>114.40030899999999</v>
      </c>
      <c r="H3672">
        <f t="shared" si="287"/>
        <v>124.86710897702638</v>
      </c>
    </row>
    <row r="3673" spans="1:8" x14ac:dyDescent="0.3">
      <c r="A3673" s="1">
        <v>45132.866041666668</v>
      </c>
      <c r="B3673">
        <v>-14.4</v>
      </c>
      <c r="C3673">
        <v>6384811</v>
      </c>
      <c r="D3673">
        <f t="shared" si="288"/>
        <v>-18.265151073619901</v>
      </c>
      <c r="E3673">
        <f t="shared" si="285"/>
        <v>6387091.9681205256</v>
      </c>
      <c r="F3673">
        <f t="shared" si="289"/>
        <v>34.560000000000031</v>
      </c>
      <c r="G3673">
        <f t="shared" si="286"/>
        <v>114.46368</v>
      </c>
      <c r="H3673">
        <f t="shared" si="287"/>
        <v>124.88087896625755</v>
      </c>
    </row>
    <row r="3674" spans="1:8" x14ac:dyDescent="0.3">
      <c r="A3674" s="1">
        <v>45132.866087962961</v>
      </c>
      <c r="B3674">
        <v>-14.34</v>
      </c>
      <c r="C3674">
        <v>6384835</v>
      </c>
      <c r="D3674">
        <f t="shared" si="288"/>
        <v>-18.230859400718767</v>
      </c>
      <c r="E3674">
        <f t="shared" si="285"/>
        <v>6387111.9383136053</v>
      </c>
      <c r="F3674">
        <f t="shared" si="289"/>
        <v>34.560000000000031</v>
      </c>
      <c r="G3674">
        <f t="shared" si="286"/>
        <v>114.51799800000001</v>
      </c>
      <c r="H3674">
        <f t="shared" si="287"/>
        <v>124.89473280210962</v>
      </c>
    </row>
    <row r="3675" spans="1:8" x14ac:dyDescent="0.3">
      <c r="A3675" s="1">
        <v>45132.86613425926</v>
      </c>
      <c r="B3675">
        <v>-14.27</v>
      </c>
      <c r="C3675">
        <v>6384900</v>
      </c>
      <c r="D3675">
        <f t="shared" si="288"/>
        <v>-18.196272178885579</v>
      </c>
      <c r="E3675">
        <f t="shared" si="285"/>
        <v>6387172.8728126111</v>
      </c>
      <c r="F3675">
        <f t="shared" si="289"/>
        <v>36.719999999999985</v>
      </c>
      <c r="G3675">
        <f t="shared" si="286"/>
        <v>114.581369</v>
      </c>
      <c r="H3675">
        <f t="shared" si="287"/>
        <v>124.90870603973022</v>
      </c>
    </row>
    <row r="3676" spans="1:8" x14ac:dyDescent="0.3">
      <c r="A3676" s="1">
        <v>45132.86619212963</v>
      </c>
      <c r="B3676">
        <v>-14.22</v>
      </c>
      <c r="C3676">
        <v>6384544</v>
      </c>
      <c r="D3676">
        <f t="shared" si="288"/>
        <v>-18.161569572226327</v>
      </c>
      <c r="E3676">
        <f t="shared" si="285"/>
        <v>6386812.7927774545</v>
      </c>
      <c r="F3676">
        <f t="shared" si="289"/>
        <v>33.479999999999862</v>
      </c>
      <c r="G3676">
        <f t="shared" si="286"/>
        <v>114.626634</v>
      </c>
      <c r="H3676">
        <f t="shared" si="287"/>
        <v>124.92272589282055</v>
      </c>
    </row>
    <row r="3677" spans="1:8" x14ac:dyDescent="0.3">
      <c r="A3677" s="1">
        <v>45132.866238425922</v>
      </c>
      <c r="B3677">
        <v>-14.15</v>
      </c>
      <c r="C3677">
        <v>6384596</v>
      </c>
      <c r="D3677">
        <f t="shared" si="288"/>
        <v>-18.126572735695071</v>
      </c>
      <c r="E3677">
        <f t="shared" si="285"/>
        <v>6386860.6771638095</v>
      </c>
      <c r="F3677">
        <f t="shared" si="289"/>
        <v>34.560000000000031</v>
      </c>
      <c r="G3677">
        <f t="shared" si="286"/>
        <v>114.690005</v>
      </c>
      <c r="H3677">
        <f t="shared" si="287"/>
        <v>124.93686461477918</v>
      </c>
    </row>
    <row r="3678" spans="1:8" x14ac:dyDescent="0.3">
      <c r="A3678" s="1">
        <v>45132.866284722222</v>
      </c>
      <c r="B3678">
        <v>-14.09</v>
      </c>
      <c r="C3678">
        <v>6384721</v>
      </c>
      <c r="D3678">
        <f t="shared" si="288"/>
        <v>-18.091377229899294</v>
      </c>
      <c r="E3678">
        <f t="shared" si="285"/>
        <v>6386981.5371886762</v>
      </c>
      <c r="F3678">
        <f t="shared" si="289"/>
        <v>33.480000000000054</v>
      </c>
      <c r="G3678">
        <f t="shared" si="286"/>
        <v>114.74432299999999</v>
      </c>
      <c r="H3678">
        <f t="shared" si="287"/>
        <v>124.95108359912068</v>
      </c>
    </row>
    <row r="3679" spans="1:8" x14ac:dyDescent="0.3">
      <c r="A3679" s="1">
        <v>45132.866342592592</v>
      </c>
      <c r="B3679">
        <v>-14.03</v>
      </c>
      <c r="C3679">
        <v>6384882</v>
      </c>
      <c r="D3679">
        <f t="shared" si="288"/>
        <v>-18.055982213189846</v>
      </c>
      <c r="E3679">
        <f t="shared" si="285"/>
        <v>6387138.3727360684</v>
      </c>
      <c r="F3679">
        <f t="shared" si="289"/>
        <v>33.480000000000054</v>
      </c>
      <c r="G3679">
        <f t="shared" si="286"/>
        <v>114.798641</v>
      </c>
      <c r="H3679">
        <f t="shared" si="287"/>
        <v>124.96538318587129</v>
      </c>
    </row>
    <row r="3680" spans="1:8" x14ac:dyDescent="0.3">
      <c r="A3680" s="1">
        <v>45132.866388888891</v>
      </c>
      <c r="B3680">
        <v>-13.97</v>
      </c>
      <c r="C3680">
        <v>6384707</v>
      </c>
      <c r="D3680">
        <f t="shared" si="288"/>
        <v>-18.020389612287978</v>
      </c>
      <c r="E3680">
        <f t="shared" si="285"/>
        <v>6386959.1840156429</v>
      </c>
      <c r="F3680">
        <f t="shared" si="289"/>
        <v>32.399999999999885</v>
      </c>
      <c r="G3680">
        <f t="shared" si="286"/>
        <v>114.852959</v>
      </c>
      <c r="H3680">
        <f t="shared" si="287"/>
        <v>124.97976259663565</v>
      </c>
    </row>
    <row r="3681" spans="1:8" x14ac:dyDescent="0.3">
      <c r="A3681" s="1">
        <v>45132.866435185184</v>
      </c>
      <c r="B3681">
        <v>-13.84</v>
      </c>
      <c r="C3681">
        <v>6384910</v>
      </c>
      <c r="D3681">
        <f t="shared" si="288"/>
        <v>-17.983991859468322</v>
      </c>
      <c r="E3681">
        <f t="shared" si="285"/>
        <v>6387157.8994821999</v>
      </c>
      <c r="F3681">
        <f t="shared" si="289"/>
        <v>41.040000000000084</v>
      </c>
      <c r="G3681">
        <f t="shared" si="286"/>
        <v>114.970648</v>
      </c>
      <c r="H3681">
        <f t="shared" si="287"/>
        <v>124.99446728877479</v>
      </c>
    </row>
    <row r="3682" spans="1:8" x14ac:dyDescent="0.3">
      <c r="A3682" s="1">
        <v>45132.866539351853</v>
      </c>
      <c r="B3682">
        <v>-13.78</v>
      </c>
      <c r="C3682">
        <v>6384591</v>
      </c>
      <c r="D3682">
        <f t="shared" si="288"/>
        <v>-17.947426075656541</v>
      </c>
      <c r="E3682">
        <f t="shared" si="285"/>
        <v>6386834.5940912589</v>
      </c>
      <c r="F3682">
        <f t="shared" si="289"/>
        <v>39.960000000000107</v>
      </c>
      <c r="G3682">
        <f t="shared" si="286"/>
        <v>115.02496600000001</v>
      </c>
      <c r="H3682">
        <f t="shared" si="287"/>
        <v>125.00923986543475</v>
      </c>
    </row>
    <row r="3683" spans="1:8" x14ac:dyDescent="0.3">
      <c r="A3683" s="1">
        <v>45132.866585648146</v>
      </c>
      <c r="B3683">
        <v>-13.72</v>
      </c>
      <c r="C3683">
        <v>6384493</v>
      </c>
      <c r="D3683">
        <f t="shared" si="288"/>
        <v>-17.910673827664947</v>
      </c>
      <c r="E3683">
        <f t="shared" si="285"/>
        <v>6386732.2656567143</v>
      </c>
      <c r="F3683">
        <f t="shared" si="289"/>
        <v>39.959999999999916</v>
      </c>
      <c r="G3683">
        <f t="shared" si="286"/>
        <v>115.079284</v>
      </c>
      <c r="H3683">
        <f t="shared" si="287"/>
        <v>125.02408777362335</v>
      </c>
    </row>
    <row r="3684" spans="1:8" x14ac:dyDescent="0.3">
      <c r="A3684" s="1">
        <v>45132.866643518515</v>
      </c>
      <c r="B3684">
        <v>-13.65</v>
      </c>
      <c r="C3684">
        <v>6384843</v>
      </c>
      <c r="D3684">
        <f t="shared" si="288"/>
        <v>-17.873650015215219</v>
      </c>
      <c r="E3684">
        <f t="shared" si="285"/>
        <v>6387077.9041356063</v>
      </c>
      <c r="F3684">
        <f t="shared" si="289"/>
        <v>41.039999999999893</v>
      </c>
      <c r="G3684">
        <f t="shared" si="286"/>
        <v>115.142655</v>
      </c>
      <c r="H3684">
        <f t="shared" si="287"/>
        <v>125.03904539385304</v>
      </c>
    </row>
    <row r="3685" spans="1:8" x14ac:dyDescent="0.3">
      <c r="A3685" s="1">
        <v>45132.866689814815</v>
      </c>
      <c r="B3685">
        <v>-13.57</v>
      </c>
      <c r="C3685">
        <v>6384935</v>
      </c>
      <c r="D3685">
        <f t="shared" si="288"/>
        <v>-17.836273336561984</v>
      </c>
      <c r="E3685">
        <f t="shared" si="285"/>
        <v>6387165.4999222932</v>
      </c>
      <c r="F3685">
        <f t="shared" si="289"/>
        <v>43.200000000000038</v>
      </c>
      <c r="G3685">
        <f t="shared" si="286"/>
        <v>115.215079</v>
      </c>
      <c r="H3685">
        <f t="shared" si="287"/>
        <v>125.05414557202894</v>
      </c>
    </row>
    <row r="3686" spans="1:8" x14ac:dyDescent="0.3">
      <c r="A3686" s="1">
        <v>45132.866736111115</v>
      </c>
      <c r="B3686">
        <v>-13.52</v>
      </c>
      <c r="C3686">
        <v>6384704</v>
      </c>
      <c r="D3686">
        <f t="shared" si="288"/>
        <v>-17.79881058972342</v>
      </c>
      <c r="E3686">
        <f t="shared" si="285"/>
        <v>6386930.0844345996</v>
      </c>
      <c r="F3686">
        <f t="shared" si="289"/>
        <v>34.560000000000031</v>
      </c>
      <c r="G3686">
        <f t="shared" si="286"/>
        <v>115.260344</v>
      </c>
      <c r="H3686">
        <f t="shared" si="287"/>
        <v>125.06928052175172</v>
      </c>
    </row>
    <row r="3687" spans="1:8" x14ac:dyDescent="0.3">
      <c r="A3687" s="1">
        <v>45132.866793981484</v>
      </c>
      <c r="B3687">
        <v>-13.47</v>
      </c>
      <c r="C3687">
        <v>6384776</v>
      </c>
      <c r="D3687">
        <f t="shared" si="288"/>
        <v>-17.761253781896059</v>
      </c>
      <c r="E3687">
        <f t="shared" si="285"/>
        <v>6386997.6567222876</v>
      </c>
      <c r="F3687">
        <f t="shared" si="289"/>
        <v>33.479999999999862</v>
      </c>
      <c r="G3687">
        <f t="shared" si="286"/>
        <v>115.305609</v>
      </c>
      <c r="H3687">
        <f t="shared" si="287"/>
        <v>125.08445347211398</v>
      </c>
    </row>
    <row r="3688" spans="1:8" x14ac:dyDescent="0.3">
      <c r="A3688" s="1">
        <v>45132.866840277777</v>
      </c>
      <c r="B3688">
        <v>-13.4</v>
      </c>
      <c r="C3688">
        <v>6384808</v>
      </c>
      <c r="D3688">
        <f t="shared" si="288"/>
        <v>-17.723430350584092</v>
      </c>
      <c r="E3688">
        <f t="shared" si="285"/>
        <v>6387025.1964248782</v>
      </c>
      <c r="F3688">
        <f t="shared" si="289"/>
        <v>34.560000000000031</v>
      </c>
      <c r="G3688">
        <f t="shared" si="286"/>
        <v>115.36897999999999</v>
      </c>
      <c r="H3688">
        <f t="shared" si="287"/>
        <v>125.09973413836401</v>
      </c>
    </row>
    <row r="3689" spans="1:8" x14ac:dyDescent="0.3">
      <c r="A3689" s="1">
        <v>45132.866886574076</v>
      </c>
      <c r="B3689">
        <v>-13.33</v>
      </c>
      <c r="C3689">
        <v>6384822</v>
      </c>
      <c r="D3689">
        <f t="shared" si="288"/>
        <v>-17.685348793907558</v>
      </c>
      <c r="E3689">
        <f t="shared" si="285"/>
        <v>6387034.704520449</v>
      </c>
      <c r="F3689">
        <f t="shared" si="289"/>
        <v>34.560000000000031</v>
      </c>
      <c r="G3689">
        <f t="shared" si="286"/>
        <v>115.432351</v>
      </c>
      <c r="H3689">
        <f t="shared" si="287"/>
        <v>125.11511908726133</v>
      </c>
    </row>
    <row r="3690" spans="1:8" x14ac:dyDescent="0.3">
      <c r="A3690" s="1">
        <v>45132.866944444446</v>
      </c>
      <c r="B3690">
        <v>-13.27</v>
      </c>
      <c r="C3690">
        <v>6384790</v>
      </c>
      <c r="D3690">
        <f t="shared" si="288"/>
        <v>-17.647098262270134</v>
      </c>
      <c r="E3690">
        <f t="shared" si="285"/>
        <v>6386998.1915050279</v>
      </c>
      <c r="F3690">
        <f t="shared" si="289"/>
        <v>32.400000000000077</v>
      </c>
      <c r="G3690">
        <f t="shared" si="286"/>
        <v>115.48666900000001</v>
      </c>
      <c r="H3690">
        <f t="shared" si="287"/>
        <v>125.13057230204285</v>
      </c>
    </row>
    <row r="3691" spans="1:8" x14ac:dyDescent="0.3">
      <c r="A3691" s="1">
        <v>45132.866990740738</v>
      </c>
      <c r="B3691">
        <v>-13.22</v>
      </c>
      <c r="C3691">
        <v>6384668</v>
      </c>
      <c r="D3691">
        <f t="shared" si="288"/>
        <v>-17.608763982646309</v>
      </c>
      <c r="E3691">
        <f t="shared" si="285"/>
        <v>6386871.6674224706</v>
      </c>
      <c r="F3691">
        <f t="shared" si="289"/>
        <v>32.399999999999885</v>
      </c>
      <c r="G3691">
        <f t="shared" si="286"/>
        <v>115.53193400000001</v>
      </c>
      <c r="H3691">
        <f t="shared" si="287"/>
        <v>125.14605935101088</v>
      </c>
    </row>
    <row r="3692" spans="1:8" x14ac:dyDescent="0.3">
      <c r="A3692" s="1">
        <v>45132.867048611108</v>
      </c>
      <c r="B3692">
        <v>-13.17</v>
      </c>
      <c r="C3692">
        <v>6384729</v>
      </c>
      <c r="D3692">
        <f t="shared" si="288"/>
        <v>-17.570343748266382</v>
      </c>
      <c r="E3692">
        <f t="shared" si="285"/>
        <v>6386928.1320044547</v>
      </c>
      <c r="F3692">
        <f t="shared" si="289"/>
        <v>32.400000000000077</v>
      </c>
      <c r="G3692">
        <f t="shared" si="286"/>
        <v>115.57719900000001</v>
      </c>
      <c r="H3692">
        <f t="shared" si="287"/>
        <v>125.16158112570037</v>
      </c>
    </row>
    <row r="3693" spans="1:8" x14ac:dyDescent="0.3">
      <c r="A3693" s="1">
        <v>45132.867094907408</v>
      </c>
      <c r="B3693">
        <v>-13.09</v>
      </c>
      <c r="C3693">
        <v>6384822</v>
      </c>
      <c r="D3693">
        <f t="shared" si="288"/>
        <v>-17.53157880338944</v>
      </c>
      <c r="E3693">
        <f t="shared" si="285"/>
        <v>6387016.5546853794</v>
      </c>
      <c r="F3693">
        <f t="shared" si="289"/>
        <v>33.480000000000054</v>
      </c>
      <c r="G3693">
        <f t="shared" si="286"/>
        <v>115.64962300000001</v>
      </c>
      <c r="H3693">
        <f t="shared" si="287"/>
        <v>125.17724216343066</v>
      </c>
    </row>
    <row r="3694" spans="1:8" x14ac:dyDescent="0.3">
      <c r="A3694" s="1">
        <v>45132.8671412037</v>
      </c>
      <c r="B3694">
        <v>-13.05</v>
      </c>
      <c r="C3694">
        <v>6384879</v>
      </c>
      <c r="D3694">
        <f t="shared" si="288"/>
        <v>-17.49282745524722</v>
      </c>
      <c r="E3694">
        <f t="shared" si="285"/>
        <v>6387068.9777582297</v>
      </c>
      <c r="F3694">
        <f t="shared" si="289"/>
        <v>30.239999999999931</v>
      </c>
      <c r="G3694">
        <f t="shared" si="286"/>
        <v>115.685835</v>
      </c>
      <c r="H3694">
        <f t="shared" si="287"/>
        <v>125.19289770808011</v>
      </c>
    </row>
    <row r="3695" spans="1:8" x14ac:dyDescent="0.3">
      <c r="A3695" s="1">
        <v>45132.867199074077</v>
      </c>
      <c r="B3695">
        <v>-12.99</v>
      </c>
      <c r="C3695">
        <v>6384862</v>
      </c>
      <c r="D3695">
        <f t="shared" si="288"/>
        <v>-17.453904561573616</v>
      </c>
      <c r="E3695">
        <f t="shared" si="285"/>
        <v>6387047.3793483982</v>
      </c>
      <c r="F3695">
        <f t="shared" si="289"/>
        <v>30.239999999999931</v>
      </c>
      <c r="G3695">
        <f t="shared" si="286"/>
        <v>115.74015299999999</v>
      </c>
      <c r="H3695">
        <f t="shared" si="287"/>
        <v>125.20862255712424</v>
      </c>
    </row>
    <row r="3696" spans="1:8" x14ac:dyDescent="0.3">
      <c r="A3696" s="1">
        <v>45132.867245370369</v>
      </c>
      <c r="B3696">
        <v>-12.94</v>
      </c>
      <c r="C3696">
        <v>6384913</v>
      </c>
      <c r="D3696">
        <f t="shared" si="288"/>
        <v>-17.414904228114807</v>
      </c>
      <c r="E3696">
        <f t="shared" si="285"/>
        <v>6387093.7705619438</v>
      </c>
      <c r="F3696">
        <f t="shared" si="289"/>
        <v>30.240000000000123</v>
      </c>
      <c r="G3696">
        <f t="shared" si="286"/>
        <v>115.78541799999999</v>
      </c>
      <c r="H3696">
        <f t="shared" si="287"/>
        <v>125.22437869184161</v>
      </c>
    </row>
    <row r="3697" spans="1:8" x14ac:dyDescent="0.3">
      <c r="A3697" s="1">
        <v>45132.867291666669</v>
      </c>
      <c r="B3697">
        <v>-12.9</v>
      </c>
      <c r="C3697">
        <v>6384970</v>
      </c>
      <c r="D3697">
        <f t="shared" si="288"/>
        <v>-17.375910507609216</v>
      </c>
      <c r="E3697">
        <f t="shared" si="285"/>
        <v>6387146.161328285</v>
      </c>
      <c r="F3697">
        <f t="shared" si="289"/>
        <v>29.159999999999954</v>
      </c>
      <c r="G3697">
        <f t="shared" si="286"/>
        <v>115.82163</v>
      </c>
      <c r="H3697">
        <f t="shared" si="287"/>
        <v>125.24013215492587</v>
      </c>
    </row>
    <row r="3698" spans="1:8" x14ac:dyDescent="0.3">
      <c r="A3698" s="1">
        <v>45132.867349537039</v>
      </c>
      <c r="B3698">
        <v>-12.87</v>
      </c>
      <c r="C3698">
        <v>6384825</v>
      </c>
      <c r="D3698">
        <f t="shared" si="288"/>
        <v>-17.337006630089885</v>
      </c>
      <c r="E3698">
        <f t="shared" si="285"/>
        <v>6386996.5614901436</v>
      </c>
      <c r="F3698">
        <f t="shared" si="289"/>
        <v>23.760000000000069</v>
      </c>
      <c r="G3698">
        <f t="shared" si="286"/>
        <v>115.848789</v>
      </c>
      <c r="H3698">
        <f t="shared" si="287"/>
        <v>125.25584932144368</v>
      </c>
    </row>
    <row r="3699" spans="1:8" x14ac:dyDescent="0.3">
      <c r="A3699" s="1">
        <v>45132.867395833331</v>
      </c>
      <c r="B3699">
        <v>-12.82</v>
      </c>
      <c r="C3699">
        <v>6384834</v>
      </c>
      <c r="D3699">
        <f t="shared" si="288"/>
        <v>-17.298016091914384</v>
      </c>
      <c r="E3699">
        <f t="shared" si="285"/>
        <v>6387000.9501785869</v>
      </c>
      <c r="F3699">
        <f t="shared" si="289"/>
        <v>24.840000000000046</v>
      </c>
      <c r="G3699">
        <f t="shared" si="286"/>
        <v>115.894054</v>
      </c>
      <c r="H3699">
        <f t="shared" si="287"/>
        <v>125.27160149886657</v>
      </c>
    </row>
    <row r="3700" spans="1:8" x14ac:dyDescent="0.3">
      <c r="A3700" s="1">
        <v>45132.867442129631</v>
      </c>
      <c r="B3700">
        <v>-12.78</v>
      </c>
      <c r="C3700">
        <v>6384869</v>
      </c>
      <c r="D3700">
        <f t="shared" si="288"/>
        <v>-17.259032072148241</v>
      </c>
      <c r="E3700">
        <f t="shared" si="285"/>
        <v>6387031.338409883</v>
      </c>
      <c r="F3700">
        <f t="shared" si="289"/>
        <v>22.680000000000092</v>
      </c>
      <c r="G3700">
        <f t="shared" si="286"/>
        <v>115.930266</v>
      </c>
      <c r="H3700">
        <f t="shared" si="287"/>
        <v>125.28735104285209</v>
      </c>
    </row>
    <row r="3701" spans="1:8" x14ac:dyDescent="0.3">
      <c r="A3701" s="1">
        <v>45132.8675</v>
      </c>
      <c r="B3701">
        <v>-12.72</v>
      </c>
      <c r="C3701">
        <v>6385034</v>
      </c>
      <c r="D3701">
        <f t="shared" si="288"/>
        <v>-17.219878948216408</v>
      </c>
      <c r="E3701">
        <f t="shared" si="285"/>
        <v>6387191.705400371</v>
      </c>
      <c r="F3701">
        <f t="shared" si="289"/>
        <v>23.759999999999877</v>
      </c>
      <c r="G3701">
        <f t="shared" si="286"/>
        <v>115.984584</v>
      </c>
      <c r="H3701">
        <f t="shared" si="287"/>
        <v>125.30316890492057</v>
      </c>
    </row>
    <row r="3702" spans="1:8" x14ac:dyDescent="0.3">
      <c r="A3702" s="1">
        <v>45132.867546296293</v>
      </c>
      <c r="B3702">
        <v>-12.68</v>
      </c>
      <c r="C3702">
        <v>6384947</v>
      </c>
      <c r="D3702">
        <f t="shared" si="288"/>
        <v>-17.180736858883083</v>
      </c>
      <c r="E3702">
        <f t="shared" si="285"/>
        <v>6387100.072458474</v>
      </c>
      <c r="F3702">
        <f t="shared" si="289"/>
        <v>23.760000000000069</v>
      </c>
      <c r="G3702">
        <f t="shared" si="286"/>
        <v>116.020796</v>
      </c>
      <c r="H3702">
        <f t="shared" si="287"/>
        <v>125.31898230901122</v>
      </c>
    </row>
    <row r="3703" spans="1:8" x14ac:dyDescent="0.3">
      <c r="A3703" s="1">
        <v>45132.867592592593</v>
      </c>
      <c r="B3703">
        <v>-12.64</v>
      </c>
      <c r="C3703">
        <v>6384920</v>
      </c>
      <c r="D3703">
        <f t="shared" si="288"/>
        <v>-17.141599591984111</v>
      </c>
      <c r="E3703">
        <f t="shared" si="285"/>
        <v>6387068.4388496606</v>
      </c>
      <c r="F3703">
        <f t="shared" si="289"/>
        <v>24.839999999999854</v>
      </c>
      <c r="G3703">
        <f t="shared" si="286"/>
        <v>116.057008</v>
      </c>
      <c r="H3703">
        <f t="shared" si="287"/>
        <v>125.33479376483841</v>
      </c>
    </row>
    <row r="3704" spans="1:8" x14ac:dyDescent="0.3">
      <c r="A3704" s="1">
        <v>45132.867650462962</v>
      </c>
      <c r="B3704">
        <v>-12.61</v>
      </c>
      <c r="C3704">
        <v>6384874</v>
      </c>
      <c r="D3704">
        <f t="shared" si="288"/>
        <v>-17.102553267508952</v>
      </c>
      <c r="E3704">
        <f t="shared" si="285"/>
        <v>6387017.8147745403</v>
      </c>
      <c r="F3704">
        <f t="shared" si="289"/>
        <v>22.680000000000092</v>
      </c>
      <c r="G3704">
        <f t="shared" si="286"/>
        <v>116.08416700000001</v>
      </c>
      <c r="H3704">
        <f t="shared" si="287"/>
        <v>125.35056847992638</v>
      </c>
    </row>
    <row r="3705" spans="1:8" x14ac:dyDescent="0.3">
      <c r="A3705" s="1">
        <v>45132.867696759262</v>
      </c>
      <c r="B3705">
        <v>-12.57</v>
      </c>
      <c r="C3705">
        <v>6384764</v>
      </c>
      <c r="D3705">
        <f t="shared" si="288"/>
        <v>-17.063507862914637</v>
      </c>
      <c r="E3705">
        <f t="shared" si="285"/>
        <v>6386903.1895765113</v>
      </c>
      <c r="F3705">
        <f t="shared" si="289"/>
        <v>22.6799999999999</v>
      </c>
      <c r="G3705">
        <f t="shared" si="286"/>
        <v>116.120379</v>
      </c>
      <c r="H3705">
        <f t="shared" si="287"/>
        <v>125.36634282338248</v>
      </c>
    </row>
    <row r="3706" spans="1:8" x14ac:dyDescent="0.3">
      <c r="A3706" s="1">
        <v>45132.867743055554</v>
      </c>
      <c r="B3706">
        <v>-12.56</v>
      </c>
      <c r="C3706">
        <v>6384642</v>
      </c>
      <c r="D3706">
        <f t="shared" si="288"/>
        <v>-17.024724766427202</v>
      </c>
      <c r="E3706">
        <f t="shared" si="285"/>
        <v>6386776.5942312451</v>
      </c>
      <c r="F3706">
        <f t="shared" si="289"/>
        <v>17.280000000000015</v>
      </c>
      <c r="G3706">
        <f t="shared" si="286"/>
        <v>116.12943199999999</v>
      </c>
      <c r="H3706">
        <f t="shared" si="287"/>
        <v>125.3820111943634</v>
      </c>
    </row>
    <row r="3707" spans="1:8" x14ac:dyDescent="0.3">
      <c r="A3707" s="1">
        <v>45132.867800925924</v>
      </c>
      <c r="B3707">
        <v>-12.52</v>
      </c>
      <c r="C3707">
        <v>6385101</v>
      </c>
      <c r="D3707">
        <f t="shared" si="288"/>
        <v>-16.985934214464223</v>
      </c>
      <c r="E3707">
        <f t="shared" si="285"/>
        <v>6387230.9967869055</v>
      </c>
      <c r="F3707">
        <f t="shared" si="289"/>
        <v>17.280000000000015</v>
      </c>
      <c r="G3707">
        <f t="shared" si="286"/>
        <v>116.165644</v>
      </c>
      <c r="H3707">
        <f t="shared" si="287"/>
        <v>125.39768257735645</v>
      </c>
    </row>
    <row r="3708" spans="1:8" x14ac:dyDescent="0.3">
      <c r="A3708" s="1">
        <v>45132.867847222224</v>
      </c>
      <c r="B3708">
        <v>-12.5</v>
      </c>
      <c r="C3708">
        <v>6384968</v>
      </c>
      <c r="D3708">
        <f t="shared" si="288"/>
        <v>-16.94731751110859</v>
      </c>
      <c r="E3708">
        <f t="shared" si="285"/>
        <v>6387093.4187394073</v>
      </c>
      <c r="F3708">
        <f t="shared" si="289"/>
        <v>15.120000000000061</v>
      </c>
      <c r="G3708">
        <f t="shared" si="286"/>
        <v>116.18375</v>
      </c>
      <c r="H3708">
        <f t="shared" si="287"/>
        <v>125.41328372551212</v>
      </c>
    </row>
    <row r="3709" spans="1:8" x14ac:dyDescent="0.3">
      <c r="A3709" s="1">
        <v>45132.867893518516</v>
      </c>
      <c r="B3709">
        <v>-12.46</v>
      </c>
      <c r="C3709">
        <v>6385011</v>
      </c>
      <c r="D3709">
        <f t="shared" si="288"/>
        <v>-16.908694919643704</v>
      </c>
      <c r="E3709">
        <f t="shared" si="285"/>
        <v>6387131.8387886621</v>
      </c>
      <c r="F3709">
        <f t="shared" si="289"/>
        <v>16.199999999999847</v>
      </c>
      <c r="G3709">
        <f t="shared" si="286"/>
        <v>116.219962</v>
      </c>
      <c r="H3709">
        <f t="shared" si="287"/>
        <v>125.42888725246394</v>
      </c>
    </row>
    <row r="3710" spans="1:8" x14ac:dyDescent="0.3">
      <c r="A3710" s="1">
        <v>45132.867951388886</v>
      </c>
      <c r="B3710">
        <v>-12.42</v>
      </c>
      <c r="C3710">
        <v>6384967</v>
      </c>
      <c r="D3710">
        <f t="shared" si="288"/>
        <v>-16.870072510529134</v>
      </c>
      <c r="E3710">
        <f t="shared" si="285"/>
        <v>6387083.2576542525</v>
      </c>
      <c r="F3710">
        <f t="shared" si="289"/>
        <v>16.200000000000038</v>
      </c>
      <c r="G3710">
        <f t="shared" si="286"/>
        <v>116.256174</v>
      </c>
      <c r="H3710">
        <f t="shared" si="287"/>
        <v>125.44449070574622</v>
      </c>
    </row>
    <row r="3711" spans="1:8" x14ac:dyDescent="0.3">
      <c r="A3711" s="1">
        <v>45132.867997685185</v>
      </c>
      <c r="B3711">
        <v>-12.39</v>
      </c>
      <c r="C3711">
        <v>6384744</v>
      </c>
      <c r="D3711">
        <f t="shared" si="288"/>
        <v>-16.831536299019806</v>
      </c>
      <c r="E3711">
        <f t="shared" si="285"/>
        <v>6386855.6855427772</v>
      </c>
      <c r="F3711">
        <f t="shared" si="289"/>
        <v>18.359999999999992</v>
      </c>
      <c r="G3711">
        <f t="shared" si="286"/>
        <v>116.283333</v>
      </c>
      <c r="H3711">
        <f t="shared" si="287"/>
        <v>125.46005933519599</v>
      </c>
    </row>
    <row r="3712" spans="1:8" x14ac:dyDescent="0.3">
      <c r="A3712" s="1">
        <v>45132.868043981478</v>
      </c>
      <c r="B3712">
        <v>-12.38</v>
      </c>
      <c r="C3712">
        <v>6384732</v>
      </c>
      <c r="D3712">
        <f t="shared" si="288"/>
        <v>-16.793254490404809</v>
      </c>
      <c r="E3712">
        <f t="shared" si="285"/>
        <v>6386839.1424267637</v>
      </c>
      <c r="F3712">
        <f t="shared" si="289"/>
        <v>15.11999999999987</v>
      </c>
      <c r="G3712">
        <f t="shared" si="286"/>
        <v>116.29238599999999</v>
      </c>
      <c r="H3712">
        <f t="shared" si="287"/>
        <v>125.47552518587645</v>
      </c>
    </row>
    <row r="3713" spans="1:8" x14ac:dyDescent="0.3">
      <c r="A3713" s="1">
        <v>45132.868101851855</v>
      </c>
      <c r="B3713">
        <v>-12.36</v>
      </c>
      <c r="C3713">
        <v>6385021</v>
      </c>
      <c r="D3713">
        <f t="shared" si="288"/>
        <v>-16.75513286746034</v>
      </c>
      <c r="E3713">
        <f t="shared" si="285"/>
        <v>6387123.6171441786</v>
      </c>
      <c r="F3713">
        <f t="shared" si="289"/>
        <v>15.120000000000061</v>
      </c>
      <c r="G3713">
        <f t="shared" si="286"/>
        <v>116.310492</v>
      </c>
      <c r="H3713">
        <f t="shared" si="287"/>
        <v>125.49092632154601</v>
      </c>
    </row>
    <row r="3714" spans="1:8" x14ac:dyDescent="0.3">
      <c r="A3714" s="1">
        <v>45132.868148148147</v>
      </c>
      <c r="B3714">
        <v>-12.32</v>
      </c>
      <c r="C3714">
        <v>6384960</v>
      </c>
      <c r="D3714">
        <f t="shared" si="288"/>
        <v>-16.717001029212589</v>
      </c>
      <c r="E3714">
        <f t="shared" si="285"/>
        <v>6387058.0894742655</v>
      </c>
      <c r="F3714">
        <f t="shared" si="289"/>
        <v>15.120000000000061</v>
      </c>
      <c r="G3714">
        <f t="shared" si="286"/>
        <v>116.346704</v>
      </c>
      <c r="H3714">
        <f t="shared" si="287"/>
        <v>125.50633158419811</v>
      </c>
    </row>
    <row r="3715" spans="1:8" x14ac:dyDescent="0.3">
      <c r="A3715" s="1">
        <v>45132.868194444447</v>
      </c>
      <c r="B3715">
        <v>-12.27</v>
      </c>
      <c r="C3715">
        <v>6385010</v>
      </c>
      <c r="D3715">
        <f t="shared" si="288"/>
        <v>-16.678779052342385</v>
      </c>
      <c r="E3715">
        <f t="shared" ref="E3715:E3778" si="290">C3715-(D3715*H3715)</f>
        <v>6387103.5499225091</v>
      </c>
      <c r="F3715">
        <f t="shared" si="289"/>
        <v>16.200000000000038</v>
      </c>
      <c r="G3715">
        <f t="shared" ref="G3715:G3778" si="291">0.9053*B3715+127.5</f>
        <v>116.391969</v>
      </c>
      <c r="H3715">
        <f t="shared" ref="H3715:H3778" si="292">0.404*D3715+132.26</f>
        <v>125.52177326285367</v>
      </c>
    </row>
    <row r="3716" spans="1:8" x14ac:dyDescent="0.3">
      <c r="A3716" s="1">
        <v>45132.868344907409</v>
      </c>
      <c r="B3716">
        <v>-12.26</v>
      </c>
      <c r="C3716">
        <v>6384833</v>
      </c>
      <c r="D3716">
        <f t="shared" ref="D3716:D3779" si="293">D3715+(B3716-D3715)/G3715</f>
        <v>-16.640814413627986</v>
      </c>
      <c r="E3716">
        <f t="shared" si="290"/>
        <v>6386922.0397657892</v>
      </c>
      <c r="F3716">
        <f t="shared" si="289"/>
        <v>14.040000000000084</v>
      </c>
      <c r="G3716">
        <f t="shared" si="291"/>
        <v>116.401022</v>
      </c>
      <c r="H3716">
        <f t="shared" si="292"/>
        <v>125.53711097689428</v>
      </c>
    </row>
    <row r="3717" spans="1:8" x14ac:dyDescent="0.3">
      <c r="A3717" s="1">
        <v>45132.868402777778</v>
      </c>
      <c r="B3717">
        <v>-12.25</v>
      </c>
      <c r="C3717">
        <v>6384874</v>
      </c>
      <c r="D3717">
        <f t="shared" si="293"/>
        <v>-16.603092971511884</v>
      </c>
      <c r="E3717">
        <f t="shared" si="290"/>
        <v>6386958.5573471393</v>
      </c>
      <c r="F3717">
        <f t="shared" si="289"/>
        <v>14.040000000000084</v>
      </c>
      <c r="G3717">
        <f t="shared" si="291"/>
        <v>116.41007500000001</v>
      </c>
      <c r="H3717">
        <f t="shared" si="292"/>
        <v>125.55235043950918</v>
      </c>
    </row>
    <row r="3718" spans="1:8" x14ac:dyDescent="0.3">
      <c r="A3718" s="1">
        <v>45132.868449074071</v>
      </c>
      <c r="B3718">
        <v>-12.23</v>
      </c>
      <c r="C3718">
        <v>6384897</v>
      </c>
      <c r="D3718">
        <f t="shared" si="293"/>
        <v>-16.565526695813567</v>
      </c>
      <c r="E3718">
        <f t="shared" si="290"/>
        <v>6386977.0922242058</v>
      </c>
      <c r="F3718">
        <f t="shared" si="289"/>
        <v>14.039999999999893</v>
      </c>
      <c r="G3718">
        <f t="shared" si="291"/>
        <v>116.428181</v>
      </c>
      <c r="H3718">
        <f t="shared" si="292"/>
        <v>125.56752721489131</v>
      </c>
    </row>
    <row r="3719" spans="1:8" x14ac:dyDescent="0.3">
      <c r="A3719" s="1">
        <v>45132.868495370371</v>
      </c>
      <c r="B3719">
        <v>-12.22</v>
      </c>
      <c r="C3719">
        <v>6384977</v>
      </c>
      <c r="D3719">
        <f t="shared" si="293"/>
        <v>-16.528203028480711</v>
      </c>
      <c r="E3719">
        <f t="shared" si="290"/>
        <v>6387052.6548084253</v>
      </c>
      <c r="F3719">
        <f t="shared" si="289"/>
        <v>10.799999999999962</v>
      </c>
      <c r="G3719">
        <f t="shared" si="291"/>
        <v>116.437234</v>
      </c>
      <c r="H3719">
        <f t="shared" si="292"/>
        <v>125.58260597649378</v>
      </c>
    </row>
    <row r="3720" spans="1:8" x14ac:dyDescent="0.3">
      <c r="A3720" s="1">
        <v>45132.86855324074</v>
      </c>
      <c r="B3720">
        <v>-12.19</v>
      </c>
      <c r="C3720">
        <v>6384812</v>
      </c>
      <c r="D3720">
        <f t="shared" si="293"/>
        <v>-16.490945161049055</v>
      </c>
      <c r="E3720">
        <f t="shared" si="290"/>
        <v>6386883.2240929892</v>
      </c>
      <c r="F3720">
        <f t="shared" ref="F3720:F3783" si="294">(B3720-B3715)*I$2</f>
        <v>8.6400000000000077</v>
      </c>
      <c r="G3720">
        <f t="shared" si="291"/>
        <v>116.464393</v>
      </c>
      <c r="H3720">
        <f t="shared" si="292"/>
        <v>125.59765815493617</v>
      </c>
    </row>
    <row r="3721" spans="1:8" x14ac:dyDescent="0.3">
      <c r="A3721" s="1">
        <v>45132.86859953704</v>
      </c>
      <c r="B3721">
        <v>-12.19</v>
      </c>
      <c r="C3721">
        <v>6384990</v>
      </c>
      <c r="D3721">
        <f t="shared" si="293"/>
        <v>-16.454015889790593</v>
      </c>
      <c r="E3721">
        <f t="shared" si="290"/>
        <v>6387056.8313474674</v>
      </c>
      <c r="F3721">
        <f t="shared" si="294"/>
        <v>7.5600000000000307</v>
      </c>
      <c r="G3721">
        <f t="shared" si="291"/>
        <v>116.464393</v>
      </c>
      <c r="H3721">
        <f t="shared" si="292"/>
        <v>125.61257758052459</v>
      </c>
    </row>
    <row r="3722" spans="1:8" x14ac:dyDescent="0.3">
      <c r="A3722" s="1">
        <v>45132.868645833332</v>
      </c>
      <c r="B3722">
        <v>-12.18</v>
      </c>
      <c r="C3722">
        <v>6384739</v>
      </c>
      <c r="D3722">
        <f t="shared" si="293"/>
        <v>-16.417317841746065</v>
      </c>
      <c r="E3722">
        <f t="shared" si="290"/>
        <v>6386801.4650144018</v>
      </c>
      <c r="F3722">
        <f t="shared" si="294"/>
        <v>7.5600000000000307</v>
      </c>
      <c r="G3722">
        <f t="shared" si="291"/>
        <v>116.473446</v>
      </c>
      <c r="H3722">
        <f t="shared" si="292"/>
        <v>125.62740359193458</v>
      </c>
    </row>
    <row r="3723" spans="1:8" x14ac:dyDescent="0.3">
      <c r="A3723" s="1">
        <v>45132.868703703702</v>
      </c>
      <c r="B3723">
        <v>-12.15</v>
      </c>
      <c r="C3723">
        <v>6385297</v>
      </c>
      <c r="D3723">
        <f t="shared" si="293"/>
        <v>-16.380680153171571</v>
      </c>
      <c r="E3723">
        <f t="shared" si="290"/>
        <v>6387355.1047774171</v>
      </c>
      <c r="F3723">
        <f t="shared" si="294"/>
        <v>8.6400000000000077</v>
      </c>
      <c r="G3723">
        <f t="shared" si="291"/>
        <v>116.50060500000001</v>
      </c>
      <c r="H3723">
        <f t="shared" si="292"/>
        <v>125.64220521811868</v>
      </c>
    </row>
    <row r="3724" spans="1:8" x14ac:dyDescent="0.3">
      <c r="A3724" s="1">
        <v>45132.868750000001</v>
      </c>
      <c r="B3724">
        <v>-12.13</v>
      </c>
      <c r="C3724">
        <v>6385157</v>
      </c>
      <c r="D3724">
        <f t="shared" si="293"/>
        <v>-16.344193817730037</v>
      </c>
      <c r="E3724">
        <f t="shared" si="290"/>
        <v>6387210.7614750266</v>
      </c>
      <c r="F3724">
        <f t="shared" si="294"/>
        <v>9.7199999999999847</v>
      </c>
      <c r="G3724">
        <f t="shared" si="291"/>
        <v>116.518711</v>
      </c>
      <c r="H3724">
        <f t="shared" si="292"/>
        <v>125.65694569763706</v>
      </c>
    </row>
    <row r="3725" spans="1:8" x14ac:dyDescent="0.3">
      <c r="A3725" s="1">
        <v>45132.868807870371</v>
      </c>
      <c r="B3725">
        <v>-12.13</v>
      </c>
      <c r="C3725">
        <v>6384953</v>
      </c>
      <c r="D3725">
        <f t="shared" si="293"/>
        <v>-16.30802628908539</v>
      </c>
      <c r="E3725">
        <f t="shared" si="290"/>
        <v>6387002.4550615307</v>
      </c>
      <c r="F3725">
        <f t="shared" si="294"/>
        <v>6.4799999999998619</v>
      </c>
      <c r="G3725">
        <f t="shared" si="291"/>
        <v>116.518711</v>
      </c>
      <c r="H3725">
        <f t="shared" si="292"/>
        <v>125.67155737920949</v>
      </c>
    </row>
    <row r="3726" spans="1:8" x14ac:dyDescent="0.3">
      <c r="A3726" s="1">
        <v>45132.868854166663</v>
      </c>
      <c r="B3726">
        <v>-12.12</v>
      </c>
      <c r="C3726">
        <v>6385032</v>
      </c>
      <c r="D3726">
        <f t="shared" si="293"/>
        <v>-16.272083338351191</v>
      </c>
      <c r="E3726">
        <f t="shared" si="290"/>
        <v>6387077.1743410779</v>
      </c>
      <c r="F3726">
        <f t="shared" si="294"/>
        <v>7.5600000000000307</v>
      </c>
      <c r="G3726">
        <f t="shared" si="291"/>
        <v>116.527764</v>
      </c>
      <c r="H3726">
        <f t="shared" si="292"/>
        <v>125.68607833130611</v>
      </c>
    </row>
    <row r="3727" spans="1:8" x14ac:dyDescent="0.3">
      <c r="A3727" s="1">
        <v>45132.868900462963</v>
      </c>
      <c r="B3727">
        <v>-12.08</v>
      </c>
      <c r="C3727">
        <v>6384917</v>
      </c>
      <c r="D3727">
        <f t="shared" si="293"/>
        <v>-16.236108363851969</v>
      </c>
      <c r="E3727">
        <f t="shared" si="290"/>
        <v>6386957.8887614226</v>
      </c>
      <c r="F3727">
        <f t="shared" si="294"/>
        <v>10.799999999999962</v>
      </c>
      <c r="G3727">
        <f t="shared" si="291"/>
        <v>116.563976</v>
      </c>
      <c r="H3727">
        <f t="shared" si="292"/>
        <v>125.70061222100379</v>
      </c>
    </row>
    <row r="3728" spans="1:8" x14ac:dyDescent="0.3">
      <c r="A3728" s="1">
        <v>45132.868958333333</v>
      </c>
      <c r="B3728">
        <v>-12.07</v>
      </c>
      <c r="C3728">
        <v>6385077</v>
      </c>
      <c r="D3728">
        <f t="shared" si="293"/>
        <v>-16.200367404193454</v>
      </c>
      <c r="E3728">
        <f t="shared" si="290"/>
        <v>6387113.6300236499</v>
      </c>
      <c r="F3728">
        <f t="shared" si="294"/>
        <v>8.6400000000000077</v>
      </c>
      <c r="G3728">
        <f t="shared" si="291"/>
        <v>116.57302900000001</v>
      </c>
      <c r="H3728">
        <f t="shared" si="292"/>
        <v>125.71505156870583</v>
      </c>
    </row>
    <row r="3729" spans="1:8" x14ac:dyDescent="0.3">
      <c r="A3729" s="1">
        <v>45132.869004629632</v>
      </c>
      <c r="B3729">
        <v>-12.06</v>
      </c>
      <c r="C3729">
        <v>6385166</v>
      </c>
      <c r="D3729">
        <f t="shared" si="293"/>
        <v>-16.164850034183335</v>
      </c>
      <c r="E3729">
        <f t="shared" si="290"/>
        <v>6387198.3969053635</v>
      </c>
      <c r="F3729">
        <f t="shared" si="294"/>
        <v>7.5600000000000307</v>
      </c>
      <c r="G3729">
        <f t="shared" si="291"/>
        <v>116.582082</v>
      </c>
      <c r="H3729">
        <f t="shared" si="292"/>
        <v>125.72940058618993</v>
      </c>
    </row>
    <row r="3730" spans="1:8" x14ac:dyDescent="0.3">
      <c r="A3730" s="1">
        <v>45132.869050925925</v>
      </c>
      <c r="B3730">
        <v>-12.05</v>
      </c>
      <c r="C3730">
        <v>6385071</v>
      </c>
      <c r="D3730">
        <f t="shared" si="293"/>
        <v>-16.129554301223415</v>
      </c>
      <c r="E3730">
        <f t="shared" si="290"/>
        <v>6387099.1891930094</v>
      </c>
      <c r="F3730">
        <f t="shared" si="294"/>
        <v>8.6400000000000077</v>
      </c>
      <c r="G3730">
        <f t="shared" si="291"/>
        <v>116.59113499999999</v>
      </c>
      <c r="H3730">
        <f t="shared" si="292"/>
        <v>125.74366006230574</v>
      </c>
    </row>
    <row r="3731" spans="1:8" x14ac:dyDescent="0.3">
      <c r="A3731" s="1">
        <v>45132.869108796294</v>
      </c>
      <c r="B3731">
        <v>-12.03</v>
      </c>
      <c r="C3731">
        <v>6385278</v>
      </c>
      <c r="D3731">
        <f t="shared" si="293"/>
        <v>-16.094392500103428</v>
      </c>
      <c r="E3731">
        <f t="shared" si="290"/>
        <v>6387301.9964462053</v>
      </c>
      <c r="F3731">
        <f t="shared" si="294"/>
        <v>9.7199999999999847</v>
      </c>
      <c r="G3731">
        <f t="shared" si="291"/>
        <v>116.609241</v>
      </c>
      <c r="H3731">
        <f t="shared" si="292"/>
        <v>125.7578654299582</v>
      </c>
    </row>
    <row r="3732" spans="1:8" x14ac:dyDescent="0.3">
      <c r="A3732" s="1">
        <v>45132.869155092594</v>
      </c>
      <c r="B3732">
        <v>-12.01</v>
      </c>
      <c r="C3732">
        <v>6384886</v>
      </c>
      <c r="D3732">
        <f t="shared" si="293"/>
        <v>-16.059366180876264</v>
      </c>
      <c r="E3732">
        <f t="shared" si="290"/>
        <v>6386905.8188612619</v>
      </c>
      <c r="F3732">
        <f t="shared" si="294"/>
        <v>7.5600000000000307</v>
      </c>
      <c r="G3732">
        <f t="shared" si="291"/>
        <v>116.627347</v>
      </c>
      <c r="H3732">
        <f t="shared" si="292"/>
        <v>125.77201606292599</v>
      </c>
    </row>
    <row r="3733" spans="1:8" x14ac:dyDescent="0.3">
      <c r="A3733" s="1">
        <v>45132.869201388887</v>
      </c>
      <c r="B3733">
        <v>-12</v>
      </c>
      <c r="C3733">
        <v>6384900</v>
      </c>
      <c r="D3733">
        <f t="shared" si="293"/>
        <v>-16.024559882994204</v>
      </c>
      <c r="E3733">
        <f t="shared" si="290"/>
        <v>6386915.6665362697</v>
      </c>
      <c r="F3733">
        <f t="shared" si="294"/>
        <v>7.5600000000000307</v>
      </c>
      <c r="G3733">
        <f t="shared" si="291"/>
        <v>116.63639999999999</v>
      </c>
      <c r="H3733">
        <f t="shared" si="292"/>
        <v>125.78607780727033</v>
      </c>
    </row>
    <row r="3734" spans="1:8" x14ac:dyDescent="0.3">
      <c r="A3734" s="1">
        <v>45132.869259259256</v>
      </c>
      <c r="B3734">
        <v>-12</v>
      </c>
      <c r="C3734">
        <v>6385065</v>
      </c>
      <c r="D3734">
        <f t="shared" si="293"/>
        <v>-15.990054703796336</v>
      </c>
      <c r="E3734">
        <f t="shared" si="290"/>
        <v>6387076.5491679544</v>
      </c>
      <c r="F3734">
        <f t="shared" si="294"/>
        <v>6.4800000000000537</v>
      </c>
      <c r="G3734">
        <f t="shared" si="291"/>
        <v>116.63639999999999</v>
      </c>
      <c r="H3734">
        <f t="shared" si="292"/>
        <v>125.80001789966627</v>
      </c>
    </row>
    <row r="3735" spans="1:8" x14ac:dyDescent="0.3">
      <c r="A3735" s="1">
        <v>45132.869305555556</v>
      </c>
      <c r="B3735">
        <v>-11.97</v>
      </c>
      <c r="C3735">
        <v>6385144</v>
      </c>
      <c r="D3735">
        <f t="shared" si="293"/>
        <v>-15.955588150440811</v>
      </c>
      <c r="E3735">
        <f t="shared" si="290"/>
        <v>6387151.4354483141</v>
      </c>
      <c r="F3735">
        <f t="shared" si="294"/>
        <v>8.6400000000000077</v>
      </c>
      <c r="G3735">
        <f t="shared" si="291"/>
        <v>116.66355899999999</v>
      </c>
      <c r="H3735">
        <f t="shared" si="292"/>
        <v>125.8139423872219</v>
      </c>
    </row>
    <row r="3736" spans="1:8" x14ac:dyDescent="0.3">
      <c r="A3736" s="1">
        <v>45132.869351851848</v>
      </c>
      <c r="B3736">
        <v>-11.96</v>
      </c>
      <c r="C3736">
        <v>6385029</v>
      </c>
      <c r="D3736">
        <f t="shared" si="293"/>
        <v>-15.921339339717997</v>
      </c>
      <c r="E3736">
        <f t="shared" si="290"/>
        <v>6387032.3467663378</v>
      </c>
      <c r="F3736">
        <f t="shared" si="294"/>
        <v>7.5599999999998388</v>
      </c>
      <c r="G3736">
        <f t="shared" si="291"/>
        <v>116.672612</v>
      </c>
      <c r="H3736">
        <f t="shared" si="292"/>
        <v>125.82777890675392</v>
      </c>
    </row>
    <row r="3737" spans="1:8" x14ac:dyDescent="0.3">
      <c r="A3737" s="1">
        <v>45132.869409722225</v>
      </c>
      <c r="B3737">
        <v>-11.94</v>
      </c>
      <c r="C3737">
        <v>6385083</v>
      </c>
      <c r="D3737">
        <f t="shared" si="293"/>
        <v>-15.887215312909392</v>
      </c>
      <c r="E3737">
        <f t="shared" si="290"/>
        <v>6387082.2720386842</v>
      </c>
      <c r="F3737">
        <f t="shared" si="294"/>
        <v>7.5600000000000307</v>
      </c>
      <c r="G3737">
        <f t="shared" si="291"/>
        <v>116.690718</v>
      </c>
      <c r="H3737">
        <f t="shared" si="292"/>
        <v>125.8415650135846</v>
      </c>
    </row>
    <row r="3738" spans="1:8" x14ac:dyDescent="0.3">
      <c r="A3738" s="1">
        <v>45132.869456018518</v>
      </c>
      <c r="B3738">
        <v>-11.94</v>
      </c>
      <c r="C3738">
        <v>6385103</v>
      </c>
      <c r="D3738">
        <f t="shared" si="293"/>
        <v>-15.853389012235594</v>
      </c>
      <c r="E3738">
        <f t="shared" si="290"/>
        <v>6387098.2319337167</v>
      </c>
      <c r="F3738">
        <f t="shared" si="294"/>
        <v>6.4800000000000537</v>
      </c>
      <c r="G3738">
        <f t="shared" si="291"/>
        <v>116.690718</v>
      </c>
      <c r="H3738">
        <f t="shared" si="292"/>
        <v>125.85523083905682</v>
      </c>
    </row>
    <row r="3739" spans="1:8" x14ac:dyDescent="0.3">
      <c r="A3739" s="1">
        <v>45132.869502314818</v>
      </c>
      <c r="B3739">
        <v>-11.94</v>
      </c>
      <c r="C3739">
        <v>6385220</v>
      </c>
      <c r="D3739">
        <f t="shared" si="293"/>
        <v>-15.81985259152186</v>
      </c>
      <c r="E3739">
        <f t="shared" si="290"/>
        <v>6387211.2255384037</v>
      </c>
      <c r="F3739">
        <f t="shared" si="294"/>
        <v>6.4800000000000537</v>
      </c>
      <c r="G3739">
        <f t="shared" si="291"/>
        <v>116.690718</v>
      </c>
      <c r="H3739">
        <f t="shared" si="292"/>
        <v>125.86877955302516</v>
      </c>
    </row>
    <row r="3740" spans="1:8" x14ac:dyDescent="0.3">
      <c r="A3740" s="1">
        <v>45132.869560185187</v>
      </c>
      <c r="B3740">
        <v>-11.92</v>
      </c>
      <c r="C3740">
        <v>6385234</v>
      </c>
      <c r="D3740">
        <f t="shared" si="293"/>
        <v>-15.786432173356964</v>
      </c>
      <c r="E3740">
        <f t="shared" si="290"/>
        <v>6387221.2320971796</v>
      </c>
      <c r="F3740">
        <f t="shared" si="294"/>
        <v>5.4000000000000767</v>
      </c>
      <c r="G3740">
        <f t="shared" si="291"/>
        <v>116.70882399999999</v>
      </c>
      <c r="H3740">
        <f t="shared" si="292"/>
        <v>125.88228140196378</v>
      </c>
    </row>
    <row r="3741" spans="1:8" x14ac:dyDescent="0.3">
      <c r="A3741" s="1">
        <v>45132.869606481479</v>
      </c>
      <c r="B3741">
        <v>-11.89</v>
      </c>
      <c r="C3741">
        <v>6385008</v>
      </c>
      <c r="D3741">
        <f t="shared" si="293"/>
        <v>-15.753046247256322</v>
      </c>
      <c r="E3741">
        <f t="shared" si="290"/>
        <v>6386991.2418763703</v>
      </c>
      <c r="F3741">
        <f t="shared" si="294"/>
        <v>7.5600000000000307</v>
      </c>
      <c r="G3741">
        <f t="shared" si="291"/>
        <v>116.735983</v>
      </c>
      <c r="H3741">
        <f t="shared" si="292"/>
        <v>125.89576931610844</v>
      </c>
    </row>
    <row r="3742" spans="1:8" x14ac:dyDescent="0.3">
      <c r="A3742" s="1">
        <v>45132.869652777779</v>
      </c>
      <c r="B3742">
        <v>-11.87</v>
      </c>
      <c r="C3742">
        <v>6385173</v>
      </c>
      <c r="D3742">
        <f t="shared" si="293"/>
        <v>-15.719782756878583</v>
      </c>
      <c r="E3742">
        <f t="shared" si="290"/>
        <v>6387152.2653931761</v>
      </c>
      <c r="F3742">
        <f t="shared" si="294"/>
        <v>7.5600000000000307</v>
      </c>
      <c r="G3742">
        <f t="shared" si="291"/>
        <v>116.75408899999999</v>
      </c>
      <c r="H3742">
        <f t="shared" si="292"/>
        <v>125.90920776622104</v>
      </c>
    </row>
    <row r="3743" spans="1:8" x14ac:dyDescent="0.3">
      <c r="A3743" s="1">
        <v>45132.869756944441</v>
      </c>
      <c r="B3743">
        <v>-11.82</v>
      </c>
      <c r="C3743">
        <v>6385134</v>
      </c>
      <c r="D3743">
        <f t="shared" si="293"/>
        <v>-15.686381076558174</v>
      </c>
      <c r="E3743">
        <f t="shared" si="290"/>
        <v>6387109.2714904686</v>
      </c>
      <c r="F3743">
        <f t="shared" si="294"/>
        <v>12.959999999999916</v>
      </c>
      <c r="G3743">
        <f t="shared" si="291"/>
        <v>116.79935399999999</v>
      </c>
      <c r="H3743">
        <f t="shared" si="292"/>
        <v>125.92270204507049</v>
      </c>
    </row>
    <row r="3744" spans="1:8" x14ac:dyDescent="0.3">
      <c r="A3744" s="1">
        <v>45132.86986111111</v>
      </c>
      <c r="B3744">
        <v>-11.78</v>
      </c>
      <c r="C3744">
        <v>6385051</v>
      </c>
      <c r="D3744">
        <f t="shared" si="293"/>
        <v>-15.652935848114888</v>
      </c>
      <c r="E3744">
        <f t="shared" si="290"/>
        <v>6387022.2714774031</v>
      </c>
      <c r="F3744">
        <f t="shared" si="294"/>
        <v>17.280000000000015</v>
      </c>
      <c r="G3744">
        <f t="shared" si="291"/>
        <v>116.835566</v>
      </c>
      <c r="H3744">
        <f t="shared" si="292"/>
        <v>125.93621391736157</v>
      </c>
    </row>
    <row r="3745" spans="1:8" x14ac:dyDescent="0.3">
      <c r="A3745" s="1">
        <v>45132.869953703703</v>
      </c>
      <c r="B3745">
        <v>-11.76</v>
      </c>
      <c r="C3745">
        <v>6385232</v>
      </c>
      <c r="D3745">
        <f t="shared" si="293"/>
        <v>-15.619616063896828</v>
      </c>
      <c r="E3745">
        <f t="shared" si="290"/>
        <v>6387199.285568594</v>
      </c>
      <c r="F3745">
        <f t="shared" si="294"/>
        <v>17.280000000000015</v>
      </c>
      <c r="G3745">
        <f t="shared" si="291"/>
        <v>116.853672</v>
      </c>
      <c r="H3745">
        <f t="shared" si="292"/>
        <v>125.94967511018567</v>
      </c>
    </row>
    <row r="3746" spans="1:8" x14ac:dyDescent="0.3">
      <c r="A3746" s="1">
        <v>45132.870011574072</v>
      </c>
      <c r="B3746">
        <v>-11.75</v>
      </c>
      <c r="C3746">
        <v>6385114</v>
      </c>
      <c r="D3746">
        <f t="shared" si="293"/>
        <v>-15.586501006426518</v>
      </c>
      <c r="E3746">
        <f t="shared" si="290"/>
        <v>6387077.3232616065</v>
      </c>
      <c r="F3746">
        <f t="shared" si="294"/>
        <v>15.120000000000061</v>
      </c>
      <c r="G3746">
        <f t="shared" si="291"/>
        <v>116.862725</v>
      </c>
      <c r="H3746">
        <f t="shared" si="292"/>
        <v>125.96305359340367</v>
      </c>
    </row>
    <row r="3747" spans="1:8" x14ac:dyDescent="0.3">
      <c r="A3747" s="1">
        <v>45132.870057870372</v>
      </c>
      <c r="B3747">
        <v>-11.75</v>
      </c>
      <c r="C3747">
        <v>6385190</v>
      </c>
      <c r="D3747">
        <f t="shared" si="293"/>
        <v>-15.553671881430276</v>
      </c>
      <c r="E3747">
        <f t="shared" si="290"/>
        <v>6387149.3942926042</v>
      </c>
      <c r="F3747">
        <f t="shared" si="294"/>
        <v>12.959999999999916</v>
      </c>
      <c r="G3747">
        <f t="shared" si="291"/>
        <v>116.862725</v>
      </c>
      <c r="H3747">
        <f t="shared" si="292"/>
        <v>125.97631655990216</v>
      </c>
    </row>
    <row r="3748" spans="1:8" x14ac:dyDescent="0.3">
      <c r="A3748" s="1">
        <v>45132.870162037034</v>
      </c>
      <c r="B3748">
        <v>-11.73</v>
      </c>
      <c r="C3748">
        <v>6385100</v>
      </c>
      <c r="D3748">
        <f t="shared" si="293"/>
        <v>-15.520952535878216</v>
      </c>
      <c r="E3748">
        <f t="shared" si="290"/>
        <v>6387055.4775954764</v>
      </c>
      <c r="F3748">
        <f t="shared" si="294"/>
        <v>9.7199999999999847</v>
      </c>
      <c r="G3748">
        <f t="shared" si="291"/>
        <v>116.880831</v>
      </c>
      <c r="H3748">
        <f t="shared" si="292"/>
        <v>125.9895351755052</v>
      </c>
    </row>
    <row r="3749" spans="1:8" x14ac:dyDescent="0.3">
      <c r="A3749" s="1">
        <v>45132.870208333334</v>
      </c>
      <c r="B3749">
        <v>-11.7</v>
      </c>
      <c r="C3749">
        <v>6385106</v>
      </c>
      <c r="D3749">
        <f t="shared" si="293"/>
        <v>-15.488261524844265</v>
      </c>
      <c r="E3749">
        <f t="shared" si="290"/>
        <v>6387057.5634262711</v>
      </c>
      <c r="F3749">
        <f t="shared" si="294"/>
        <v>8.6400000000000077</v>
      </c>
      <c r="G3749">
        <f t="shared" si="291"/>
        <v>116.90799</v>
      </c>
      <c r="H3749">
        <f t="shared" si="292"/>
        <v>126.00274234396291</v>
      </c>
    </row>
    <row r="3750" spans="1:8" x14ac:dyDescent="0.3">
      <c r="A3750" s="1">
        <v>45132.870254629626</v>
      </c>
      <c r="B3750">
        <v>-11.69</v>
      </c>
      <c r="C3750">
        <v>6385242</v>
      </c>
      <c r="D3750">
        <f t="shared" si="293"/>
        <v>-15.455772201190303</v>
      </c>
      <c r="E3750">
        <f t="shared" si="290"/>
        <v>6387189.6725500179</v>
      </c>
      <c r="F3750">
        <f t="shared" si="294"/>
        <v>7.5600000000000307</v>
      </c>
      <c r="G3750">
        <f t="shared" si="291"/>
        <v>116.91704300000001</v>
      </c>
      <c r="H3750">
        <f t="shared" si="292"/>
        <v>126.0158680307191</v>
      </c>
    </row>
    <row r="3751" spans="1:8" x14ac:dyDescent="0.3">
      <c r="A3751" s="1">
        <v>45132.870312500003</v>
      </c>
      <c r="B3751">
        <v>-11.69</v>
      </c>
      <c r="C3751">
        <v>6385116</v>
      </c>
      <c r="D3751">
        <f t="shared" si="293"/>
        <v>-15.42356327677207</v>
      </c>
      <c r="E3751">
        <f t="shared" si="290"/>
        <v>6387059.8144121086</v>
      </c>
      <c r="F3751">
        <f t="shared" si="294"/>
        <v>6.4800000000000537</v>
      </c>
      <c r="G3751">
        <f t="shared" si="291"/>
        <v>116.91704300000001</v>
      </c>
      <c r="H3751">
        <f t="shared" si="292"/>
        <v>126.02888043618407</v>
      </c>
    </row>
    <row r="3752" spans="1:8" x14ac:dyDescent="0.3">
      <c r="A3752" s="1">
        <v>45132.870358796295</v>
      </c>
      <c r="B3752">
        <v>-11.67</v>
      </c>
      <c r="C3752">
        <v>6385166</v>
      </c>
      <c r="D3752">
        <f t="shared" si="293"/>
        <v>-15.391458776175249</v>
      </c>
      <c r="E3752">
        <f t="shared" si="290"/>
        <v>6387105.96794842</v>
      </c>
      <c r="F3752">
        <f t="shared" si="294"/>
        <v>8.6400000000000077</v>
      </c>
      <c r="G3752">
        <f t="shared" si="291"/>
        <v>116.935149</v>
      </c>
      <c r="H3752">
        <f t="shared" si="292"/>
        <v>126.04185065442519</v>
      </c>
    </row>
    <row r="3753" spans="1:8" x14ac:dyDescent="0.3">
      <c r="A3753" s="1">
        <v>45132.870416666665</v>
      </c>
      <c r="B3753">
        <v>-11.64</v>
      </c>
      <c r="C3753">
        <v>6385135</v>
      </c>
      <c r="D3753">
        <f t="shared" si="293"/>
        <v>-15.359377243733919</v>
      </c>
      <c r="E3753">
        <f t="shared" si="290"/>
        <v>6387071.1234046528</v>
      </c>
      <c r="F3753">
        <f t="shared" si="294"/>
        <v>9.7199999999999847</v>
      </c>
      <c r="G3753">
        <f t="shared" si="291"/>
        <v>116.96230800000001</v>
      </c>
      <c r="H3753">
        <f t="shared" si="292"/>
        <v>126.05481159353148</v>
      </c>
    </row>
    <row r="3754" spans="1:8" x14ac:dyDescent="0.3">
      <c r="A3754" s="1">
        <v>45132.870462962965</v>
      </c>
      <c r="B3754">
        <v>-11.62</v>
      </c>
      <c r="C3754">
        <v>6385220</v>
      </c>
      <c r="D3754">
        <f t="shared" si="293"/>
        <v>-15.327406454958668</v>
      </c>
      <c r="E3754">
        <f t="shared" si="290"/>
        <v>6387152.2913047243</v>
      </c>
      <c r="F3754">
        <f t="shared" si="294"/>
        <v>8.6400000000000077</v>
      </c>
      <c r="G3754">
        <f t="shared" si="291"/>
        <v>116.980414</v>
      </c>
      <c r="H3754">
        <f t="shared" si="292"/>
        <v>126.06772779219669</v>
      </c>
    </row>
    <row r="3755" spans="1:8" x14ac:dyDescent="0.3">
      <c r="A3755" s="1">
        <v>45132.870567129627</v>
      </c>
      <c r="B3755">
        <v>-11.59</v>
      </c>
      <c r="C3755">
        <v>6385250</v>
      </c>
      <c r="D3755">
        <f t="shared" si="293"/>
        <v>-15.295457461728411</v>
      </c>
      <c r="E3755">
        <f t="shared" si="290"/>
        <v>6387178.4609922273</v>
      </c>
      <c r="F3755">
        <f t="shared" si="294"/>
        <v>10.799999999999962</v>
      </c>
      <c r="G3755">
        <f t="shared" si="291"/>
        <v>117.00757300000001</v>
      </c>
      <c r="H3755">
        <f t="shared" si="292"/>
        <v>126.08063518546172</v>
      </c>
    </row>
    <row r="3756" spans="1:8" x14ac:dyDescent="0.3">
      <c r="A3756" s="1">
        <v>45132.870613425926</v>
      </c>
      <c r="B3756">
        <v>-11.57</v>
      </c>
      <c r="C3756">
        <v>6384883</v>
      </c>
      <c r="D3756">
        <f t="shared" si="293"/>
        <v>-15.263618005817909</v>
      </c>
      <c r="E3756">
        <f t="shared" si="290"/>
        <v>6386807.6429914599</v>
      </c>
      <c r="F3756">
        <f t="shared" si="294"/>
        <v>12.959999999999916</v>
      </c>
      <c r="G3756">
        <f t="shared" si="291"/>
        <v>117.025679</v>
      </c>
      <c r="H3756">
        <f t="shared" si="292"/>
        <v>126.09349832564956</v>
      </c>
    </row>
    <row r="3757" spans="1:8" x14ac:dyDescent="0.3">
      <c r="A3757" s="1">
        <v>45132.870659722219</v>
      </c>
      <c r="B3757">
        <v>-11.56</v>
      </c>
      <c r="C3757">
        <v>6385248</v>
      </c>
      <c r="D3757">
        <f t="shared" si="293"/>
        <v>-15.231970097107054</v>
      </c>
      <c r="E3757">
        <f t="shared" si="290"/>
        <v>6387168.8471481754</v>
      </c>
      <c r="F3757">
        <f t="shared" si="294"/>
        <v>11.879999999999939</v>
      </c>
      <c r="G3757">
        <f t="shared" si="291"/>
        <v>117.03473200000001</v>
      </c>
      <c r="H3757">
        <f t="shared" si="292"/>
        <v>126.10628408076875</v>
      </c>
    </row>
    <row r="3758" spans="1:8" x14ac:dyDescent="0.3">
      <c r="A3758" s="1">
        <v>45132.870717592596</v>
      </c>
      <c r="B3758">
        <v>-11.56</v>
      </c>
      <c r="C3758">
        <v>6385065</v>
      </c>
      <c r="D3758">
        <f t="shared" si="293"/>
        <v>-15.200595051132607</v>
      </c>
      <c r="E3758">
        <f t="shared" si="290"/>
        <v>6386982.0832331395</v>
      </c>
      <c r="F3758">
        <f t="shared" si="294"/>
        <v>8.6400000000000077</v>
      </c>
      <c r="G3758">
        <f t="shared" si="291"/>
        <v>117.03473200000001</v>
      </c>
      <c r="H3758">
        <f t="shared" si="292"/>
        <v>126.11895959934242</v>
      </c>
    </row>
    <row r="3759" spans="1:8" x14ac:dyDescent="0.3">
      <c r="A3759" s="1">
        <v>45132.870763888888</v>
      </c>
      <c r="B3759">
        <v>-11.54</v>
      </c>
      <c r="C3759">
        <v>6385248</v>
      </c>
      <c r="D3759">
        <f t="shared" si="293"/>
        <v>-15.169317198920901</v>
      </c>
      <c r="E3759">
        <f t="shared" si="290"/>
        <v>6387161.3301862795</v>
      </c>
      <c r="F3759">
        <f t="shared" si="294"/>
        <v>8.6400000000000077</v>
      </c>
      <c r="G3759">
        <f t="shared" si="291"/>
        <v>117.05283800000001</v>
      </c>
      <c r="H3759">
        <f t="shared" si="292"/>
        <v>126.13159585163595</v>
      </c>
    </row>
    <row r="3760" spans="1:8" x14ac:dyDescent="0.3">
      <c r="A3760" s="1">
        <v>45132.870810185188</v>
      </c>
      <c r="B3760">
        <v>-11.52</v>
      </c>
      <c r="C3760">
        <v>6385303</v>
      </c>
      <c r="D3760">
        <f t="shared" si="293"/>
        <v>-15.13814053322638</v>
      </c>
      <c r="E3760">
        <f t="shared" si="290"/>
        <v>6387212.5884942077</v>
      </c>
      <c r="F3760">
        <f t="shared" si="294"/>
        <v>7.5600000000000307</v>
      </c>
      <c r="G3760">
        <f t="shared" si="291"/>
        <v>117.070944</v>
      </c>
      <c r="H3760">
        <f t="shared" si="292"/>
        <v>126.14419122457653</v>
      </c>
    </row>
    <row r="3761" spans="1:8" x14ac:dyDescent="0.3">
      <c r="A3761" s="1">
        <v>45132.870868055557</v>
      </c>
      <c r="B3761">
        <v>-11.5</v>
      </c>
      <c r="C3761">
        <v>6385344</v>
      </c>
      <c r="D3761">
        <f t="shared" si="293"/>
        <v>-15.107064158432424</v>
      </c>
      <c r="E3761">
        <f t="shared" si="290"/>
        <v>6387249.8580570491</v>
      </c>
      <c r="F3761">
        <f t="shared" si="294"/>
        <v>7.5600000000000307</v>
      </c>
      <c r="G3761">
        <f t="shared" si="291"/>
        <v>117.08905</v>
      </c>
      <c r="H3761">
        <f t="shared" si="292"/>
        <v>126.1567460799933</v>
      </c>
    </row>
    <row r="3762" spans="1:8" x14ac:dyDescent="0.3">
      <c r="A3762" s="1">
        <v>45132.87091435185</v>
      </c>
      <c r="B3762">
        <v>-11.5</v>
      </c>
      <c r="C3762">
        <v>6385186</v>
      </c>
      <c r="D3762">
        <f t="shared" si="293"/>
        <v>-15.076257997152334</v>
      </c>
      <c r="E3762">
        <f t="shared" si="290"/>
        <v>6387088.159286404</v>
      </c>
      <c r="F3762">
        <f t="shared" si="294"/>
        <v>6.4800000000000537</v>
      </c>
      <c r="G3762">
        <f t="shared" si="291"/>
        <v>117.08905</v>
      </c>
      <c r="H3762">
        <f t="shared" si="292"/>
        <v>126.16919176915044</v>
      </c>
    </row>
    <row r="3763" spans="1:8" x14ac:dyDescent="0.3">
      <c r="A3763" s="1">
        <v>45132.87096064815</v>
      </c>
      <c r="B3763">
        <v>-11.48</v>
      </c>
      <c r="C3763">
        <v>6385187</v>
      </c>
      <c r="D3763">
        <f t="shared" si="293"/>
        <v>-15.045544125982039</v>
      </c>
      <c r="E3763">
        <f t="shared" si="290"/>
        <v>6387085.4708332913</v>
      </c>
      <c r="F3763">
        <f t="shared" si="294"/>
        <v>8.6400000000000077</v>
      </c>
      <c r="G3763">
        <f t="shared" si="291"/>
        <v>117.107156</v>
      </c>
      <c r="H3763">
        <f t="shared" si="292"/>
        <v>126.18160017310325</v>
      </c>
    </row>
    <row r="3764" spans="1:8" x14ac:dyDescent="0.3">
      <c r="A3764" s="1">
        <v>45132.871018518519</v>
      </c>
      <c r="B3764">
        <v>-11.48</v>
      </c>
      <c r="C3764">
        <v>6385295</v>
      </c>
      <c r="D3764">
        <f t="shared" si="293"/>
        <v>-15.015097275014348</v>
      </c>
      <c r="E3764">
        <f t="shared" si="290"/>
        <v>6387189.8136945376</v>
      </c>
      <c r="F3764">
        <f t="shared" si="294"/>
        <v>6.4799999999998619</v>
      </c>
      <c r="G3764">
        <f t="shared" si="291"/>
        <v>117.107156</v>
      </c>
      <c r="H3764">
        <f t="shared" si="292"/>
        <v>126.19390070089419</v>
      </c>
    </row>
    <row r="3765" spans="1:8" x14ac:dyDescent="0.3">
      <c r="A3765" s="1">
        <v>45132.871064814812</v>
      </c>
      <c r="B3765">
        <v>-11.45</v>
      </c>
      <c r="C3765">
        <v>6385440</v>
      </c>
      <c r="D3765">
        <f t="shared" si="293"/>
        <v>-14.984654239790999</v>
      </c>
      <c r="E3765">
        <f t="shared" si="290"/>
        <v>6387331.1562652299</v>
      </c>
      <c r="F3765">
        <f t="shared" si="294"/>
        <v>7.5600000000000307</v>
      </c>
      <c r="G3765">
        <f t="shared" si="291"/>
        <v>117.134315</v>
      </c>
      <c r="H3765">
        <f t="shared" si="292"/>
        <v>126.20619968712442</v>
      </c>
    </row>
    <row r="3766" spans="1:8" x14ac:dyDescent="0.3">
      <c r="A3766" s="1">
        <v>45132.871111111112</v>
      </c>
      <c r="B3766">
        <v>-11.44</v>
      </c>
      <c r="C3766">
        <v>6385145</v>
      </c>
      <c r="D3766">
        <f t="shared" si="293"/>
        <v>-14.954392789593497</v>
      </c>
      <c r="E3766">
        <f t="shared" si="290"/>
        <v>6387032.5199094145</v>
      </c>
      <c r="F3766">
        <f t="shared" si="294"/>
        <v>6.4800000000000537</v>
      </c>
      <c r="G3766">
        <f t="shared" si="291"/>
        <v>117.143368</v>
      </c>
      <c r="H3766">
        <f t="shared" si="292"/>
        <v>126.21842531300422</v>
      </c>
    </row>
    <row r="3767" spans="1:8" x14ac:dyDescent="0.3">
      <c r="A3767" s="1">
        <v>45132.871168981481</v>
      </c>
      <c r="B3767">
        <v>-11.44</v>
      </c>
      <c r="C3767">
        <v>6385116</v>
      </c>
      <c r="D3767">
        <f t="shared" si="293"/>
        <v>-14.924392006368675</v>
      </c>
      <c r="E3767">
        <f t="shared" si="290"/>
        <v>6386999.9141461514</v>
      </c>
      <c r="F3767">
        <f t="shared" si="294"/>
        <v>6.4800000000000537</v>
      </c>
      <c r="G3767">
        <f t="shared" si="291"/>
        <v>117.143368</v>
      </c>
      <c r="H3767">
        <f t="shared" si="292"/>
        <v>126.23054562942704</v>
      </c>
    </row>
    <row r="3768" spans="1:8" x14ac:dyDescent="0.3">
      <c r="A3768" s="1">
        <v>45132.871215277781</v>
      </c>
      <c r="B3768">
        <v>-11.44</v>
      </c>
      <c r="C3768">
        <v>6385012</v>
      </c>
      <c r="D3768">
        <f t="shared" si="293"/>
        <v>-14.894647326274036</v>
      </c>
      <c r="E3768">
        <f t="shared" si="290"/>
        <v>6386892.3384457072</v>
      </c>
      <c r="F3768">
        <f t="shared" si="294"/>
        <v>4.3200000000000998</v>
      </c>
      <c r="G3768">
        <f t="shared" si="291"/>
        <v>117.143368</v>
      </c>
      <c r="H3768">
        <f t="shared" si="292"/>
        <v>126.24256248018528</v>
      </c>
    </row>
    <row r="3769" spans="1:8" x14ac:dyDescent="0.3">
      <c r="A3769" s="1">
        <v>45132.871261574073</v>
      </c>
      <c r="B3769">
        <v>-11.43</v>
      </c>
      <c r="C3769">
        <v>6385188</v>
      </c>
      <c r="D3769">
        <f t="shared" si="293"/>
        <v>-14.865071197591497</v>
      </c>
      <c r="E3769">
        <f t="shared" si="290"/>
        <v>6387064.7822985426</v>
      </c>
      <c r="F3769">
        <f t="shared" si="294"/>
        <v>5.4000000000000767</v>
      </c>
      <c r="G3769">
        <f t="shared" si="291"/>
        <v>117.152421</v>
      </c>
      <c r="H3769">
        <f t="shared" si="292"/>
        <v>126.25451123617303</v>
      </c>
    </row>
    <row r="3770" spans="1:8" x14ac:dyDescent="0.3">
      <c r="A3770" s="1">
        <v>45132.871319444443</v>
      </c>
      <c r="B3770">
        <v>-11.43</v>
      </c>
      <c r="C3770">
        <v>6385290</v>
      </c>
      <c r="D3770">
        <f t="shared" si="293"/>
        <v>-14.835749812951981</v>
      </c>
      <c r="E3770">
        <f t="shared" si="290"/>
        <v>6387163.2560833655</v>
      </c>
      <c r="F3770">
        <f t="shared" si="294"/>
        <v>2.159999999999954</v>
      </c>
      <c r="G3770">
        <f t="shared" si="291"/>
        <v>117.152421</v>
      </c>
      <c r="H3770">
        <f t="shared" si="292"/>
        <v>126.26635707556738</v>
      </c>
    </row>
    <row r="3771" spans="1:8" x14ac:dyDescent="0.3">
      <c r="A3771" s="1">
        <v>45132.871365740742</v>
      </c>
      <c r="B3771">
        <v>-11.4</v>
      </c>
      <c r="C3771">
        <v>6385000</v>
      </c>
      <c r="D3771">
        <f t="shared" si="293"/>
        <v>-14.806422635727433</v>
      </c>
      <c r="E3771">
        <f t="shared" si="290"/>
        <v>6386869.7284766892</v>
      </c>
      <c r="F3771">
        <f t="shared" si="294"/>
        <v>4.3199999999999079</v>
      </c>
      <c r="G3771">
        <f t="shared" si="291"/>
        <v>117.17958</v>
      </c>
      <c r="H3771">
        <f t="shared" si="292"/>
        <v>126.27820525516611</v>
      </c>
    </row>
    <row r="3772" spans="1:8" x14ac:dyDescent="0.3">
      <c r="A3772" s="1">
        <v>45132.871412037035</v>
      </c>
      <c r="B3772">
        <v>-11.38</v>
      </c>
      <c r="C3772">
        <v>6385173</v>
      </c>
      <c r="D3772">
        <f t="shared" si="293"/>
        <v>-14.777181853026834</v>
      </c>
      <c r="E3772">
        <f t="shared" si="290"/>
        <v>6387039.2105700606</v>
      </c>
      <c r="F3772">
        <f t="shared" si="294"/>
        <v>6.4799999999998619</v>
      </c>
      <c r="G3772">
        <f t="shared" si="291"/>
        <v>117.197686</v>
      </c>
      <c r="H3772">
        <f t="shared" si="292"/>
        <v>126.29001853137714</v>
      </c>
    </row>
    <row r="3773" spans="1:8" x14ac:dyDescent="0.3">
      <c r="A3773" s="1">
        <v>45132.871469907404</v>
      </c>
      <c r="B3773">
        <v>-11.38</v>
      </c>
      <c r="C3773">
        <v>6385162</v>
      </c>
      <c r="D3773">
        <f t="shared" si="293"/>
        <v>-14.748195087426131</v>
      </c>
      <c r="E3773">
        <f t="shared" si="290"/>
        <v>6387024.7225418948</v>
      </c>
      <c r="F3773">
        <f t="shared" si="294"/>
        <v>6.4799999999998619</v>
      </c>
      <c r="G3773">
        <f t="shared" si="291"/>
        <v>117.197686</v>
      </c>
      <c r="H3773">
        <f t="shared" si="292"/>
        <v>126.30172918467983</v>
      </c>
    </row>
    <row r="3774" spans="1:8" x14ac:dyDescent="0.3">
      <c r="A3774" s="1">
        <v>45132.871516203704</v>
      </c>
      <c r="B3774">
        <v>-11.38</v>
      </c>
      <c r="C3774">
        <v>6385357</v>
      </c>
      <c r="D3774">
        <f t="shared" si="293"/>
        <v>-14.719455654060305</v>
      </c>
      <c r="E3774">
        <f t="shared" si="290"/>
        <v>6387216.2636054065</v>
      </c>
      <c r="F3774">
        <f t="shared" si="294"/>
        <v>5.3999999999998849</v>
      </c>
      <c r="G3774">
        <f t="shared" si="291"/>
        <v>117.197686</v>
      </c>
      <c r="H3774">
        <f t="shared" si="292"/>
        <v>126.31333991575963</v>
      </c>
    </row>
    <row r="3775" spans="1:8" x14ac:dyDescent="0.3">
      <c r="A3775" s="1">
        <v>45132.871562499997</v>
      </c>
      <c r="B3775">
        <v>-11.36</v>
      </c>
      <c r="C3775">
        <v>6384933</v>
      </c>
      <c r="D3775">
        <f t="shared" si="293"/>
        <v>-14.690790790710867</v>
      </c>
      <c r="E3775">
        <f t="shared" si="290"/>
        <v>6386788.8129790202</v>
      </c>
      <c r="F3775">
        <f t="shared" si="294"/>
        <v>7.5600000000000307</v>
      </c>
      <c r="G3775">
        <f t="shared" si="291"/>
        <v>117.21579199999999</v>
      </c>
      <c r="H3775">
        <f t="shared" si="292"/>
        <v>126.32492052055279</v>
      </c>
    </row>
    <row r="3776" spans="1:8" x14ac:dyDescent="0.3">
      <c r="A3776" s="1">
        <v>45132.871620370373</v>
      </c>
      <c r="B3776">
        <v>-11.36</v>
      </c>
      <c r="C3776">
        <v>6385063</v>
      </c>
      <c r="D3776">
        <f t="shared" si="293"/>
        <v>-14.662374902937735</v>
      </c>
      <c r="E3776">
        <f t="shared" si="290"/>
        <v>6386915.3916685935</v>
      </c>
      <c r="F3776">
        <f t="shared" si="294"/>
        <v>4.3200000000000998</v>
      </c>
      <c r="G3776">
        <f t="shared" si="291"/>
        <v>117.21579199999999</v>
      </c>
      <c r="H3776">
        <f t="shared" si="292"/>
        <v>126.33640053921314</v>
      </c>
    </row>
    <row r="3777" spans="1:8" x14ac:dyDescent="0.3">
      <c r="A3777" s="1">
        <v>45132.871666666666</v>
      </c>
      <c r="B3777">
        <v>-11.33</v>
      </c>
      <c r="C3777">
        <v>6385402</v>
      </c>
      <c r="D3777">
        <f t="shared" si="293"/>
        <v>-14.633945500669672</v>
      </c>
      <c r="E3777">
        <f t="shared" si="290"/>
        <v>6387250.9680781085</v>
      </c>
      <c r="F3777">
        <f t="shared" si="294"/>
        <v>5.4000000000000767</v>
      </c>
      <c r="G3777">
        <f t="shared" si="291"/>
        <v>117.24295100000001</v>
      </c>
      <c r="H3777">
        <f t="shared" si="292"/>
        <v>126.34788601772944</v>
      </c>
    </row>
    <row r="3778" spans="1:8" x14ac:dyDescent="0.3">
      <c r="A3778" s="1">
        <v>45132.871712962966</v>
      </c>
      <c r="B3778">
        <v>-11.32</v>
      </c>
      <c r="C3778">
        <v>6385262</v>
      </c>
      <c r="D3778">
        <f t="shared" si="293"/>
        <v>-14.60567987384602</v>
      </c>
      <c r="E3778">
        <f t="shared" si="290"/>
        <v>6387107.5635627452</v>
      </c>
      <c r="F3778">
        <f t="shared" si="294"/>
        <v>6.4800000000000537</v>
      </c>
      <c r="G3778">
        <f t="shared" si="291"/>
        <v>117.252004</v>
      </c>
      <c r="H3778">
        <f t="shared" si="292"/>
        <v>126.35930533096619</v>
      </c>
    </row>
    <row r="3779" spans="1:8" x14ac:dyDescent="0.3">
      <c r="A3779" s="1">
        <v>45132.871770833335</v>
      </c>
      <c r="B3779">
        <v>-11.31</v>
      </c>
      <c r="C3779">
        <v>6385118</v>
      </c>
      <c r="D3779">
        <f t="shared" si="293"/>
        <v>-14.577572210339936</v>
      </c>
      <c r="E3779">
        <f t="shared" ref="E3779:E3842" si="295">C3779-(D3779*H3779)</f>
        <v>6386960.177433474</v>
      </c>
      <c r="F3779">
        <f t="shared" si="294"/>
        <v>7.5600000000000307</v>
      </c>
      <c r="G3779">
        <f t="shared" ref="G3779:G3842" si="296">0.9053*B3779+127.5</f>
        <v>117.26105699999999</v>
      </c>
      <c r="H3779">
        <f t="shared" ref="H3779:H3842" si="297">0.404*D3779+132.26</f>
        <v>126.37066082702266</v>
      </c>
    </row>
    <row r="3780" spans="1:8" x14ac:dyDescent="0.3">
      <c r="A3780" s="1">
        <v>45132.871817129628</v>
      </c>
      <c r="B3780">
        <v>-11.31</v>
      </c>
      <c r="C3780">
        <v>6385216</v>
      </c>
      <c r="D3780">
        <f t="shared" ref="D3780:D3843" si="298">D3779+(B3780-D3779)/G3779</f>
        <v>-14.549706418456958</v>
      </c>
      <c r="E3780">
        <f t="shared" si="295"/>
        <v>6387054.8198123323</v>
      </c>
      <c r="F3780">
        <f t="shared" si="294"/>
        <v>5.3999999999998849</v>
      </c>
      <c r="G3780">
        <f t="shared" si="296"/>
        <v>117.26105699999999</v>
      </c>
      <c r="H3780">
        <f t="shared" si="297"/>
        <v>126.38191860694337</v>
      </c>
    </row>
    <row r="3781" spans="1:8" x14ac:dyDescent="0.3">
      <c r="A3781" s="1">
        <v>45132.871874999997</v>
      </c>
      <c r="B3781">
        <v>-11.3</v>
      </c>
      <c r="C3781">
        <v>6385143</v>
      </c>
      <c r="D3781">
        <f t="shared" si="298"/>
        <v>-14.521992985697633</v>
      </c>
      <c r="E3781">
        <f t="shared" si="295"/>
        <v>6386978.4799270565</v>
      </c>
      <c r="F3781">
        <f t="shared" si="294"/>
        <v>6.4799999999998619</v>
      </c>
      <c r="G3781">
        <f t="shared" si="296"/>
        <v>117.27011</v>
      </c>
      <c r="H3781">
        <f t="shared" si="297"/>
        <v>126.39311483377814</v>
      </c>
    </row>
    <row r="3782" spans="1:8" x14ac:dyDescent="0.3">
      <c r="A3782" s="1">
        <v>45132.871967592589</v>
      </c>
      <c r="B3782">
        <v>-11.28</v>
      </c>
      <c r="C3782">
        <v>6385125</v>
      </c>
      <c r="D3782">
        <f t="shared" si="298"/>
        <v>-14.494347467281239</v>
      </c>
      <c r="E3782">
        <f t="shared" si="295"/>
        <v>6386957.147608188</v>
      </c>
      <c r="F3782">
        <f t="shared" si="294"/>
        <v>5.4000000000000767</v>
      </c>
      <c r="G3782">
        <f t="shared" si="296"/>
        <v>117.28821600000001</v>
      </c>
      <c r="H3782">
        <f t="shared" si="297"/>
        <v>126.40428362321838</v>
      </c>
    </row>
    <row r="3783" spans="1:8" x14ac:dyDescent="0.3">
      <c r="A3783" s="1">
        <v>45132.872025462966</v>
      </c>
      <c r="B3783">
        <v>-11.26</v>
      </c>
      <c r="C3783">
        <v>6385379</v>
      </c>
      <c r="D3783">
        <f t="shared" si="298"/>
        <v>-14.466771402288646</v>
      </c>
      <c r="E3783">
        <f t="shared" si="295"/>
        <v>6387207.8230458451</v>
      </c>
      <c r="F3783">
        <f t="shared" si="294"/>
        <v>6.4800000000000537</v>
      </c>
      <c r="G3783">
        <f t="shared" si="296"/>
        <v>117.30632199999999</v>
      </c>
      <c r="H3783">
        <f t="shared" si="297"/>
        <v>126.41542435347537</v>
      </c>
    </row>
    <row r="3784" spans="1:8" x14ac:dyDescent="0.3">
      <c r="A3784" s="1">
        <v>45132.872071759259</v>
      </c>
      <c r="B3784">
        <v>-11.25</v>
      </c>
      <c r="C3784">
        <v>6385241</v>
      </c>
      <c r="D3784">
        <f t="shared" si="298"/>
        <v>-14.439349424108403</v>
      </c>
      <c r="E3784">
        <f t="shared" si="295"/>
        <v>6387066.5164508689</v>
      </c>
      <c r="F3784">
        <f t="shared" ref="F3784:F3847" si="299">(B3784-B3779)*I$2</f>
        <v>6.4800000000000537</v>
      </c>
      <c r="G3784">
        <f t="shared" si="296"/>
        <v>117.315375</v>
      </c>
      <c r="H3784">
        <f t="shared" si="297"/>
        <v>126.42650283266019</v>
      </c>
    </row>
    <row r="3785" spans="1:8" x14ac:dyDescent="0.3">
      <c r="A3785" s="1">
        <v>45132.872118055559</v>
      </c>
      <c r="B3785">
        <v>-11.24</v>
      </c>
      <c r="C3785">
        <v>6385140</v>
      </c>
      <c r="D3785">
        <f t="shared" si="298"/>
        <v>-14.412078067526981</v>
      </c>
      <c r="E3785">
        <f t="shared" si="295"/>
        <v>6386962.227415544</v>
      </c>
      <c r="F3785">
        <f t="shared" si="299"/>
        <v>7.5600000000000307</v>
      </c>
      <c r="G3785">
        <f t="shared" si="296"/>
        <v>117.324428</v>
      </c>
      <c r="H3785">
        <f t="shared" si="297"/>
        <v>126.43752046071909</v>
      </c>
    </row>
    <row r="3786" spans="1:8" x14ac:dyDescent="0.3">
      <c r="A3786" s="1">
        <v>45132.872175925928</v>
      </c>
      <c r="B3786">
        <v>-11.25</v>
      </c>
      <c r="C3786">
        <v>6385190</v>
      </c>
      <c r="D3786">
        <f t="shared" si="298"/>
        <v>-14.38512649297912</v>
      </c>
      <c r="E3786">
        <f t="shared" si="295"/>
        <v>6387008.9763568165</v>
      </c>
      <c r="F3786">
        <f t="shared" si="299"/>
        <v>5.4000000000000767</v>
      </c>
      <c r="G3786">
        <f t="shared" si="296"/>
        <v>117.315375</v>
      </c>
      <c r="H3786">
        <f t="shared" si="297"/>
        <v>126.44840889683643</v>
      </c>
    </row>
    <row r="3787" spans="1:8" x14ac:dyDescent="0.3">
      <c r="A3787" s="1">
        <v>45132.87222222222</v>
      </c>
      <c r="B3787">
        <v>-11.23</v>
      </c>
      <c r="C3787">
        <v>6385214</v>
      </c>
      <c r="D3787">
        <f t="shared" si="298"/>
        <v>-14.358232094073784</v>
      </c>
      <c r="E3787">
        <f t="shared" si="295"/>
        <v>6387029.7316098996</v>
      </c>
      <c r="F3787">
        <f t="shared" si="299"/>
        <v>5.3999999999998849</v>
      </c>
      <c r="G3787">
        <f t="shared" si="296"/>
        <v>117.33348100000001</v>
      </c>
      <c r="H3787">
        <f t="shared" si="297"/>
        <v>126.45927423399418</v>
      </c>
    </row>
    <row r="3788" spans="1:8" x14ac:dyDescent="0.3">
      <c r="A3788" s="1">
        <v>45132.87226851852</v>
      </c>
      <c r="B3788">
        <v>-11.23</v>
      </c>
      <c r="C3788">
        <v>6385284</v>
      </c>
      <c r="D3788">
        <f t="shared" si="298"/>
        <v>-14.331571058643719</v>
      </c>
      <c r="E3788">
        <f t="shared" si="295"/>
        <v>6387096.5144408969</v>
      </c>
      <c r="F3788">
        <f t="shared" si="299"/>
        <v>3.2399999999999309</v>
      </c>
      <c r="G3788">
        <f t="shared" si="296"/>
        <v>117.33348100000001</v>
      </c>
      <c r="H3788">
        <f t="shared" si="297"/>
        <v>126.47004529230793</v>
      </c>
    </row>
    <row r="3789" spans="1:8" x14ac:dyDescent="0.3">
      <c r="A3789" s="1">
        <v>45132.87232638889</v>
      </c>
      <c r="B3789">
        <v>-11.21</v>
      </c>
      <c r="C3789">
        <v>6385248</v>
      </c>
      <c r="D3789">
        <f t="shared" si="298"/>
        <v>-14.304966793330532</v>
      </c>
      <c r="E3789">
        <f t="shared" si="295"/>
        <v>6387057.3035498029</v>
      </c>
      <c r="F3789">
        <f t="shared" si="299"/>
        <v>4.3199999999999079</v>
      </c>
      <c r="G3789">
        <f t="shared" si="296"/>
        <v>117.35158699999999</v>
      </c>
      <c r="H3789">
        <f t="shared" si="297"/>
        <v>126.48079341549446</v>
      </c>
    </row>
    <row r="3790" spans="1:8" x14ac:dyDescent="0.3">
      <c r="A3790" s="1">
        <v>45132.872372685182</v>
      </c>
      <c r="B3790">
        <v>-11.19</v>
      </c>
      <c r="C3790">
        <v>6385022</v>
      </c>
      <c r="D3790">
        <f t="shared" si="298"/>
        <v>-14.278422910346396</v>
      </c>
      <c r="E3790">
        <f t="shared" si="295"/>
        <v>6386828.0993763562</v>
      </c>
      <c r="F3790">
        <f t="shared" si="299"/>
        <v>5.4000000000000767</v>
      </c>
      <c r="G3790">
        <f t="shared" si="296"/>
        <v>117.369693</v>
      </c>
      <c r="H3790">
        <f t="shared" si="297"/>
        <v>126.49151714422004</v>
      </c>
    </row>
    <row r="3791" spans="1:8" x14ac:dyDescent="0.3">
      <c r="A3791" s="1">
        <v>45132.872418981482</v>
      </c>
      <c r="B3791">
        <v>-11.19</v>
      </c>
      <c r="C3791">
        <v>6385161</v>
      </c>
      <c r="D3791">
        <f t="shared" si="298"/>
        <v>-14.252109278339653</v>
      </c>
      <c r="E3791">
        <f t="shared" si="295"/>
        <v>6386963.9224351253</v>
      </c>
      <c r="F3791">
        <f t="shared" si="299"/>
        <v>6.4800000000000537</v>
      </c>
      <c r="G3791">
        <f t="shared" si="296"/>
        <v>117.369693</v>
      </c>
      <c r="H3791">
        <f t="shared" si="297"/>
        <v>126.50214785155077</v>
      </c>
    </row>
    <row r="3792" spans="1:8" x14ac:dyDescent="0.3">
      <c r="A3792" s="1">
        <v>45132.872476851851</v>
      </c>
      <c r="B3792">
        <v>-11.19</v>
      </c>
      <c r="C3792">
        <v>6385096</v>
      </c>
      <c r="D3792">
        <f t="shared" si="298"/>
        <v>-14.226019840767897</v>
      </c>
      <c r="E3792">
        <f t="shared" si="295"/>
        <v>6386895.7720093736</v>
      </c>
      <c r="F3792">
        <f t="shared" si="299"/>
        <v>4.3200000000000998</v>
      </c>
      <c r="G3792">
        <f t="shared" si="296"/>
        <v>117.369693</v>
      </c>
      <c r="H3792">
        <f t="shared" si="297"/>
        <v>126.51268798432976</v>
      </c>
    </row>
    <row r="3793" spans="1:8" x14ac:dyDescent="0.3">
      <c r="A3793" s="1">
        <v>45132.872523148151</v>
      </c>
      <c r="B3793">
        <v>-11.19</v>
      </c>
      <c r="C3793">
        <v>6385251</v>
      </c>
      <c r="D3793">
        <f t="shared" si="298"/>
        <v>-14.200152687475029</v>
      </c>
      <c r="E3793">
        <f t="shared" si="295"/>
        <v>6387047.6478825612</v>
      </c>
      <c r="F3793">
        <f t="shared" si="299"/>
        <v>4.3200000000000998</v>
      </c>
      <c r="G3793">
        <f t="shared" si="296"/>
        <v>117.369693</v>
      </c>
      <c r="H3793">
        <f t="shared" si="297"/>
        <v>126.52313831426008</v>
      </c>
    </row>
    <row r="3794" spans="1:8" x14ac:dyDescent="0.3">
      <c r="A3794" s="1">
        <v>45132.872569444444</v>
      </c>
      <c r="B3794">
        <v>-11.18</v>
      </c>
      <c r="C3794">
        <v>6385151</v>
      </c>
      <c r="D3794">
        <f t="shared" si="298"/>
        <v>-14.174420723709263</v>
      </c>
      <c r="E3794">
        <f t="shared" si="295"/>
        <v>6386944.5395469656</v>
      </c>
      <c r="F3794">
        <f t="shared" si="299"/>
        <v>3.2400000000001228</v>
      </c>
      <c r="G3794">
        <f t="shared" si="296"/>
        <v>117.37874600000001</v>
      </c>
      <c r="H3794">
        <f t="shared" si="297"/>
        <v>126.53353402762144</v>
      </c>
    </row>
    <row r="3795" spans="1:8" x14ac:dyDescent="0.3">
      <c r="A3795" s="1">
        <v>45132.872627314813</v>
      </c>
      <c r="B3795">
        <v>-11.16</v>
      </c>
      <c r="C3795">
        <v>6385501</v>
      </c>
      <c r="D3795">
        <f t="shared" si="298"/>
        <v>-14.148739577620777</v>
      </c>
      <c r="E3795">
        <f t="shared" si="295"/>
        <v>6387291.4368165554</v>
      </c>
      <c r="F3795">
        <f t="shared" si="299"/>
        <v>3.2399999999999309</v>
      </c>
      <c r="G3795">
        <f t="shared" si="296"/>
        <v>117.396852</v>
      </c>
      <c r="H3795">
        <f t="shared" si="297"/>
        <v>126.5439092106412</v>
      </c>
    </row>
    <row r="3796" spans="1:8" x14ac:dyDescent="0.3">
      <c r="A3796" s="1">
        <v>45132.872673611113</v>
      </c>
      <c r="B3796">
        <v>-11.14</v>
      </c>
      <c r="C3796">
        <v>6385419</v>
      </c>
      <c r="D3796">
        <f t="shared" si="298"/>
        <v>-14.123110784971203</v>
      </c>
      <c r="E3796">
        <f t="shared" si="295"/>
        <v>6387206.3398800893</v>
      </c>
      <c r="F3796">
        <f t="shared" si="299"/>
        <v>5.3999999999998849</v>
      </c>
      <c r="G3796">
        <f t="shared" si="296"/>
        <v>117.414958</v>
      </c>
      <c r="H3796">
        <f t="shared" si="297"/>
        <v>126.55426324287163</v>
      </c>
    </row>
    <row r="3797" spans="1:8" x14ac:dyDescent="0.3">
      <c r="A3797" s="1">
        <v>45132.872719907406</v>
      </c>
      <c r="B3797">
        <v>-11.13</v>
      </c>
      <c r="C3797">
        <v>6385119</v>
      </c>
      <c r="D3797">
        <f t="shared" si="298"/>
        <v>-14.097619051754629</v>
      </c>
      <c r="E3797">
        <f t="shared" si="295"/>
        <v>6386903.2589791622</v>
      </c>
      <c r="F3797">
        <f t="shared" si="299"/>
        <v>6.4799999999998619</v>
      </c>
      <c r="G3797">
        <f t="shared" si="296"/>
        <v>117.42401100000001</v>
      </c>
      <c r="H3797">
        <f t="shared" si="297"/>
        <v>126.56456190309112</v>
      </c>
    </row>
    <row r="3798" spans="1:8" x14ac:dyDescent="0.3">
      <c r="A3798" s="1">
        <v>45132.872777777775</v>
      </c>
      <c r="B3798">
        <v>-11.13</v>
      </c>
      <c r="C3798">
        <v>6385373</v>
      </c>
      <c r="D3798">
        <f t="shared" si="298"/>
        <v>-14.07234637518293</v>
      </c>
      <c r="E3798">
        <f t="shared" si="295"/>
        <v>6387154.20403485</v>
      </c>
      <c r="F3798">
        <f t="shared" si="299"/>
        <v>6.4799999999998619</v>
      </c>
      <c r="G3798">
        <f t="shared" si="296"/>
        <v>117.42401100000001</v>
      </c>
      <c r="H3798">
        <f t="shared" si="297"/>
        <v>126.57477206442609</v>
      </c>
    </row>
    <row r="3799" spans="1:8" x14ac:dyDescent="0.3">
      <c r="A3799" s="1">
        <v>45132.872824074075</v>
      </c>
      <c r="B3799">
        <v>-11.13</v>
      </c>
      <c r="C3799">
        <v>6385342</v>
      </c>
      <c r="D3799">
        <f t="shared" si="298"/>
        <v>-14.047288924410081</v>
      </c>
      <c r="E3799">
        <f t="shared" si="295"/>
        <v>6387120.1745973872</v>
      </c>
      <c r="F3799">
        <f t="shared" si="299"/>
        <v>5.3999999999998849</v>
      </c>
      <c r="G3799">
        <f t="shared" si="296"/>
        <v>117.42401100000001</v>
      </c>
      <c r="H3799">
        <f t="shared" si="297"/>
        <v>126.58489527453831</v>
      </c>
    </row>
    <row r="3800" spans="1:8" x14ac:dyDescent="0.3">
      <c r="A3800" s="1">
        <v>45132.872870370367</v>
      </c>
      <c r="B3800">
        <v>-11.12</v>
      </c>
      <c r="C3800">
        <v>6385114</v>
      </c>
      <c r="D3800">
        <f t="shared" si="298"/>
        <v>-14.022359705083634</v>
      </c>
      <c r="E3800">
        <f t="shared" si="295"/>
        <v>6386889.1601596279</v>
      </c>
      <c r="F3800">
        <f t="shared" si="299"/>
        <v>4.3200000000000998</v>
      </c>
      <c r="G3800">
        <f t="shared" si="296"/>
        <v>117.433064</v>
      </c>
      <c r="H3800">
        <f t="shared" si="297"/>
        <v>126.5949666791462</v>
      </c>
    </row>
    <row r="3801" spans="1:8" x14ac:dyDescent="0.3">
      <c r="A3801" s="1">
        <v>45132.872928240744</v>
      </c>
      <c r="B3801">
        <v>-11.12</v>
      </c>
      <c r="C3801">
        <v>6385214</v>
      </c>
      <c r="D3801">
        <f t="shared" si="298"/>
        <v>-13.99764469206921</v>
      </c>
      <c r="E3801">
        <f t="shared" si="295"/>
        <v>6386986.171127975</v>
      </c>
      <c r="F3801">
        <f t="shared" si="299"/>
        <v>2.1600000000001458</v>
      </c>
      <c r="G3801">
        <f t="shared" si="296"/>
        <v>117.433064</v>
      </c>
      <c r="H3801">
        <f t="shared" si="297"/>
        <v>126.60495154440403</v>
      </c>
    </row>
    <row r="3802" spans="1:8" x14ac:dyDescent="0.3">
      <c r="A3802" s="1">
        <v>45132.872974537036</v>
      </c>
      <c r="B3802">
        <v>-11.12</v>
      </c>
      <c r="C3802">
        <v>6385334</v>
      </c>
      <c r="D3802">
        <f t="shared" si="298"/>
        <v>-13.97314013948367</v>
      </c>
      <c r="E3802">
        <f t="shared" si="295"/>
        <v>6387103.2070621233</v>
      </c>
      <c r="F3802">
        <f t="shared" si="299"/>
        <v>1.0800000000001688</v>
      </c>
      <c r="G3802">
        <f t="shared" si="296"/>
        <v>117.433064</v>
      </c>
      <c r="H3802">
        <f t="shared" si="297"/>
        <v>126.61485138364858</v>
      </c>
    </row>
    <row r="3803" spans="1:8" x14ac:dyDescent="0.3">
      <c r="A3803" s="1">
        <v>45132.873078703706</v>
      </c>
      <c r="B3803">
        <v>-11.1</v>
      </c>
      <c r="C3803">
        <v>6385282</v>
      </c>
      <c r="D3803">
        <f t="shared" si="298"/>
        <v>-13.948673945367474</v>
      </c>
      <c r="E3803">
        <f t="shared" si="295"/>
        <v>6387048.2471520612</v>
      </c>
      <c r="F3803">
        <f t="shared" si="299"/>
        <v>3.2400000000001228</v>
      </c>
      <c r="G3803">
        <f t="shared" si="296"/>
        <v>117.45117</v>
      </c>
      <c r="H3803">
        <f t="shared" si="297"/>
        <v>126.62473572607153</v>
      </c>
    </row>
    <row r="3804" spans="1:8" x14ac:dyDescent="0.3">
      <c r="A3804" s="1">
        <v>45132.873124999998</v>
      </c>
      <c r="B3804">
        <v>-11.09</v>
      </c>
      <c r="C3804">
        <v>6385286</v>
      </c>
      <c r="D3804">
        <f t="shared" si="298"/>
        <v>-13.92433469063406</v>
      </c>
      <c r="E3804">
        <f t="shared" si="295"/>
        <v>6387049.3021191666</v>
      </c>
      <c r="F3804">
        <f t="shared" si="299"/>
        <v>4.3200000000000998</v>
      </c>
      <c r="G3804">
        <f t="shared" si="296"/>
        <v>117.460223</v>
      </c>
      <c r="H3804">
        <f t="shared" si="297"/>
        <v>126.63456878498383</v>
      </c>
    </row>
    <row r="3805" spans="1:8" x14ac:dyDescent="0.3">
      <c r="A3805" s="1">
        <v>45132.873171296298</v>
      </c>
      <c r="B3805">
        <v>-11.08</v>
      </c>
      <c r="C3805">
        <v>6385137</v>
      </c>
      <c r="D3805">
        <f t="shared" si="298"/>
        <v>-13.900119389334709</v>
      </c>
      <c r="E3805">
        <f t="shared" si="295"/>
        <v>6386897.3716095425</v>
      </c>
      <c r="F3805">
        <f t="shared" si="299"/>
        <v>4.3199999999999079</v>
      </c>
      <c r="G3805">
        <f t="shared" si="296"/>
        <v>117.46927600000001</v>
      </c>
      <c r="H3805">
        <f t="shared" si="297"/>
        <v>126.64435176670877</v>
      </c>
    </row>
    <row r="3806" spans="1:8" x14ac:dyDescent="0.3">
      <c r="A3806" s="1">
        <v>45132.873229166667</v>
      </c>
      <c r="B3806">
        <v>-11.07</v>
      </c>
      <c r="C3806">
        <v>6385310</v>
      </c>
      <c r="D3806">
        <f t="shared" si="298"/>
        <v>-13.876026967165233</v>
      </c>
      <c r="E3806">
        <f t="shared" si="295"/>
        <v>6387067.455500422</v>
      </c>
      <c r="F3806">
        <f t="shared" si="299"/>
        <v>5.3999999999998849</v>
      </c>
      <c r="G3806">
        <f t="shared" si="296"/>
        <v>117.478329</v>
      </c>
      <c r="H3806">
        <f t="shared" si="297"/>
        <v>126.65408510526524</v>
      </c>
    </row>
    <row r="3807" spans="1:8" x14ac:dyDescent="0.3">
      <c r="A3807" s="1">
        <v>45132.87327546296</v>
      </c>
      <c r="B3807">
        <v>-11.06</v>
      </c>
      <c r="C3807">
        <v>6385480</v>
      </c>
      <c r="D3807">
        <f t="shared" si="298"/>
        <v>-13.852056359214508</v>
      </c>
      <c r="E3807">
        <f t="shared" si="295"/>
        <v>6387234.5536700571</v>
      </c>
      <c r="F3807">
        <f t="shared" si="299"/>
        <v>6.4799999999998619</v>
      </c>
      <c r="G3807">
        <f t="shared" si="296"/>
        <v>117.487382</v>
      </c>
      <c r="H3807">
        <f t="shared" si="297"/>
        <v>126.66376923087734</v>
      </c>
    </row>
    <row r="3808" spans="1:8" x14ac:dyDescent="0.3">
      <c r="A3808" s="1">
        <v>45132.87332175926</v>
      </c>
      <c r="B3808">
        <v>-11.06</v>
      </c>
      <c r="C3808">
        <v>6385249</v>
      </c>
      <c r="D3808">
        <f t="shared" si="298"/>
        <v>-13.828291625404928</v>
      </c>
      <c r="E3808">
        <f t="shared" si="295"/>
        <v>6387000.6763040684</v>
      </c>
      <c r="F3808">
        <f t="shared" si="299"/>
        <v>4.3199999999999079</v>
      </c>
      <c r="G3808">
        <f t="shared" si="296"/>
        <v>117.487382</v>
      </c>
      <c r="H3808">
        <f t="shared" si="297"/>
        <v>126.6733701833364</v>
      </c>
    </row>
    <row r="3809" spans="1:8" x14ac:dyDescent="0.3">
      <c r="A3809" s="1">
        <v>45132.873379629629</v>
      </c>
      <c r="B3809">
        <v>-11.06</v>
      </c>
      <c r="C3809">
        <v>6385285</v>
      </c>
      <c r="D3809">
        <f t="shared" si="298"/>
        <v>-13.804729166370775</v>
      </c>
      <c r="E3809">
        <f t="shared" si="295"/>
        <v>6387033.8229784118</v>
      </c>
      <c r="F3809">
        <f t="shared" si="299"/>
        <v>3.2399999999999309</v>
      </c>
      <c r="G3809">
        <f t="shared" si="296"/>
        <v>117.487382</v>
      </c>
      <c r="H3809">
        <f t="shared" si="297"/>
        <v>126.6828894167862</v>
      </c>
    </row>
    <row r="3810" spans="1:8" x14ac:dyDescent="0.3">
      <c r="A3810" s="1">
        <v>45132.873472222222</v>
      </c>
      <c r="B3810">
        <v>-11.04</v>
      </c>
      <c r="C3810">
        <v>6385439</v>
      </c>
      <c r="D3810">
        <f t="shared" si="298"/>
        <v>-13.781197029393114</v>
      </c>
      <c r="E3810">
        <f t="shared" si="295"/>
        <v>6387184.9728769157</v>
      </c>
      <c r="F3810">
        <f t="shared" si="299"/>
        <v>4.3200000000000998</v>
      </c>
      <c r="G3810">
        <f t="shared" si="296"/>
        <v>117.505488</v>
      </c>
      <c r="H3810">
        <f t="shared" si="297"/>
        <v>126.69239640012518</v>
      </c>
    </row>
    <row r="3811" spans="1:8" x14ac:dyDescent="0.3">
      <c r="A3811" s="1">
        <v>45132.873530092591</v>
      </c>
      <c r="B3811">
        <v>-11.01</v>
      </c>
      <c r="C3811">
        <v>6385179</v>
      </c>
      <c r="D3811">
        <f t="shared" si="298"/>
        <v>-13.75761347532632</v>
      </c>
      <c r="E3811">
        <f t="shared" si="295"/>
        <v>6386922.1160991183</v>
      </c>
      <c r="F3811">
        <f t="shared" si="299"/>
        <v>6.4800000000000537</v>
      </c>
      <c r="G3811">
        <f t="shared" si="296"/>
        <v>117.532647</v>
      </c>
      <c r="H3811">
        <f t="shared" si="297"/>
        <v>126.70192415596816</v>
      </c>
    </row>
    <row r="3812" spans="1:8" x14ac:dyDescent="0.3">
      <c r="A3812" s="1">
        <v>45132.873622685183</v>
      </c>
      <c r="B3812">
        <v>-11.01</v>
      </c>
      <c r="C3812">
        <v>6385575</v>
      </c>
      <c r="D3812">
        <f t="shared" si="298"/>
        <v>-13.734236026205087</v>
      </c>
      <c r="E3812">
        <f t="shared" si="295"/>
        <v>6387315.2838441795</v>
      </c>
      <c r="F3812">
        <f t="shared" si="299"/>
        <v>5.4000000000000767</v>
      </c>
      <c r="G3812">
        <f t="shared" si="296"/>
        <v>117.532647</v>
      </c>
      <c r="H3812">
        <f t="shared" si="297"/>
        <v>126.71136864541313</v>
      </c>
    </row>
    <row r="3813" spans="1:8" x14ac:dyDescent="0.3">
      <c r="A3813" s="1">
        <v>45132.873680555553</v>
      </c>
      <c r="B3813">
        <v>-11</v>
      </c>
      <c r="C3813">
        <v>6385404</v>
      </c>
      <c r="D3813">
        <f t="shared" si="298"/>
        <v>-13.710972396090426</v>
      </c>
      <c r="E3813">
        <f t="shared" si="295"/>
        <v>6387141.4649404325</v>
      </c>
      <c r="F3813">
        <f t="shared" si="299"/>
        <v>6.4800000000000537</v>
      </c>
      <c r="G3813">
        <f t="shared" si="296"/>
        <v>117.54170000000001</v>
      </c>
      <c r="H3813">
        <f t="shared" si="297"/>
        <v>126.72076715197946</v>
      </c>
    </row>
    <row r="3814" spans="1:8" x14ac:dyDescent="0.3">
      <c r="A3814" s="1">
        <v>45132.873726851853</v>
      </c>
      <c r="B3814">
        <v>-11</v>
      </c>
      <c r="C3814">
        <v>6385445</v>
      </c>
      <c r="D3814">
        <f t="shared" si="298"/>
        <v>-13.687908475829868</v>
      </c>
      <c r="E3814">
        <f t="shared" si="295"/>
        <v>6387179.6698042825</v>
      </c>
      <c r="F3814">
        <f t="shared" si="299"/>
        <v>6.4800000000000537</v>
      </c>
      <c r="G3814">
        <f t="shared" si="296"/>
        <v>117.54170000000001</v>
      </c>
      <c r="H3814">
        <f t="shared" si="297"/>
        <v>126.73008497576473</v>
      </c>
    </row>
    <row r="3815" spans="1:8" x14ac:dyDescent="0.3">
      <c r="A3815" s="1">
        <v>45132.873784722222</v>
      </c>
      <c r="B3815">
        <v>-11</v>
      </c>
      <c r="C3815">
        <v>6385358</v>
      </c>
      <c r="D3815">
        <f t="shared" si="298"/>
        <v>-13.665040774615491</v>
      </c>
      <c r="E3815">
        <f t="shared" si="295"/>
        <v>6387089.8980237441</v>
      </c>
      <c r="F3815">
        <f t="shared" si="299"/>
        <v>4.3199999999999079</v>
      </c>
      <c r="G3815">
        <f t="shared" si="296"/>
        <v>117.54170000000001</v>
      </c>
      <c r="H3815">
        <f t="shared" si="297"/>
        <v>126.73932352705533</v>
      </c>
    </row>
    <row r="3816" spans="1:8" x14ac:dyDescent="0.3">
      <c r="A3816" s="1">
        <v>45132.873831018522</v>
      </c>
      <c r="B3816">
        <v>-11</v>
      </c>
      <c r="C3816">
        <v>6385144</v>
      </c>
      <c r="D3816">
        <f t="shared" si="298"/>
        <v>-13.642367623090411</v>
      </c>
      <c r="E3816">
        <f t="shared" si="295"/>
        <v>6386873.1494073067</v>
      </c>
      <c r="F3816">
        <f t="shared" si="299"/>
        <v>1.079999999999977</v>
      </c>
      <c r="G3816">
        <f t="shared" si="296"/>
        <v>117.54170000000001</v>
      </c>
      <c r="H3816">
        <f t="shared" si="297"/>
        <v>126.74848348027146</v>
      </c>
    </row>
    <row r="3817" spans="1:8" x14ac:dyDescent="0.3">
      <c r="A3817" s="1">
        <v>45132.873877314814</v>
      </c>
      <c r="B3817">
        <v>-10.99</v>
      </c>
      <c r="C3817">
        <v>6385375</v>
      </c>
      <c r="D3817">
        <f t="shared" si="298"/>
        <v>-13.619802289910012</v>
      </c>
      <c r="E3817">
        <f t="shared" si="295"/>
        <v>6387101.4134490397</v>
      </c>
      <c r="F3817">
        <f t="shared" si="299"/>
        <v>2.159999999999954</v>
      </c>
      <c r="G3817">
        <f t="shared" si="296"/>
        <v>117.550753</v>
      </c>
      <c r="H3817">
        <f t="shared" si="297"/>
        <v>126.75759987487635</v>
      </c>
    </row>
    <row r="3818" spans="1:8" x14ac:dyDescent="0.3">
      <c r="A3818" s="1">
        <v>45132.873935185184</v>
      </c>
      <c r="B3818">
        <v>-10.99</v>
      </c>
      <c r="C3818">
        <v>6385236</v>
      </c>
      <c r="D3818">
        <f t="shared" si="298"/>
        <v>-13.597430657038295</v>
      </c>
      <c r="E3818">
        <f t="shared" si="295"/>
        <v>6386959.7005700292</v>
      </c>
      <c r="F3818">
        <f t="shared" si="299"/>
        <v>1.079999999999977</v>
      </c>
      <c r="G3818">
        <f t="shared" si="296"/>
        <v>117.550753</v>
      </c>
      <c r="H3818">
        <f t="shared" si="297"/>
        <v>126.76663801455652</v>
      </c>
    </row>
    <row r="3819" spans="1:8" x14ac:dyDescent="0.3">
      <c r="A3819" s="1">
        <v>45132.873981481483</v>
      </c>
      <c r="B3819">
        <v>-10.98</v>
      </c>
      <c r="C3819">
        <v>6385477</v>
      </c>
      <c r="D3819">
        <f t="shared" si="298"/>
        <v>-13.575164269199519</v>
      </c>
      <c r="E3819">
        <f t="shared" si="295"/>
        <v>6387198.0000519305</v>
      </c>
      <c r="F3819">
        <f t="shared" si="299"/>
        <v>2.159999999999954</v>
      </c>
      <c r="G3819">
        <f t="shared" si="296"/>
        <v>117.55980599999999</v>
      </c>
      <c r="H3819">
        <f t="shared" si="297"/>
        <v>126.77563363524338</v>
      </c>
    </row>
    <row r="3820" spans="1:8" x14ac:dyDescent="0.3">
      <c r="A3820" s="1">
        <v>45132.874027777776</v>
      </c>
      <c r="B3820">
        <v>-10.95</v>
      </c>
      <c r="C3820">
        <v>6385572</v>
      </c>
      <c r="D3820">
        <f t="shared" si="298"/>
        <v>-13.552833811549737</v>
      </c>
      <c r="E3820">
        <f t="shared" si="295"/>
        <v>6387290.2913609687</v>
      </c>
      <c r="F3820">
        <f t="shared" si="299"/>
        <v>5.4000000000000767</v>
      </c>
      <c r="G3820">
        <f t="shared" si="296"/>
        <v>117.58696500000001</v>
      </c>
      <c r="H3820">
        <f t="shared" si="297"/>
        <v>126.78465514013389</v>
      </c>
    </row>
    <row r="3821" spans="1:8" x14ac:dyDescent="0.3">
      <c r="A3821" s="1">
        <v>45132.874085648145</v>
      </c>
      <c r="B3821">
        <v>-10.94</v>
      </c>
      <c r="C3821">
        <v>6385231</v>
      </c>
      <c r="D3821">
        <f t="shared" si="298"/>
        <v>-13.530613374007618</v>
      </c>
      <c r="E3821">
        <f t="shared" si="295"/>
        <v>6386946.5956155425</v>
      </c>
      <c r="F3821">
        <f t="shared" si="299"/>
        <v>6.4800000000000537</v>
      </c>
      <c r="G3821">
        <f t="shared" si="296"/>
        <v>117.596018</v>
      </c>
      <c r="H3821">
        <f t="shared" si="297"/>
        <v>126.79363219690092</v>
      </c>
    </row>
    <row r="3822" spans="1:8" x14ac:dyDescent="0.3">
      <c r="A3822" s="1">
        <v>45132.874131944445</v>
      </c>
      <c r="B3822">
        <v>-10.94</v>
      </c>
      <c r="C3822">
        <v>6385363</v>
      </c>
      <c r="D3822">
        <f t="shared" si="298"/>
        <v>-13.508583602778396</v>
      </c>
      <c r="E3822">
        <f t="shared" si="295"/>
        <v>6387075.9226075979</v>
      </c>
      <c r="F3822">
        <f t="shared" si="299"/>
        <v>5.4000000000000767</v>
      </c>
      <c r="G3822">
        <f t="shared" si="296"/>
        <v>117.596018</v>
      </c>
      <c r="H3822">
        <f t="shared" si="297"/>
        <v>126.80253222447752</v>
      </c>
    </row>
    <row r="3823" spans="1:8" x14ac:dyDescent="0.3">
      <c r="A3823" s="1">
        <v>45132.874178240738</v>
      </c>
      <c r="B3823">
        <v>-10.94</v>
      </c>
      <c r="C3823">
        <v>6385411</v>
      </c>
      <c r="D3823">
        <f t="shared" si="298"/>
        <v>-13.486741165879058</v>
      </c>
      <c r="E3823">
        <f t="shared" si="295"/>
        <v>6387121.2719429396</v>
      </c>
      <c r="F3823">
        <f t="shared" si="299"/>
        <v>5.4000000000000767</v>
      </c>
      <c r="G3823">
        <f t="shared" si="296"/>
        <v>117.596018</v>
      </c>
      <c r="H3823">
        <f t="shared" si="297"/>
        <v>126.81135656898485</v>
      </c>
    </row>
    <row r="3824" spans="1:8" x14ac:dyDescent="0.3">
      <c r="A3824" s="1">
        <v>45132.874236111114</v>
      </c>
      <c r="B3824">
        <v>-10.94</v>
      </c>
      <c r="C3824">
        <v>6385178</v>
      </c>
      <c r="D3824">
        <f t="shared" si="298"/>
        <v>-13.46508447027667</v>
      </c>
      <c r="E3824">
        <f t="shared" si="295"/>
        <v>6386885.6434381232</v>
      </c>
      <c r="F3824">
        <f t="shared" si="299"/>
        <v>4.3200000000000998</v>
      </c>
      <c r="G3824">
        <f t="shared" si="296"/>
        <v>117.596018</v>
      </c>
      <c r="H3824">
        <f t="shared" si="297"/>
        <v>126.82010587400822</v>
      </c>
    </row>
    <row r="3825" spans="1:8" x14ac:dyDescent="0.3">
      <c r="A3825" s="1">
        <v>45132.874282407407</v>
      </c>
      <c r="B3825">
        <v>-10.94</v>
      </c>
      <c r="C3825">
        <v>6385408</v>
      </c>
      <c r="D3825">
        <f t="shared" si="298"/>
        <v>-13.443611936484951</v>
      </c>
      <c r="E3825">
        <f t="shared" si="295"/>
        <v>6387113.0369111523</v>
      </c>
      <c r="F3825">
        <f t="shared" si="299"/>
        <v>1.079999999999977</v>
      </c>
      <c r="G3825">
        <f t="shared" si="296"/>
        <v>117.596018</v>
      </c>
      <c r="H3825">
        <f t="shared" si="297"/>
        <v>126.82878077766007</v>
      </c>
    </row>
    <row r="3826" spans="1:8" x14ac:dyDescent="0.3">
      <c r="A3826" s="1">
        <v>45132.874328703707</v>
      </c>
      <c r="B3826">
        <v>-10.93</v>
      </c>
      <c r="C3826">
        <v>6385174</v>
      </c>
      <c r="D3826">
        <f t="shared" si="298"/>
        <v>-13.422236961556081</v>
      </c>
      <c r="E3826">
        <f t="shared" si="295"/>
        <v>6386876.4418567345</v>
      </c>
      <c r="F3826">
        <f t="shared" si="299"/>
        <v>1.079999999999977</v>
      </c>
      <c r="G3826">
        <f t="shared" si="296"/>
        <v>117.605071</v>
      </c>
      <c r="H3826">
        <f t="shared" si="297"/>
        <v>126.83741626753134</v>
      </c>
    </row>
    <row r="3827" spans="1:8" x14ac:dyDescent="0.3">
      <c r="A3827" s="1">
        <v>45132.874386574076</v>
      </c>
      <c r="B3827">
        <v>-10.93</v>
      </c>
      <c r="C3827">
        <v>6385352</v>
      </c>
      <c r="D3827">
        <f t="shared" si="298"/>
        <v>-13.40104538418306</v>
      </c>
      <c r="E3827">
        <f t="shared" si="295"/>
        <v>6387051.8687034873</v>
      </c>
      <c r="F3827">
        <f t="shared" si="299"/>
        <v>1.079999999999977</v>
      </c>
      <c r="G3827">
        <f t="shared" si="296"/>
        <v>117.605071</v>
      </c>
      <c r="H3827">
        <f t="shared" si="297"/>
        <v>126.84597766479004</v>
      </c>
    </row>
    <row r="3828" spans="1:8" x14ac:dyDescent="0.3">
      <c r="A3828" s="1">
        <v>45132.874432870369</v>
      </c>
      <c r="B3828">
        <v>-10.94</v>
      </c>
      <c r="C3828">
        <v>6385206</v>
      </c>
      <c r="D3828">
        <f t="shared" si="298"/>
        <v>-13.380119029874894</v>
      </c>
      <c r="E3828">
        <f t="shared" si="295"/>
        <v>6386903.3273984492</v>
      </c>
      <c r="F3828">
        <f t="shared" si="299"/>
        <v>0</v>
      </c>
      <c r="G3828">
        <f t="shared" si="296"/>
        <v>117.596018</v>
      </c>
      <c r="H3828">
        <f t="shared" si="297"/>
        <v>126.85443191193053</v>
      </c>
    </row>
    <row r="3829" spans="1:8" x14ac:dyDescent="0.3">
      <c r="A3829" s="1">
        <v>45132.874479166669</v>
      </c>
      <c r="B3829">
        <v>-10.92</v>
      </c>
      <c r="C3829">
        <v>6385304</v>
      </c>
      <c r="D3829">
        <f t="shared" si="298"/>
        <v>-13.359198942003594</v>
      </c>
      <c r="E3829">
        <f t="shared" si="295"/>
        <v>6386998.7865007352</v>
      </c>
      <c r="F3829">
        <f t="shared" si="299"/>
        <v>2.159999999999954</v>
      </c>
      <c r="G3829">
        <f t="shared" si="296"/>
        <v>117.614124</v>
      </c>
      <c r="H3829">
        <f t="shared" si="297"/>
        <v>126.86288362743053</v>
      </c>
    </row>
    <row r="3830" spans="1:8" x14ac:dyDescent="0.3">
      <c r="A3830" s="1">
        <v>45132.874583333331</v>
      </c>
      <c r="B3830">
        <v>-10.91</v>
      </c>
      <c r="C3830">
        <v>6385449</v>
      </c>
      <c r="D3830">
        <f t="shared" si="298"/>
        <v>-13.338374921395291</v>
      </c>
      <c r="E3830">
        <f t="shared" si="295"/>
        <v>6387141.2569199037</v>
      </c>
      <c r="F3830">
        <f t="shared" si="299"/>
        <v>3.2399999999999309</v>
      </c>
      <c r="G3830">
        <f t="shared" si="296"/>
        <v>117.623177</v>
      </c>
      <c r="H3830">
        <f t="shared" si="297"/>
        <v>126.87129653175629</v>
      </c>
    </row>
    <row r="3831" spans="1:8" x14ac:dyDescent="0.3">
      <c r="A3831" s="1">
        <v>45132.87462962963</v>
      </c>
      <c r="B3831">
        <v>-10.89</v>
      </c>
      <c r="C3831">
        <v>6385302</v>
      </c>
      <c r="D3831">
        <f t="shared" si="298"/>
        <v>-13.31755950912841</v>
      </c>
      <c r="E3831">
        <f t="shared" si="295"/>
        <v>6386991.7280346006</v>
      </c>
      <c r="F3831">
        <f t="shared" si="299"/>
        <v>4.3199999999999079</v>
      </c>
      <c r="G3831">
        <f t="shared" si="296"/>
        <v>117.641283</v>
      </c>
      <c r="H3831">
        <f t="shared" si="297"/>
        <v>126.87970595831212</v>
      </c>
    </row>
    <row r="3832" spans="1:8" x14ac:dyDescent="0.3">
      <c r="A3832" s="1">
        <v>45132.8746875</v>
      </c>
      <c r="B3832">
        <v>-10.89</v>
      </c>
      <c r="C3832">
        <v>6385425</v>
      </c>
      <c r="D3832">
        <f t="shared" si="298"/>
        <v>-13.296924240222609</v>
      </c>
      <c r="E3832">
        <f t="shared" si="295"/>
        <v>6387112.2206895351</v>
      </c>
      <c r="F3832">
        <f t="shared" si="299"/>
        <v>4.3199999999999079</v>
      </c>
      <c r="G3832">
        <f t="shared" si="296"/>
        <v>117.641283</v>
      </c>
      <c r="H3832">
        <f t="shared" si="297"/>
        <v>126.88804260695005</v>
      </c>
    </row>
    <row r="3833" spans="1:8" x14ac:dyDescent="0.3">
      <c r="A3833" s="1">
        <v>45132.8747337963</v>
      </c>
      <c r="B3833">
        <v>-10.88</v>
      </c>
      <c r="C3833">
        <v>6385493</v>
      </c>
      <c r="D3833">
        <f t="shared" si="298"/>
        <v>-13.276379375540857</v>
      </c>
      <c r="E3833">
        <f t="shared" si="295"/>
        <v>6387177.7239874825</v>
      </c>
      <c r="F3833">
        <f t="shared" si="299"/>
        <v>6.4799999999998619</v>
      </c>
      <c r="G3833">
        <f t="shared" si="296"/>
        <v>117.650336</v>
      </c>
      <c r="H3833">
        <f t="shared" si="297"/>
        <v>126.89634273228148</v>
      </c>
    </row>
    <row r="3834" spans="1:8" x14ac:dyDescent="0.3">
      <c r="A3834" s="1">
        <v>45132.874780092592</v>
      </c>
      <c r="B3834">
        <v>-10.88</v>
      </c>
      <c r="C3834">
        <v>6385536</v>
      </c>
      <c r="D3834">
        <f t="shared" si="298"/>
        <v>-13.256010718238079</v>
      </c>
      <c r="E3834">
        <f t="shared" si="295"/>
        <v>6387218.2483622488</v>
      </c>
      <c r="F3834">
        <f t="shared" si="299"/>
        <v>4.3199999999999079</v>
      </c>
      <c r="G3834">
        <f t="shared" si="296"/>
        <v>117.650336</v>
      </c>
      <c r="H3834">
        <f t="shared" si="297"/>
        <v>126.90457166983181</v>
      </c>
    </row>
    <row r="3835" spans="1:8" x14ac:dyDescent="0.3">
      <c r="A3835" s="1">
        <v>45132.874837962961</v>
      </c>
      <c r="B3835">
        <v>-10.88</v>
      </c>
      <c r="C3835">
        <v>6385348</v>
      </c>
      <c r="D3835">
        <f t="shared" si="298"/>
        <v>-13.235815189699698</v>
      </c>
      <c r="E3835">
        <f t="shared" si="295"/>
        <v>6387027.7934482805</v>
      </c>
      <c r="F3835">
        <f t="shared" si="299"/>
        <v>3.2399999999999309</v>
      </c>
      <c r="G3835">
        <f t="shared" si="296"/>
        <v>117.650336</v>
      </c>
      <c r="H3835">
        <f t="shared" si="297"/>
        <v>126.91273066336132</v>
      </c>
    </row>
    <row r="3836" spans="1:8" x14ac:dyDescent="0.3">
      <c r="A3836" s="1">
        <v>45132.874884259261</v>
      </c>
      <c r="B3836">
        <v>-10.88</v>
      </c>
      <c r="C3836">
        <v>6385449</v>
      </c>
      <c r="D3836">
        <f t="shared" si="298"/>
        <v>-13.21579131837221</v>
      </c>
      <c r="E3836">
        <f t="shared" si="295"/>
        <v>6387126.3590751393</v>
      </c>
      <c r="F3836">
        <f t="shared" si="299"/>
        <v>1.079999999999977</v>
      </c>
      <c r="G3836">
        <f t="shared" si="296"/>
        <v>117.650336</v>
      </c>
      <c r="H3836">
        <f t="shared" si="297"/>
        <v>126.92082030737762</v>
      </c>
    </row>
    <row r="3837" spans="1:8" x14ac:dyDescent="0.3">
      <c r="A3837" s="1">
        <v>45132.874930555554</v>
      </c>
      <c r="B3837">
        <v>-10.88</v>
      </c>
      <c r="C3837">
        <v>6385572</v>
      </c>
      <c r="D3837">
        <f t="shared" si="298"/>
        <v>-13.195937645209966</v>
      </c>
      <c r="E3837">
        <f t="shared" si="295"/>
        <v>6387246.9450737396</v>
      </c>
      <c r="F3837">
        <f t="shared" si="299"/>
        <v>1.079999999999977</v>
      </c>
      <c r="G3837">
        <f t="shared" si="296"/>
        <v>117.650336</v>
      </c>
      <c r="H3837">
        <f t="shared" si="297"/>
        <v>126.92884119133517</v>
      </c>
    </row>
    <row r="3838" spans="1:8" x14ac:dyDescent="0.3">
      <c r="A3838" s="1">
        <v>45132.874988425923</v>
      </c>
      <c r="B3838">
        <v>-10.87</v>
      </c>
      <c r="C3838">
        <v>6385320</v>
      </c>
      <c r="D3838">
        <f t="shared" si="298"/>
        <v>-13.176167725936553</v>
      </c>
      <c r="E3838">
        <f t="shared" si="295"/>
        <v>6386992.5409394717</v>
      </c>
      <c r="F3838">
        <f t="shared" si="299"/>
        <v>1.0800000000001688</v>
      </c>
      <c r="G3838">
        <f t="shared" si="296"/>
        <v>117.659389</v>
      </c>
      <c r="H3838">
        <f t="shared" si="297"/>
        <v>126.93682823872162</v>
      </c>
    </row>
    <row r="3839" spans="1:8" x14ac:dyDescent="0.3">
      <c r="A3839" s="1">
        <v>45132.875081018516</v>
      </c>
      <c r="B3839">
        <v>-10.87</v>
      </c>
      <c r="C3839">
        <v>6385469</v>
      </c>
      <c r="D3839">
        <f t="shared" si="298"/>
        <v>-13.15656735451242</v>
      </c>
      <c r="E3839">
        <f t="shared" si="295"/>
        <v>6387139.1571114277</v>
      </c>
      <c r="F3839">
        <f t="shared" si="299"/>
        <v>1.0800000000001688</v>
      </c>
      <c r="G3839">
        <f t="shared" si="296"/>
        <v>117.659389</v>
      </c>
      <c r="H3839">
        <f t="shared" si="297"/>
        <v>126.94474678877697</v>
      </c>
    </row>
    <row r="3840" spans="1:8" x14ac:dyDescent="0.3">
      <c r="A3840" s="1">
        <v>45132.875185185185</v>
      </c>
      <c r="B3840">
        <v>-10.87</v>
      </c>
      <c r="C3840">
        <v>6385174</v>
      </c>
      <c r="D3840">
        <f t="shared" si="298"/>
        <v>-13.137133568786128</v>
      </c>
      <c r="E3840">
        <f t="shared" si="295"/>
        <v>6386841.7932373323</v>
      </c>
      <c r="F3840">
        <f t="shared" si="299"/>
        <v>1.0800000000001688</v>
      </c>
      <c r="G3840">
        <f t="shared" si="296"/>
        <v>117.659389</v>
      </c>
      <c r="H3840">
        <f t="shared" si="297"/>
        <v>126.9525980382104</v>
      </c>
    </row>
    <row r="3841" spans="1:8" x14ac:dyDescent="0.3">
      <c r="A3841" s="1">
        <v>45132.875231481485</v>
      </c>
      <c r="B3841">
        <v>-10.87</v>
      </c>
      <c r="C3841">
        <v>6385366</v>
      </c>
      <c r="D3841">
        <f t="shared" si="298"/>
        <v>-13.117864952927635</v>
      </c>
      <c r="E3841">
        <f t="shared" si="295"/>
        <v>6387031.4491527816</v>
      </c>
      <c r="F3841">
        <f t="shared" si="299"/>
        <v>1.0800000000001688</v>
      </c>
      <c r="G3841">
        <f t="shared" si="296"/>
        <v>117.659389</v>
      </c>
      <c r="H3841">
        <f t="shared" si="297"/>
        <v>126.96038255901723</v>
      </c>
    </row>
    <row r="3842" spans="1:8" x14ac:dyDescent="0.3">
      <c r="A3842" s="1">
        <v>45132.875289351854</v>
      </c>
      <c r="B3842">
        <v>-10.87</v>
      </c>
      <c r="C3842">
        <v>6385429</v>
      </c>
      <c r="D3842">
        <f t="shared" si="298"/>
        <v>-13.098760103140188</v>
      </c>
      <c r="E3842">
        <f t="shared" si="295"/>
        <v>6387092.1246946808</v>
      </c>
      <c r="F3842">
        <f t="shared" si="299"/>
        <v>1.0800000000001688</v>
      </c>
      <c r="G3842">
        <f t="shared" si="296"/>
        <v>117.659389</v>
      </c>
      <c r="H3842">
        <f t="shared" si="297"/>
        <v>126.96810091833136</v>
      </c>
    </row>
    <row r="3843" spans="1:8" x14ac:dyDescent="0.3">
      <c r="A3843" s="1">
        <v>45132.875335648147</v>
      </c>
      <c r="B3843">
        <v>-10.86</v>
      </c>
      <c r="C3843">
        <v>6385361</v>
      </c>
      <c r="D3843">
        <f t="shared" si="298"/>
        <v>-13.079732636465684</v>
      </c>
      <c r="E3843">
        <f t="shared" ref="E3843:E3906" si="300">C3843-(D3843*H3843)</f>
        <v>6387021.8093585391</v>
      </c>
      <c r="F3843">
        <f t="shared" si="299"/>
        <v>1.079999999999977</v>
      </c>
      <c r="G3843">
        <f t="shared" ref="G3843:G3906" si="301">0.9053*B3843+127.5</f>
        <v>117.668442</v>
      </c>
      <c r="H3843">
        <f t="shared" ref="H3843:H3906" si="302">0.404*D3843+132.26</f>
        <v>126.97578801486786</v>
      </c>
    </row>
    <row r="3844" spans="1:8" x14ac:dyDescent="0.3">
      <c r="A3844" s="1">
        <v>45132.875381944446</v>
      </c>
      <c r="B3844">
        <v>-10.86</v>
      </c>
      <c r="C3844">
        <v>6385462</v>
      </c>
      <c r="D3844">
        <f t="shared" ref="D3844:D3907" si="303">D3843+(B3844-D3843)/G3843</f>
        <v>-13.060868337774062</v>
      </c>
      <c r="E3844">
        <f t="shared" si="300"/>
        <v>6387120.5135885328</v>
      </c>
      <c r="F3844">
        <f t="shared" si="299"/>
        <v>1.079999999999977</v>
      </c>
      <c r="G3844">
        <f t="shared" si="301"/>
        <v>117.668442</v>
      </c>
      <c r="H3844">
        <f t="shared" si="302"/>
        <v>126.98340919153927</v>
      </c>
    </row>
    <row r="3845" spans="1:8" x14ac:dyDescent="0.3">
      <c r="A3845" s="1">
        <v>45132.875439814816</v>
      </c>
      <c r="B3845">
        <v>-10.84</v>
      </c>
      <c r="C3845">
        <v>6385172</v>
      </c>
      <c r="D3845">
        <f t="shared" si="303"/>
        <v>-13.041994387375585</v>
      </c>
      <c r="E3845">
        <f t="shared" si="300"/>
        <v>6386828.2163561638</v>
      </c>
      <c r="F3845">
        <f t="shared" si="299"/>
        <v>3.2399999999999309</v>
      </c>
      <c r="G3845">
        <f t="shared" si="301"/>
        <v>117.686548</v>
      </c>
      <c r="H3845">
        <f t="shared" si="302"/>
        <v>126.99103426750025</v>
      </c>
    </row>
    <row r="3846" spans="1:8" x14ac:dyDescent="0.3">
      <c r="A3846" s="1">
        <v>45132.875486111108</v>
      </c>
      <c r="B3846">
        <v>-10.85</v>
      </c>
      <c r="C3846">
        <v>6385520</v>
      </c>
      <c r="D3846">
        <f t="shared" si="303"/>
        <v>-13.023368686948247</v>
      </c>
      <c r="E3846">
        <f t="shared" si="300"/>
        <v>6387173.9490572251</v>
      </c>
      <c r="F3846">
        <f t="shared" si="299"/>
        <v>2.159999999999954</v>
      </c>
      <c r="G3846">
        <f t="shared" si="301"/>
        <v>117.67749499999999</v>
      </c>
      <c r="H3846">
        <f t="shared" si="302"/>
        <v>126.99855905047289</v>
      </c>
    </row>
    <row r="3847" spans="1:8" x14ac:dyDescent="0.3">
      <c r="A3847" s="1">
        <v>45132.875543981485</v>
      </c>
      <c r="B3847">
        <v>-10.85</v>
      </c>
      <c r="C3847">
        <v>6385440</v>
      </c>
      <c r="D3847">
        <f t="shared" si="303"/>
        <v>-13.004899831140701</v>
      </c>
      <c r="E3847">
        <f t="shared" si="300"/>
        <v>6387091.700574141</v>
      </c>
      <c r="F3847">
        <f t="shared" si="299"/>
        <v>2.159999999999954</v>
      </c>
      <c r="G3847">
        <f t="shared" si="301"/>
        <v>117.67749499999999</v>
      </c>
      <c r="H3847">
        <f t="shared" si="302"/>
        <v>127.00602046821915</v>
      </c>
    </row>
    <row r="3848" spans="1:8" x14ac:dyDescent="0.3">
      <c r="A3848" s="1">
        <v>45132.875590277778</v>
      </c>
      <c r="B3848">
        <v>-10.85</v>
      </c>
      <c r="C3848">
        <v>6385284</v>
      </c>
      <c r="D3848">
        <f t="shared" si="303"/>
        <v>-12.986587920004755</v>
      </c>
      <c r="E3848">
        <f t="shared" si="300"/>
        <v>6386933.4709261153</v>
      </c>
      <c r="F3848">
        <f t="shared" ref="F3848:F3911" si="304">(B3848-B3843)*I$2</f>
        <v>1.079999999999977</v>
      </c>
      <c r="G3848">
        <f t="shared" si="301"/>
        <v>117.67749499999999</v>
      </c>
      <c r="H3848">
        <f t="shared" si="302"/>
        <v>127.01341848031807</v>
      </c>
    </row>
    <row r="3849" spans="1:8" x14ac:dyDescent="0.3">
      <c r="A3849" s="1">
        <v>45132.875636574077</v>
      </c>
      <c r="B3849">
        <v>-10.84</v>
      </c>
      <c r="C3849">
        <v>6385238</v>
      </c>
      <c r="D3849">
        <f t="shared" si="303"/>
        <v>-12.968346641840185</v>
      </c>
      <c r="E3849">
        <f t="shared" si="300"/>
        <v>6386885.2496089423</v>
      </c>
      <c r="F3849">
        <f t="shared" si="304"/>
        <v>2.159999999999954</v>
      </c>
      <c r="G3849">
        <f t="shared" si="301"/>
        <v>117.686548</v>
      </c>
      <c r="H3849">
        <f t="shared" si="302"/>
        <v>127.02078795669655</v>
      </c>
    </row>
    <row r="3850" spans="1:8" x14ac:dyDescent="0.3">
      <c r="A3850" s="1">
        <v>45132.875740740739</v>
      </c>
      <c r="B3850">
        <v>-10.82</v>
      </c>
      <c r="C3850">
        <v>6385650</v>
      </c>
      <c r="D3850">
        <f t="shared" si="303"/>
        <v>-12.950091822760607</v>
      </c>
      <c r="E3850">
        <f t="shared" si="300"/>
        <v>6387295.0263736779</v>
      </c>
      <c r="F3850">
        <f t="shared" si="304"/>
        <v>2.159999999999954</v>
      </c>
      <c r="G3850">
        <f t="shared" si="301"/>
        <v>117.704654</v>
      </c>
      <c r="H3850">
        <f t="shared" si="302"/>
        <v>127.02816290360471</v>
      </c>
    </row>
    <row r="3851" spans="1:8" x14ac:dyDescent="0.3">
      <c r="A3851" s="1">
        <v>45132.875787037039</v>
      </c>
      <c r="B3851">
        <v>-10.82</v>
      </c>
      <c r="C3851">
        <v>6385387</v>
      </c>
      <c r="D3851">
        <f t="shared" si="303"/>
        <v>-12.931994901777681</v>
      </c>
      <c r="E3851">
        <f t="shared" si="300"/>
        <v>6387029.8221028848</v>
      </c>
      <c r="F3851">
        <f t="shared" si="304"/>
        <v>3.2399999999999309</v>
      </c>
      <c r="G3851">
        <f t="shared" si="301"/>
        <v>117.704654</v>
      </c>
      <c r="H3851">
        <f t="shared" si="302"/>
        <v>127.0354740596818</v>
      </c>
    </row>
    <row r="3852" spans="1:8" x14ac:dyDescent="0.3">
      <c r="A3852" s="1">
        <v>45132.875844907408</v>
      </c>
      <c r="B3852">
        <v>-10.81</v>
      </c>
      <c r="C3852">
        <v>6385360</v>
      </c>
      <c r="D3852">
        <f t="shared" si="303"/>
        <v>-12.913966770946272</v>
      </c>
      <c r="E3852">
        <f t="shared" si="300"/>
        <v>6387000.6259478703</v>
      </c>
      <c r="F3852">
        <f t="shared" si="304"/>
        <v>4.3199999999999079</v>
      </c>
      <c r="G3852">
        <f t="shared" si="301"/>
        <v>117.713707</v>
      </c>
      <c r="H3852">
        <f t="shared" si="302"/>
        <v>127.0427574245377</v>
      </c>
    </row>
    <row r="3853" spans="1:8" x14ac:dyDescent="0.3">
      <c r="A3853" s="1">
        <v>45132.875937500001</v>
      </c>
      <c r="B3853">
        <v>-10.81</v>
      </c>
      <c r="C3853">
        <v>6385107</v>
      </c>
      <c r="D3853">
        <f t="shared" si="303"/>
        <v>-12.896093178952892</v>
      </c>
      <c r="E3853">
        <f t="shared" si="300"/>
        <v>6386745.4483592594</v>
      </c>
      <c r="F3853">
        <f t="shared" si="304"/>
        <v>4.3199999999999079</v>
      </c>
      <c r="G3853">
        <f t="shared" si="301"/>
        <v>117.713707</v>
      </c>
      <c r="H3853">
        <f t="shared" si="302"/>
        <v>127.04997835570302</v>
      </c>
    </row>
    <row r="3854" spans="1:8" x14ac:dyDescent="0.3">
      <c r="A3854" s="1">
        <v>45132.87599537037</v>
      </c>
      <c r="B3854">
        <v>-10.81</v>
      </c>
      <c r="C3854">
        <v>6385657</v>
      </c>
      <c r="D3854">
        <f t="shared" si="303"/>
        <v>-12.878371426472929</v>
      </c>
      <c r="E3854">
        <f t="shared" si="300"/>
        <v>6387293.2890148237</v>
      </c>
      <c r="F3854">
        <f t="shared" si="304"/>
        <v>3.2399999999999309</v>
      </c>
      <c r="G3854">
        <f t="shared" si="301"/>
        <v>117.713707</v>
      </c>
      <c r="H3854">
        <f t="shared" si="302"/>
        <v>127.05713794370493</v>
      </c>
    </row>
    <row r="3855" spans="1:8" x14ac:dyDescent="0.3">
      <c r="A3855" s="1">
        <v>45132.87604166667</v>
      </c>
      <c r="B3855">
        <v>-10.81</v>
      </c>
      <c r="C3855">
        <v>6385232</v>
      </c>
      <c r="D3855">
        <f t="shared" si="303"/>
        <v>-12.860800223601263</v>
      </c>
      <c r="E3855">
        <f t="shared" si="300"/>
        <v>6386866.1477638874</v>
      </c>
      <c r="F3855">
        <f t="shared" si="304"/>
        <v>1.079999999999977</v>
      </c>
      <c r="G3855">
        <f t="shared" si="301"/>
        <v>117.713707</v>
      </c>
      <c r="H3855">
        <f t="shared" si="302"/>
        <v>127.06423670966508</v>
      </c>
    </row>
    <row r="3856" spans="1:8" x14ac:dyDescent="0.3">
      <c r="A3856" s="1">
        <v>45132.876192129632</v>
      </c>
      <c r="B3856">
        <v>-10.81</v>
      </c>
      <c r="C3856">
        <v>6385255</v>
      </c>
      <c r="D3856">
        <f t="shared" si="303"/>
        <v>-12.843378291390758</v>
      </c>
      <c r="E3856">
        <f t="shared" si="300"/>
        <v>6386887.0244569816</v>
      </c>
      <c r="F3856">
        <f t="shared" si="304"/>
        <v>1.079999999999977</v>
      </c>
      <c r="G3856">
        <f t="shared" si="301"/>
        <v>117.713707</v>
      </c>
      <c r="H3856">
        <f t="shared" si="302"/>
        <v>127.07127517027813</v>
      </c>
    </row>
    <row r="3857" spans="1:8" x14ac:dyDescent="0.3">
      <c r="A3857" s="1">
        <v>45132.876238425924</v>
      </c>
      <c r="B3857">
        <v>-10.81</v>
      </c>
      <c r="C3857">
        <v>6385520</v>
      </c>
      <c r="D3857">
        <f t="shared" si="303"/>
        <v>-12.826104361759175</v>
      </c>
      <c r="E3857">
        <f t="shared" si="300"/>
        <v>6387149.918945834</v>
      </c>
      <c r="F3857">
        <f t="shared" si="304"/>
        <v>0</v>
      </c>
      <c r="G3857">
        <f t="shared" si="301"/>
        <v>117.713707</v>
      </c>
      <c r="H3857">
        <f t="shared" si="302"/>
        <v>127.07825383784929</v>
      </c>
    </row>
    <row r="3858" spans="1:8" x14ac:dyDescent="0.3">
      <c r="A3858" s="1">
        <v>45132.876342592594</v>
      </c>
      <c r="B3858">
        <v>-10.81</v>
      </c>
      <c r="C3858">
        <v>6385423</v>
      </c>
      <c r="D3858">
        <f t="shared" si="303"/>
        <v>-12.808977177396871</v>
      </c>
      <c r="E3858">
        <f t="shared" si="300"/>
        <v>6387050.8310833648</v>
      </c>
      <c r="F3858">
        <f t="shared" si="304"/>
        <v>0</v>
      </c>
      <c r="G3858">
        <f t="shared" si="301"/>
        <v>117.713707</v>
      </c>
      <c r="H3858">
        <f t="shared" si="302"/>
        <v>127.08517322033165</v>
      </c>
    </row>
    <row r="3859" spans="1:8" x14ac:dyDescent="0.3">
      <c r="A3859" s="1">
        <v>45132.876388888886</v>
      </c>
      <c r="B3859">
        <v>-10.81</v>
      </c>
      <c r="C3859">
        <v>6385668</v>
      </c>
      <c r="D3859">
        <f t="shared" si="303"/>
        <v>-12.791995491675285</v>
      </c>
      <c r="E3859">
        <f t="shared" si="300"/>
        <v>6387293.7607236709</v>
      </c>
      <c r="F3859">
        <f t="shared" si="304"/>
        <v>0</v>
      </c>
      <c r="G3859">
        <f t="shared" si="301"/>
        <v>117.713707</v>
      </c>
      <c r="H3859">
        <f t="shared" si="302"/>
        <v>127.09203382136317</v>
      </c>
    </row>
    <row r="3860" spans="1:8" x14ac:dyDescent="0.3">
      <c r="A3860" s="1">
        <v>45132.876446759263</v>
      </c>
      <c r="B3860">
        <v>-10.81</v>
      </c>
      <c r="C3860">
        <v>6385388</v>
      </c>
      <c r="D3860">
        <f t="shared" si="303"/>
        <v>-12.775158068556198</v>
      </c>
      <c r="E3860">
        <f t="shared" si="300"/>
        <v>6387011.7077220222</v>
      </c>
      <c r="F3860">
        <f t="shared" si="304"/>
        <v>0</v>
      </c>
      <c r="G3860">
        <f t="shared" si="301"/>
        <v>117.713707</v>
      </c>
      <c r="H3860">
        <f t="shared" si="302"/>
        <v>127.09883614030329</v>
      </c>
    </row>
    <row r="3861" spans="1:8" x14ac:dyDescent="0.3">
      <c r="A3861" s="1">
        <v>45132.876493055555</v>
      </c>
      <c r="B3861">
        <v>-10.81</v>
      </c>
      <c r="C3861">
        <v>6385213</v>
      </c>
      <c r="D3861">
        <f t="shared" si="303"/>
        <v>-12.758463682501768</v>
      </c>
      <c r="E3861">
        <f t="shared" si="300"/>
        <v>6386834.6719348505</v>
      </c>
      <c r="F3861">
        <f t="shared" si="304"/>
        <v>0</v>
      </c>
      <c r="G3861">
        <f t="shared" si="301"/>
        <v>117.713707</v>
      </c>
      <c r="H3861">
        <f t="shared" si="302"/>
        <v>127.10558067226927</v>
      </c>
    </row>
    <row r="3862" spans="1:8" x14ac:dyDescent="0.3">
      <c r="A3862" s="1">
        <v>45132.876539351855</v>
      </c>
      <c r="B3862">
        <v>-10.81</v>
      </c>
      <c r="C3862">
        <v>6385455</v>
      </c>
      <c r="D3862">
        <f t="shared" si="303"/>
        <v>-12.741911118385325</v>
      </c>
      <c r="E3862">
        <f t="shared" si="300"/>
        <v>6387074.6532197427</v>
      </c>
      <c r="F3862">
        <f t="shared" si="304"/>
        <v>0</v>
      </c>
      <c r="G3862">
        <f t="shared" si="301"/>
        <v>117.713707</v>
      </c>
      <c r="H3862">
        <f t="shared" si="302"/>
        <v>127.11226790817231</v>
      </c>
    </row>
    <row r="3863" spans="1:8" x14ac:dyDescent="0.3">
      <c r="A3863" s="1">
        <v>45132.876597222225</v>
      </c>
      <c r="B3863">
        <v>-10.8</v>
      </c>
      <c r="C3863">
        <v>6385283</v>
      </c>
      <c r="D3863">
        <f t="shared" si="303"/>
        <v>-12.725414219528972</v>
      </c>
      <c r="E3863">
        <f t="shared" si="300"/>
        <v>6386900.6410731832</v>
      </c>
      <c r="F3863">
        <f t="shared" si="304"/>
        <v>1.079999999999977</v>
      </c>
      <c r="G3863">
        <f t="shared" si="301"/>
        <v>117.72275999999999</v>
      </c>
      <c r="H3863">
        <f t="shared" si="302"/>
        <v>127.11893265531029</v>
      </c>
    </row>
    <row r="3864" spans="1:8" x14ac:dyDescent="0.3">
      <c r="A3864" s="1">
        <v>45132.876643518517</v>
      </c>
      <c r="B3864">
        <v>-10.79</v>
      </c>
      <c r="C3864">
        <v>6385516</v>
      </c>
      <c r="D3864">
        <f t="shared" si="303"/>
        <v>-12.708973777429849</v>
      </c>
      <c r="E3864">
        <f t="shared" si="300"/>
        <v>6387131.6355939545</v>
      </c>
      <c r="F3864">
        <f t="shared" si="304"/>
        <v>2.1600000000001458</v>
      </c>
      <c r="G3864">
        <f t="shared" si="301"/>
        <v>117.731813</v>
      </c>
      <c r="H3864">
        <f t="shared" si="302"/>
        <v>127.12557459391833</v>
      </c>
    </row>
    <row r="3865" spans="1:8" x14ac:dyDescent="0.3">
      <c r="A3865" s="1">
        <v>45132.876689814817</v>
      </c>
      <c r="B3865">
        <v>-10.8</v>
      </c>
      <c r="C3865">
        <v>6385479</v>
      </c>
      <c r="D3865">
        <f t="shared" si="303"/>
        <v>-12.692759181486865</v>
      </c>
      <c r="E3865">
        <f t="shared" si="300"/>
        <v>6387092.6574505456</v>
      </c>
      <c r="F3865">
        <f t="shared" si="304"/>
        <v>1.079999999999977</v>
      </c>
      <c r="G3865">
        <f t="shared" si="301"/>
        <v>117.72275999999999</v>
      </c>
      <c r="H3865">
        <f t="shared" si="302"/>
        <v>127.1321252906793</v>
      </c>
    </row>
    <row r="3866" spans="1:8" x14ac:dyDescent="0.3">
      <c r="A3866" s="1">
        <v>45132.876747685186</v>
      </c>
      <c r="B3866">
        <v>-10.8</v>
      </c>
      <c r="C3866">
        <v>6385327</v>
      </c>
      <c r="D3866">
        <f t="shared" si="303"/>
        <v>-12.676681074063231</v>
      </c>
      <c r="E3866">
        <f t="shared" si="300"/>
        <v>6386938.6957486616</v>
      </c>
      <c r="F3866">
        <f t="shared" si="304"/>
        <v>1.079999999999977</v>
      </c>
      <c r="G3866">
        <f t="shared" si="301"/>
        <v>117.72275999999999</v>
      </c>
      <c r="H3866">
        <f t="shared" si="302"/>
        <v>127.13862084607844</v>
      </c>
    </row>
    <row r="3867" spans="1:8" x14ac:dyDescent="0.3">
      <c r="A3867" s="1">
        <v>45132.876793981479</v>
      </c>
      <c r="B3867">
        <v>-10.8</v>
      </c>
      <c r="C3867">
        <v>6385367</v>
      </c>
      <c r="D3867">
        <f t="shared" si="303"/>
        <v>-12.660739542671482</v>
      </c>
      <c r="E3867">
        <f t="shared" si="300"/>
        <v>6386976.7505043037</v>
      </c>
      <c r="F3867">
        <f t="shared" si="304"/>
        <v>1.079999999999977</v>
      </c>
      <c r="G3867">
        <f t="shared" si="301"/>
        <v>117.72275999999999</v>
      </c>
      <c r="H3867">
        <f t="shared" si="302"/>
        <v>127.14506122476071</v>
      </c>
    </row>
    <row r="3868" spans="1:8" x14ac:dyDescent="0.3">
      <c r="A3868" s="1">
        <v>45132.876840277779</v>
      </c>
      <c r="B3868">
        <v>-10.79</v>
      </c>
      <c r="C3868">
        <v>6385427</v>
      </c>
      <c r="D3868">
        <f t="shared" si="303"/>
        <v>-12.644848481820789</v>
      </c>
      <c r="E3868">
        <f t="shared" si="300"/>
        <v>6387034.8112141816</v>
      </c>
      <c r="F3868">
        <f t="shared" si="304"/>
        <v>1.0800000000001688</v>
      </c>
      <c r="G3868">
        <f t="shared" si="301"/>
        <v>117.731813</v>
      </c>
      <c r="H3868">
        <f t="shared" si="302"/>
        <v>127.1514812133444</v>
      </c>
    </row>
    <row r="3869" spans="1:8" x14ac:dyDescent="0.3">
      <c r="A3869" s="1">
        <v>45132.876898148148</v>
      </c>
      <c r="B3869">
        <v>-10.79</v>
      </c>
      <c r="C3869">
        <v>6385458</v>
      </c>
      <c r="D3869">
        <f t="shared" si="303"/>
        <v>-12.629093619693416</v>
      </c>
      <c r="E3869">
        <f t="shared" si="300"/>
        <v>6387063.8883438557</v>
      </c>
      <c r="F3869">
        <f t="shared" si="304"/>
        <v>0</v>
      </c>
      <c r="G3869">
        <f t="shared" si="301"/>
        <v>117.731813</v>
      </c>
      <c r="H3869">
        <f t="shared" si="302"/>
        <v>127.15784617764385</v>
      </c>
    </row>
    <row r="3870" spans="1:8" x14ac:dyDescent="0.3">
      <c r="A3870" s="1">
        <v>45132.876944444448</v>
      </c>
      <c r="B3870">
        <v>-10.81</v>
      </c>
      <c r="C3870">
        <v>6385448</v>
      </c>
      <c r="D3870">
        <f t="shared" si="303"/>
        <v>-12.613642455107227</v>
      </c>
      <c r="E3870">
        <f t="shared" si="300"/>
        <v>6387052.0023448141</v>
      </c>
      <c r="F3870">
        <f t="shared" si="304"/>
        <v>-1.079999999999977</v>
      </c>
      <c r="G3870">
        <f t="shared" si="301"/>
        <v>117.713707</v>
      </c>
      <c r="H3870">
        <f t="shared" si="302"/>
        <v>127.16408844813667</v>
      </c>
    </row>
    <row r="3871" spans="1:8" x14ac:dyDescent="0.3">
      <c r="A3871" s="1">
        <v>45132.87699074074</v>
      </c>
      <c r="B3871">
        <v>-10.8</v>
      </c>
      <c r="C3871">
        <v>6385394</v>
      </c>
      <c r="D3871">
        <f t="shared" si="303"/>
        <v>-12.59823522258241</v>
      </c>
      <c r="E3871">
        <f t="shared" si="300"/>
        <v>6386996.1215161262</v>
      </c>
      <c r="F3871">
        <f t="shared" si="304"/>
        <v>0</v>
      </c>
      <c r="G3871">
        <f t="shared" si="301"/>
        <v>117.72275999999999</v>
      </c>
      <c r="H3871">
        <f t="shared" si="302"/>
        <v>127.17031297007669</v>
      </c>
    </row>
    <row r="3872" spans="1:8" x14ac:dyDescent="0.3">
      <c r="A3872" s="1">
        <v>45132.87709490741</v>
      </c>
      <c r="B3872">
        <v>-10.8</v>
      </c>
      <c r="C3872">
        <v>6385595</v>
      </c>
      <c r="D3872">
        <f t="shared" si="303"/>
        <v>-12.582960052151625</v>
      </c>
      <c r="E3872">
        <f t="shared" si="300"/>
        <v>6387195.2566194935</v>
      </c>
      <c r="F3872">
        <f t="shared" si="304"/>
        <v>0</v>
      </c>
      <c r="G3872">
        <f t="shared" si="301"/>
        <v>117.72275999999999</v>
      </c>
      <c r="H3872">
        <f t="shared" si="302"/>
        <v>127.17648413893073</v>
      </c>
    </row>
    <row r="3873" spans="1:8" x14ac:dyDescent="0.3">
      <c r="A3873" s="1">
        <v>45132.877245370371</v>
      </c>
      <c r="B3873">
        <v>-10.8</v>
      </c>
      <c r="C3873">
        <v>6385306</v>
      </c>
      <c r="D3873">
        <f t="shared" si="303"/>
        <v>-12.567814637177056</v>
      </c>
      <c r="E3873">
        <f t="shared" si="300"/>
        <v>6386904.407378152</v>
      </c>
      <c r="F3873">
        <f t="shared" si="304"/>
        <v>-1.0800000000001688</v>
      </c>
      <c r="G3873">
        <f t="shared" si="301"/>
        <v>117.72275999999999</v>
      </c>
      <c r="H3873">
        <f t="shared" si="302"/>
        <v>127.18260288658045</v>
      </c>
    </row>
    <row r="3874" spans="1:8" x14ac:dyDescent="0.3">
      <c r="A3874" s="1">
        <v>45132.877349537041</v>
      </c>
      <c r="B3874">
        <v>-10.8</v>
      </c>
      <c r="C3874">
        <v>6385441</v>
      </c>
      <c r="D3874">
        <f t="shared" si="303"/>
        <v>-12.552797875446554</v>
      </c>
      <c r="E3874">
        <f t="shared" si="300"/>
        <v>6387037.573662268</v>
      </c>
      <c r="F3874">
        <f t="shared" si="304"/>
        <v>-1.0800000000001688</v>
      </c>
      <c r="G3874">
        <f t="shared" si="301"/>
        <v>117.72275999999999</v>
      </c>
      <c r="H3874">
        <f t="shared" si="302"/>
        <v>127.18866965831958</v>
      </c>
    </row>
    <row r="3875" spans="1:8" x14ac:dyDescent="0.3">
      <c r="A3875" s="1">
        <v>45132.877395833333</v>
      </c>
      <c r="B3875">
        <v>-10.79</v>
      </c>
      <c r="C3875">
        <v>6385335</v>
      </c>
      <c r="D3875">
        <f t="shared" si="303"/>
        <v>-12.537823728769679</v>
      </c>
      <c r="E3875">
        <f t="shared" si="300"/>
        <v>6386929.74496873</v>
      </c>
      <c r="F3875">
        <f t="shared" si="304"/>
        <v>2.1600000000001458</v>
      </c>
      <c r="G3875">
        <f t="shared" si="301"/>
        <v>117.731813</v>
      </c>
      <c r="H3875">
        <f t="shared" si="302"/>
        <v>127.19471921357705</v>
      </c>
    </row>
    <row r="3876" spans="1:8" x14ac:dyDescent="0.3">
      <c r="A3876" s="1">
        <v>45132.877453703702</v>
      </c>
      <c r="B3876">
        <v>-10.81</v>
      </c>
      <c r="C3876">
        <v>6385567</v>
      </c>
      <c r="D3876">
        <f t="shared" si="303"/>
        <v>-12.523147799768486</v>
      </c>
      <c r="E3876">
        <f t="shared" si="300"/>
        <v>6387159.9525187481</v>
      </c>
      <c r="F3876">
        <f t="shared" si="304"/>
        <v>-1.079999999999977</v>
      </c>
      <c r="G3876">
        <f t="shared" si="301"/>
        <v>117.713707</v>
      </c>
      <c r="H3876">
        <f t="shared" si="302"/>
        <v>127.20064828889352</v>
      </c>
    </row>
    <row r="3877" spans="1:8" x14ac:dyDescent="0.3">
      <c r="A3877" s="1">
        <v>45132.877500000002</v>
      </c>
      <c r="B3877">
        <v>-10.8</v>
      </c>
      <c r="C3877">
        <v>6385464</v>
      </c>
      <c r="D3877">
        <f t="shared" si="303"/>
        <v>-12.508509336299074</v>
      </c>
      <c r="E3877">
        <f t="shared" si="300"/>
        <v>6387055.1644712696</v>
      </c>
      <c r="F3877">
        <f t="shared" si="304"/>
        <v>0</v>
      </c>
      <c r="G3877">
        <f t="shared" si="301"/>
        <v>117.72275999999999</v>
      </c>
      <c r="H3877">
        <f t="shared" si="302"/>
        <v>127.20656222813517</v>
      </c>
    </row>
    <row r="3878" spans="1:8" x14ac:dyDescent="0.3">
      <c r="A3878" s="1">
        <v>45132.877546296295</v>
      </c>
      <c r="B3878">
        <v>-10.8</v>
      </c>
      <c r="C3878">
        <v>6385236</v>
      </c>
      <c r="D3878">
        <f t="shared" si="303"/>
        <v>-12.493996345469611</v>
      </c>
      <c r="E3878">
        <f t="shared" si="300"/>
        <v>6386825.3915790012</v>
      </c>
      <c r="F3878">
        <f t="shared" si="304"/>
        <v>0</v>
      </c>
      <c r="G3878">
        <f t="shared" si="301"/>
        <v>117.72275999999999</v>
      </c>
      <c r="H3878">
        <f t="shared" si="302"/>
        <v>127.21242547643027</v>
      </c>
    </row>
    <row r="3879" spans="1:8" x14ac:dyDescent="0.3">
      <c r="A3879" s="1">
        <v>45132.877604166664</v>
      </c>
      <c r="B3879">
        <v>-10.79</v>
      </c>
      <c r="C3879">
        <v>6385573</v>
      </c>
      <c r="D3879">
        <f t="shared" si="303"/>
        <v>-12.479521690394675</v>
      </c>
      <c r="E3879">
        <f t="shared" si="300"/>
        <v>6387160.6232002769</v>
      </c>
      <c r="F3879">
        <f t="shared" si="304"/>
        <v>1.0800000000001688</v>
      </c>
      <c r="G3879">
        <f t="shared" si="301"/>
        <v>117.731813</v>
      </c>
      <c r="H3879">
        <f t="shared" si="302"/>
        <v>127.21827323708054</v>
      </c>
    </row>
    <row r="3880" spans="1:8" x14ac:dyDescent="0.3">
      <c r="A3880" s="1">
        <v>45132.877650462964</v>
      </c>
      <c r="B3880">
        <v>-10.76</v>
      </c>
      <c r="C3880">
        <v>6385305</v>
      </c>
      <c r="D3880">
        <f t="shared" si="303"/>
        <v>-12.464916277918825</v>
      </c>
      <c r="E3880">
        <f t="shared" si="300"/>
        <v>6386890.8386752401</v>
      </c>
      <c r="F3880">
        <f t="shared" si="304"/>
        <v>3.2399999999999309</v>
      </c>
      <c r="G3880">
        <f t="shared" si="301"/>
        <v>117.758972</v>
      </c>
      <c r="H3880">
        <f t="shared" si="302"/>
        <v>127.22417382372079</v>
      </c>
    </row>
    <row r="3881" spans="1:8" x14ac:dyDescent="0.3">
      <c r="A3881" s="1">
        <v>45132.877754629626</v>
      </c>
      <c r="B3881">
        <v>-10.76</v>
      </c>
      <c r="C3881">
        <v>6385188</v>
      </c>
      <c r="D3881">
        <f t="shared" si="303"/>
        <v>-12.450438261942947</v>
      </c>
      <c r="E3881">
        <f t="shared" si="300"/>
        <v>6386772.0695457067</v>
      </c>
      <c r="F3881">
        <f t="shared" si="304"/>
        <v>5.4000000000000767</v>
      </c>
      <c r="G3881">
        <f t="shared" si="301"/>
        <v>117.758972</v>
      </c>
      <c r="H3881">
        <f t="shared" si="302"/>
        <v>127.23002294217504</v>
      </c>
    </row>
    <row r="3882" spans="1:8" x14ac:dyDescent="0.3">
      <c r="A3882" s="1">
        <v>45132.877800925926</v>
      </c>
      <c r="B3882">
        <v>-10.77</v>
      </c>
      <c r="C3882">
        <v>6385327</v>
      </c>
      <c r="D3882">
        <f t="shared" si="303"/>
        <v>-12.436168111368408</v>
      </c>
      <c r="E3882">
        <f t="shared" si="300"/>
        <v>6386909.3256503828</v>
      </c>
      <c r="F3882">
        <f t="shared" si="304"/>
        <v>3.2400000000001228</v>
      </c>
      <c r="G3882">
        <f t="shared" si="301"/>
        <v>117.74991900000001</v>
      </c>
      <c r="H3882">
        <f t="shared" si="302"/>
        <v>127.23578808300715</v>
      </c>
    </row>
    <row r="3883" spans="1:8" x14ac:dyDescent="0.3">
      <c r="A3883" s="1">
        <v>45132.877847222226</v>
      </c>
      <c r="B3883">
        <v>-10.77</v>
      </c>
      <c r="C3883">
        <v>6385490</v>
      </c>
      <c r="D3883">
        <f t="shared" si="303"/>
        <v>-12.422018053979677</v>
      </c>
      <c r="E3883">
        <f t="shared" si="300"/>
        <v>6387070.5962686762</v>
      </c>
      <c r="F3883">
        <f t="shared" si="304"/>
        <v>3.2400000000001228</v>
      </c>
      <c r="G3883">
        <f t="shared" si="301"/>
        <v>117.74991900000001</v>
      </c>
      <c r="H3883">
        <f t="shared" si="302"/>
        <v>127.2415047061922</v>
      </c>
    </row>
    <row r="3884" spans="1:8" x14ac:dyDescent="0.3">
      <c r="A3884" s="1">
        <v>45132.877905092595</v>
      </c>
      <c r="B3884">
        <v>-10.77</v>
      </c>
      <c r="C3884">
        <v>6385471</v>
      </c>
      <c r="D3884">
        <f t="shared" si="303"/>
        <v>-12.40798816701237</v>
      </c>
      <c r="E3884">
        <f t="shared" si="300"/>
        <v>6387049.8814141462</v>
      </c>
      <c r="F3884">
        <f t="shared" si="304"/>
        <v>2.159999999999954</v>
      </c>
      <c r="G3884">
        <f t="shared" si="301"/>
        <v>117.74991900000001</v>
      </c>
      <c r="H3884">
        <f t="shared" si="302"/>
        <v>127.24717278052699</v>
      </c>
    </row>
    <row r="3885" spans="1:8" x14ac:dyDescent="0.3">
      <c r="A3885" s="1">
        <v>45132.877951388888</v>
      </c>
      <c r="B3885">
        <v>-10.76</v>
      </c>
      <c r="C3885">
        <v>6385388</v>
      </c>
      <c r="D3885">
        <f t="shared" si="303"/>
        <v>-12.393992504161744</v>
      </c>
      <c r="E3885">
        <f t="shared" si="300"/>
        <v>6386965.170584322</v>
      </c>
      <c r="F3885">
        <f t="shared" si="304"/>
        <v>0</v>
      </c>
      <c r="G3885">
        <f t="shared" si="301"/>
        <v>117.758972</v>
      </c>
      <c r="H3885">
        <f t="shared" si="302"/>
        <v>127.25282702831865</v>
      </c>
    </row>
    <row r="3886" spans="1:8" x14ac:dyDescent="0.3">
      <c r="A3886" s="1">
        <v>45132.877997685187</v>
      </c>
      <c r="B3886">
        <v>-10.76</v>
      </c>
      <c r="C3886">
        <v>6385171</v>
      </c>
      <c r="D3886">
        <f t="shared" si="303"/>
        <v>-12.380116767337531</v>
      </c>
      <c r="E3886">
        <f t="shared" si="300"/>
        <v>6386746.474258014</v>
      </c>
      <c r="F3886">
        <f t="shared" si="304"/>
        <v>0</v>
      </c>
      <c r="G3886">
        <f t="shared" si="301"/>
        <v>117.758972</v>
      </c>
      <c r="H3886">
        <f t="shared" si="302"/>
        <v>127.25843282599563</v>
      </c>
    </row>
    <row r="3887" spans="1:8" x14ac:dyDescent="0.3">
      <c r="A3887" s="1">
        <v>45132.878055555557</v>
      </c>
      <c r="B3887">
        <v>-10.75</v>
      </c>
      <c r="C3887">
        <v>6385359</v>
      </c>
      <c r="D3887">
        <f t="shared" si="303"/>
        <v>-12.366273942967958</v>
      </c>
      <c r="E3887">
        <f t="shared" si="300"/>
        <v>6386932.7818002794</v>
      </c>
      <c r="F3887">
        <f t="shared" si="304"/>
        <v>2.159999999999954</v>
      </c>
      <c r="G3887">
        <f t="shared" si="301"/>
        <v>117.76802499999999</v>
      </c>
      <c r="H3887">
        <f t="shared" si="302"/>
        <v>127.26402532704094</v>
      </c>
    </row>
    <row r="3888" spans="1:8" x14ac:dyDescent="0.3">
      <c r="A3888" s="1">
        <v>45132.878101851849</v>
      </c>
      <c r="B3888">
        <v>-10.75</v>
      </c>
      <c r="C3888">
        <v>6385160</v>
      </c>
      <c r="D3888">
        <f t="shared" si="303"/>
        <v>-12.352549725864309</v>
      </c>
      <c r="E3888">
        <f t="shared" si="300"/>
        <v>6386732.103690912</v>
      </c>
      <c r="F3888">
        <f t="shared" si="304"/>
        <v>2.159999999999954</v>
      </c>
      <c r="G3888">
        <f t="shared" si="301"/>
        <v>117.76802499999999</v>
      </c>
      <c r="H3888">
        <f t="shared" si="302"/>
        <v>127.2695699107508</v>
      </c>
    </row>
    <row r="3889" spans="1:8" x14ac:dyDescent="0.3">
      <c r="A3889" s="1">
        <v>45132.878148148149</v>
      </c>
      <c r="B3889">
        <v>-10.75</v>
      </c>
      <c r="C3889">
        <v>6385412</v>
      </c>
      <c r="D3889">
        <f t="shared" si="303"/>
        <v>-12.338942044782247</v>
      </c>
      <c r="E3889">
        <f t="shared" si="300"/>
        <v>6386982.4396805661</v>
      </c>
      <c r="F3889">
        <f t="shared" si="304"/>
        <v>2.159999999999954</v>
      </c>
      <c r="G3889">
        <f t="shared" si="301"/>
        <v>117.76802499999999</v>
      </c>
      <c r="H3889">
        <f t="shared" si="302"/>
        <v>127.27506741390796</v>
      </c>
    </row>
    <row r="3890" spans="1:8" x14ac:dyDescent="0.3">
      <c r="A3890" s="1">
        <v>45132.878252314818</v>
      </c>
      <c r="B3890">
        <v>-10.75</v>
      </c>
      <c r="C3890">
        <v>6385285</v>
      </c>
      <c r="D3890">
        <f t="shared" si="303"/>
        <v>-12.325449910183044</v>
      </c>
      <c r="E3890">
        <f t="shared" si="300"/>
        <v>6386853.7896520635</v>
      </c>
      <c r="F3890">
        <f t="shared" si="304"/>
        <v>1.079999999999977</v>
      </c>
      <c r="G3890">
        <f t="shared" si="301"/>
        <v>117.76802499999999</v>
      </c>
      <c r="H3890">
        <f t="shared" si="302"/>
        <v>127.28051823628604</v>
      </c>
    </row>
    <row r="3891" spans="1:8" x14ac:dyDescent="0.3">
      <c r="A3891" s="1">
        <v>45132.878298611111</v>
      </c>
      <c r="B3891">
        <v>-10.75</v>
      </c>
      <c r="C3891">
        <v>6385297</v>
      </c>
      <c r="D3891">
        <f t="shared" si="303"/>
        <v>-12.312072340930413</v>
      </c>
      <c r="E3891">
        <f t="shared" si="300"/>
        <v>6386864.153489179</v>
      </c>
      <c r="F3891">
        <f t="shared" si="304"/>
        <v>1.079999999999977</v>
      </c>
      <c r="G3891">
        <f t="shared" si="301"/>
        <v>117.76802499999999</v>
      </c>
      <c r="H3891">
        <f t="shared" si="302"/>
        <v>127.28592277426411</v>
      </c>
    </row>
    <row r="3892" spans="1:8" x14ac:dyDescent="0.3">
      <c r="A3892" s="1">
        <v>45132.87835648148</v>
      </c>
      <c r="B3892">
        <v>-10.75</v>
      </c>
      <c r="C3892">
        <v>6385421</v>
      </c>
      <c r="D3892">
        <f t="shared" si="303"/>
        <v>-12.298808364219159</v>
      </c>
      <c r="E3892">
        <f t="shared" si="300"/>
        <v>6386986.5310766306</v>
      </c>
      <c r="F3892">
        <f t="shared" si="304"/>
        <v>0</v>
      </c>
      <c r="G3892">
        <f t="shared" si="301"/>
        <v>117.76802499999999</v>
      </c>
      <c r="H3892">
        <f t="shared" si="302"/>
        <v>127.29128142085546</v>
      </c>
    </row>
    <row r="3893" spans="1:8" x14ac:dyDescent="0.3">
      <c r="A3893" s="1">
        <v>45132.87840277778</v>
      </c>
      <c r="B3893">
        <v>-10.75</v>
      </c>
      <c r="C3893">
        <v>6385347</v>
      </c>
      <c r="D3893">
        <f t="shared" si="303"/>
        <v>-12.285657015504437</v>
      </c>
      <c r="E3893">
        <f t="shared" si="300"/>
        <v>6386910.9223000761</v>
      </c>
      <c r="F3893">
        <f t="shared" si="304"/>
        <v>0</v>
      </c>
      <c r="G3893">
        <f t="shared" si="301"/>
        <v>117.76802499999999</v>
      </c>
      <c r="H3893">
        <f t="shared" si="302"/>
        <v>127.2965945657362</v>
      </c>
    </row>
    <row r="3894" spans="1:8" x14ac:dyDescent="0.3">
      <c r="A3894" s="1">
        <v>45132.878449074073</v>
      </c>
      <c r="B3894">
        <v>-10.75</v>
      </c>
      <c r="C3894">
        <v>6385349</v>
      </c>
      <c r="D3894">
        <f t="shared" si="303"/>
        <v>-12.272617338431612</v>
      </c>
      <c r="E3894">
        <f t="shared" si="300"/>
        <v>6386911.327046101</v>
      </c>
      <c r="F3894">
        <f t="shared" si="304"/>
        <v>0</v>
      </c>
      <c r="G3894">
        <f t="shared" si="301"/>
        <v>117.76802499999999</v>
      </c>
      <c r="H3894">
        <f t="shared" si="302"/>
        <v>127.30186259527362</v>
      </c>
    </row>
    <row r="3895" spans="1:8" x14ac:dyDescent="0.3">
      <c r="A3895" s="1">
        <v>45132.878506944442</v>
      </c>
      <c r="B3895">
        <v>-10.75</v>
      </c>
      <c r="C3895">
        <v>6385303</v>
      </c>
      <c r="D3895">
        <f t="shared" si="303"/>
        <v>-12.259688384766713</v>
      </c>
      <c r="E3895">
        <f t="shared" si="300"/>
        <v>6386863.7452022154</v>
      </c>
      <c r="F3895">
        <f t="shared" si="304"/>
        <v>0</v>
      </c>
      <c r="G3895">
        <f t="shared" si="301"/>
        <v>117.76802499999999</v>
      </c>
      <c r="H3895">
        <f t="shared" si="302"/>
        <v>127.30708589255424</v>
      </c>
    </row>
    <row r="3896" spans="1:8" x14ac:dyDescent="0.3">
      <c r="A3896" s="1">
        <v>45132.878553240742</v>
      </c>
      <c r="B3896">
        <v>-10.75</v>
      </c>
      <c r="C3896">
        <v>6385448</v>
      </c>
      <c r="D3896">
        <f t="shared" si="303"/>
        <v>-12.246869214327482</v>
      </c>
      <c r="E3896">
        <f t="shared" si="300"/>
        <v>6387007.1766568432</v>
      </c>
      <c r="F3896">
        <f t="shared" si="304"/>
        <v>0</v>
      </c>
      <c r="G3896">
        <f t="shared" si="301"/>
        <v>117.76802499999999</v>
      </c>
      <c r="H3896">
        <f t="shared" si="302"/>
        <v>127.31226483741169</v>
      </c>
    </row>
    <row r="3897" spans="1:8" x14ac:dyDescent="0.3">
      <c r="A3897" s="1">
        <v>45132.878599537034</v>
      </c>
      <c r="B3897">
        <v>-10.75</v>
      </c>
      <c r="C3897">
        <v>6385428</v>
      </c>
      <c r="D3897">
        <f t="shared" si="303"/>
        <v>-12.234158894914998</v>
      </c>
      <c r="E3897">
        <f t="shared" si="300"/>
        <v>6386985.6212993199</v>
      </c>
      <c r="F3897">
        <f t="shared" si="304"/>
        <v>0</v>
      </c>
      <c r="G3897">
        <f t="shared" si="301"/>
        <v>117.76802499999999</v>
      </c>
      <c r="H3897">
        <f t="shared" si="302"/>
        <v>127.31739980645433</v>
      </c>
    </row>
    <row r="3898" spans="1:8" x14ac:dyDescent="0.3">
      <c r="A3898" s="1">
        <v>45132.878657407404</v>
      </c>
      <c r="B3898">
        <v>-10.73</v>
      </c>
      <c r="C3898">
        <v>6385498</v>
      </c>
      <c r="D3898">
        <f t="shared" si="303"/>
        <v>-12.221386676862474</v>
      </c>
      <c r="E3898">
        <f t="shared" si="300"/>
        <v>6387054.0582357906</v>
      </c>
      <c r="F3898">
        <f t="shared" si="304"/>
        <v>2.159999999999954</v>
      </c>
      <c r="G3898">
        <f t="shared" si="301"/>
        <v>117.786131</v>
      </c>
      <c r="H3898">
        <f t="shared" si="302"/>
        <v>127.32255978254756</v>
      </c>
    </row>
    <row r="3899" spans="1:8" x14ac:dyDescent="0.3">
      <c r="A3899" s="1">
        <v>45132.878703703704</v>
      </c>
      <c r="B3899">
        <v>-10.74</v>
      </c>
      <c r="C3899">
        <v>6385651</v>
      </c>
      <c r="D3899">
        <f t="shared" si="303"/>
        <v>-12.208809757455363</v>
      </c>
      <c r="E3899">
        <f t="shared" si="300"/>
        <v>6387205.5189441005</v>
      </c>
      <c r="F3899">
        <f t="shared" si="304"/>
        <v>1.079999999999977</v>
      </c>
      <c r="G3899">
        <f t="shared" si="301"/>
        <v>117.777078</v>
      </c>
      <c r="H3899">
        <f t="shared" si="302"/>
        <v>127.32764085798803</v>
      </c>
    </row>
    <row r="3900" spans="1:8" x14ac:dyDescent="0.3">
      <c r="A3900" s="1">
        <v>45132.878750000003</v>
      </c>
      <c r="B3900">
        <v>-10.74</v>
      </c>
      <c r="C3900">
        <v>6385568</v>
      </c>
      <c r="D3900">
        <f t="shared" si="303"/>
        <v>-12.196338657115657</v>
      </c>
      <c r="E3900">
        <f t="shared" si="300"/>
        <v>6387120.9924774282</v>
      </c>
      <c r="F3900">
        <f t="shared" si="304"/>
        <v>1.079999999999977</v>
      </c>
      <c r="G3900">
        <f t="shared" si="301"/>
        <v>117.777078</v>
      </c>
      <c r="H3900">
        <f t="shared" si="302"/>
        <v>127.33267918252527</v>
      </c>
    </row>
    <row r="3901" spans="1:8" x14ac:dyDescent="0.3">
      <c r="A3901" s="1">
        <v>45132.878854166665</v>
      </c>
      <c r="B3901">
        <v>-10.74</v>
      </c>
      <c r="C3901">
        <v>6385653</v>
      </c>
      <c r="D3901">
        <f t="shared" si="303"/>
        <v>-12.18397344410608</v>
      </c>
      <c r="E3901">
        <f t="shared" si="300"/>
        <v>6387204.4788473276</v>
      </c>
      <c r="F3901">
        <f t="shared" si="304"/>
        <v>1.079999999999977</v>
      </c>
      <c r="G3901">
        <f t="shared" si="301"/>
        <v>117.777078</v>
      </c>
      <c r="H3901">
        <f t="shared" si="302"/>
        <v>127.33767472858113</v>
      </c>
    </row>
    <row r="3902" spans="1:8" x14ac:dyDescent="0.3">
      <c r="A3902" s="1">
        <v>45132.878912037035</v>
      </c>
      <c r="B3902">
        <v>-10.72</v>
      </c>
      <c r="C3902">
        <v>6385349</v>
      </c>
      <c r="D3902">
        <f t="shared" si="303"/>
        <v>-12.171543407048222</v>
      </c>
      <c r="E3902">
        <f t="shared" si="300"/>
        <v>6386898.9571575765</v>
      </c>
      <c r="F3902">
        <f t="shared" si="304"/>
        <v>3.2399999999999309</v>
      </c>
      <c r="G3902">
        <f t="shared" si="301"/>
        <v>117.79518400000001</v>
      </c>
      <c r="H3902">
        <f t="shared" si="302"/>
        <v>127.34269646355251</v>
      </c>
    </row>
    <row r="3903" spans="1:8" x14ac:dyDescent="0.3">
      <c r="A3903" s="1">
        <v>45132.878958333335</v>
      </c>
      <c r="B3903">
        <v>-10.72</v>
      </c>
      <c r="C3903">
        <v>6385623</v>
      </c>
      <c r="D3903">
        <f t="shared" si="303"/>
        <v>-12.159220803035412</v>
      </c>
      <c r="E3903">
        <f t="shared" si="300"/>
        <v>6387171.4484965922</v>
      </c>
      <c r="F3903">
        <f t="shared" si="304"/>
        <v>1.079999999999977</v>
      </c>
      <c r="G3903">
        <f t="shared" si="301"/>
        <v>117.79518400000001</v>
      </c>
      <c r="H3903">
        <f t="shared" si="302"/>
        <v>127.34767479557368</v>
      </c>
    </row>
    <row r="3904" spans="1:8" x14ac:dyDescent="0.3">
      <c r="A3904" s="1">
        <v>45132.879004629627</v>
      </c>
      <c r="B3904">
        <v>-10.7</v>
      </c>
      <c r="C3904">
        <v>6385505</v>
      </c>
      <c r="D3904">
        <f t="shared" si="303"/>
        <v>-12.146833023217219</v>
      </c>
      <c r="E3904">
        <f t="shared" si="300"/>
        <v>6387051.9317324432</v>
      </c>
      <c r="F3904">
        <f t="shared" si="304"/>
        <v>4.3200000000000998</v>
      </c>
      <c r="G3904">
        <f t="shared" si="301"/>
        <v>117.81328999999999</v>
      </c>
      <c r="H3904">
        <f t="shared" si="302"/>
        <v>127.35267945862023</v>
      </c>
    </row>
    <row r="3905" spans="1:8" x14ac:dyDescent="0.3">
      <c r="A3905" s="1">
        <v>45132.879062499997</v>
      </c>
      <c r="B3905">
        <v>-10.7</v>
      </c>
      <c r="C3905">
        <v>6385496</v>
      </c>
      <c r="D3905">
        <f t="shared" si="303"/>
        <v>-12.134552294759358</v>
      </c>
      <c r="E3905">
        <f t="shared" si="300"/>
        <v>6387041.4279533094</v>
      </c>
      <c r="F3905">
        <f t="shared" si="304"/>
        <v>4.3200000000000998</v>
      </c>
      <c r="G3905">
        <f t="shared" si="301"/>
        <v>117.81328999999999</v>
      </c>
      <c r="H3905">
        <f t="shared" si="302"/>
        <v>127.35764087291722</v>
      </c>
    </row>
    <row r="3906" spans="1:8" x14ac:dyDescent="0.3">
      <c r="A3906" s="1">
        <v>45132.879108796296</v>
      </c>
      <c r="B3906">
        <v>-10.69</v>
      </c>
      <c r="C3906">
        <v>6385388</v>
      </c>
      <c r="D3906">
        <f t="shared" si="303"/>
        <v>-12.122290925140026</v>
      </c>
      <c r="E3906">
        <f t="shared" si="300"/>
        <v>6386931.9264231008</v>
      </c>
      <c r="F3906">
        <f t="shared" si="304"/>
        <v>5.4000000000000767</v>
      </c>
      <c r="G3906">
        <f t="shared" si="301"/>
        <v>117.822343</v>
      </c>
      <c r="H3906">
        <f t="shared" si="302"/>
        <v>127.36259446624342</v>
      </c>
    </row>
    <row r="3907" spans="1:8" x14ac:dyDescent="0.3">
      <c r="A3907" s="1">
        <v>45132.879155092596</v>
      </c>
      <c r="B3907">
        <v>-10.69</v>
      </c>
      <c r="C3907">
        <v>6385554</v>
      </c>
      <c r="D3907">
        <f t="shared" si="303"/>
        <v>-12.110134564226884</v>
      </c>
      <c r="E3907">
        <f t="shared" ref="E3907:E3970" si="305">C3907-(D3907*H3907)</f>
        <v>6387096.4376323624</v>
      </c>
      <c r="F3907">
        <f t="shared" si="304"/>
        <v>3.2400000000001228</v>
      </c>
      <c r="G3907">
        <f t="shared" ref="G3907:G3970" si="306">0.9053*B3907+127.5</f>
        <v>117.822343</v>
      </c>
      <c r="H3907">
        <f t="shared" ref="H3907:H3970" si="307">0.404*D3907+132.26</f>
        <v>127.36750563605233</v>
      </c>
    </row>
    <row r="3908" spans="1:8" x14ac:dyDescent="0.3">
      <c r="A3908" s="1">
        <v>45132.879363425927</v>
      </c>
      <c r="B3908">
        <v>-10.69</v>
      </c>
      <c r="C3908">
        <v>6385284</v>
      </c>
      <c r="D3908">
        <f t="shared" ref="D3908:D3971" si="308">D3907+(B3908-D3907)/G3907</f>
        <v>-12.098081378658957</v>
      </c>
      <c r="E3908">
        <f t="shared" si="305"/>
        <v>6386824.9613596313</v>
      </c>
      <c r="F3908">
        <f t="shared" si="304"/>
        <v>3.2400000000001228</v>
      </c>
      <c r="G3908">
        <f t="shared" si="306"/>
        <v>117.822343</v>
      </c>
      <c r="H3908">
        <f t="shared" si="307"/>
        <v>127.37237512302177</v>
      </c>
    </row>
    <row r="3909" spans="1:8" x14ac:dyDescent="0.3">
      <c r="A3909" s="1">
        <v>45132.87940972222</v>
      </c>
      <c r="B3909">
        <v>-10.69</v>
      </c>
      <c r="C3909">
        <v>6385281</v>
      </c>
      <c r="D3909">
        <f t="shared" si="308"/>
        <v>-12.08613049275051</v>
      </c>
      <c r="E3909">
        <f t="shared" si="305"/>
        <v>6386820.4975006552</v>
      </c>
      <c r="F3909">
        <f t="shared" si="304"/>
        <v>1.079999999999977</v>
      </c>
      <c r="G3909">
        <f t="shared" si="306"/>
        <v>117.822343</v>
      </c>
      <c r="H3909">
        <f t="shared" si="307"/>
        <v>127.37720328092878</v>
      </c>
    </row>
    <row r="3910" spans="1:8" x14ac:dyDescent="0.3">
      <c r="A3910" s="1">
        <v>45132.87945601852</v>
      </c>
      <c r="B3910">
        <v>-10.69</v>
      </c>
      <c r="C3910">
        <v>6385426</v>
      </c>
      <c r="D3910">
        <f t="shared" si="308"/>
        <v>-12.07428103824806</v>
      </c>
      <c r="E3910">
        <f t="shared" si="305"/>
        <v>6386964.0459520323</v>
      </c>
      <c r="F3910">
        <f t="shared" si="304"/>
        <v>1.079999999999977</v>
      </c>
      <c r="G3910">
        <f t="shared" si="306"/>
        <v>117.822343</v>
      </c>
      <c r="H3910">
        <f t="shared" si="307"/>
        <v>127.38199046054777</v>
      </c>
    </row>
    <row r="3911" spans="1:8" x14ac:dyDescent="0.3">
      <c r="A3911" s="1">
        <v>45132.879513888889</v>
      </c>
      <c r="B3911">
        <v>-10.69</v>
      </c>
      <c r="C3911">
        <v>6385590</v>
      </c>
      <c r="D3911">
        <f t="shared" si="308"/>
        <v>-12.062532154267302</v>
      </c>
      <c r="E3911">
        <f t="shared" si="305"/>
        <v>6387126.6066112062</v>
      </c>
      <c r="F3911">
        <f t="shared" si="304"/>
        <v>0</v>
      </c>
      <c r="G3911">
        <f t="shared" si="306"/>
        <v>117.822343</v>
      </c>
      <c r="H3911">
        <f t="shared" si="307"/>
        <v>127.386737009676</v>
      </c>
    </row>
    <row r="3912" spans="1:8" x14ac:dyDescent="0.3">
      <c r="A3912" s="1">
        <v>45132.879560185182</v>
      </c>
      <c r="B3912">
        <v>-10.69</v>
      </c>
      <c r="C3912">
        <v>6385462</v>
      </c>
      <c r="D3912">
        <f t="shared" si="308"/>
        <v>-12.05088298723056</v>
      </c>
      <c r="E3912">
        <f t="shared" si="305"/>
        <v>6386997.1793764597</v>
      </c>
      <c r="F3912">
        <f t="shared" ref="F3912:F3975" si="309">(B3912-B3907)*I$2</f>
        <v>0</v>
      </c>
      <c r="G3912">
        <f t="shared" si="306"/>
        <v>117.822343</v>
      </c>
      <c r="H3912">
        <f t="shared" si="307"/>
        <v>127.39144327315884</v>
      </c>
    </row>
    <row r="3913" spans="1:8" x14ac:dyDescent="0.3">
      <c r="A3913" s="1">
        <v>45132.879606481481</v>
      </c>
      <c r="B3913">
        <v>-10.69</v>
      </c>
      <c r="C3913">
        <v>6385513</v>
      </c>
      <c r="D3913">
        <f t="shared" si="308"/>
        <v>-12.039332690804775</v>
      </c>
      <c r="E3913">
        <f t="shared" si="305"/>
        <v>6387046.7641469035</v>
      </c>
      <c r="F3913">
        <f t="shared" si="309"/>
        <v>0</v>
      </c>
      <c r="G3913">
        <f t="shared" si="306"/>
        <v>117.822343</v>
      </c>
      <c r="H3913">
        <f t="shared" si="307"/>
        <v>127.39610959291485</v>
      </c>
    </row>
    <row r="3914" spans="1:8" x14ac:dyDescent="0.3">
      <c r="A3914" s="1">
        <v>45132.879664351851</v>
      </c>
      <c r="B3914">
        <v>-10.69</v>
      </c>
      <c r="C3914">
        <v>6385573</v>
      </c>
      <c r="D3914">
        <f t="shared" si="308"/>
        <v>-12.027880425840015</v>
      </c>
      <c r="E3914">
        <f t="shared" si="305"/>
        <v>6387105.3608224764</v>
      </c>
      <c r="F3914">
        <f t="shared" si="309"/>
        <v>0</v>
      </c>
      <c r="G3914">
        <f t="shared" si="306"/>
        <v>117.822343</v>
      </c>
      <c r="H3914">
        <f t="shared" si="307"/>
        <v>127.40073630796063</v>
      </c>
    </row>
    <row r="3915" spans="1:8" x14ac:dyDescent="0.3">
      <c r="A3915" s="1">
        <v>45132.879710648151</v>
      </c>
      <c r="B3915">
        <v>-10.69</v>
      </c>
      <c r="C3915">
        <v>6385539</v>
      </c>
      <c r="D3915">
        <f t="shared" si="308"/>
        <v>-12.016525360308513</v>
      </c>
      <c r="E3915">
        <f t="shared" si="305"/>
        <v>6387069.9693039339</v>
      </c>
      <c r="F3915">
        <f t="shared" si="309"/>
        <v>0</v>
      </c>
      <c r="G3915">
        <f t="shared" si="306"/>
        <v>117.822343</v>
      </c>
      <c r="H3915">
        <f t="shared" si="307"/>
        <v>127.40532375443536</v>
      </c>
    </row>
    <row r="3916" spans="1:8" x14ac:dyDescent="0.3">
      <c r="A3916" s="1">
        <v>45132.879756944443</v>
      </c>
      <c r="B3916">
        <v>-10.69</v>
      </c>
      <c r="C3916">
        <v>6385497</v>
      </c>
      <c r="D3916">
        <f t="shared" si="308"/>
        <v>-12.005266669244218</v>
      </c>
      <c r="E3916">
        <f t="shared" si="305"/>
        <v>6387026.5894928435</v>
      </c>
      <c r="F3916">
        <f t="shared" si="309"/>
        <v>0</v>
      </c>
      <c r="G3916">
        <f t="shared" si="306"/>
        <v>117.822343</v>
      </c>
      <c r="H3916">
        <f t="shared" si="307"/>
        <v>127.40987226562532</v>
      </c>
    </row>
    <row r="3917" spans="1:8" x14ac:dyDescent="0.3">
      <c r="A3917" s="1">
        <v>45132.879861111112</v>
      </c>
      <c r="B3917">
        <v>-10.69</v>
      </c>
      <c r="C3917">
        <v>6385488</v>
      </c>
      <c r="D3917">
        <f t="shared" si="308"/>
        <v>-11.994103534682854</v>
      </c>
      <c r="E3917">
        <f t="shared" si="305"/>
        <v>6387016.2212915784</v>
      </c>
      <c r="F3917">
        <f t="shared" si="309"/>
        <v>0</v>
      </c>
      <c r="G3917">
        <f t="shared" si="306"/>
        <v>117.822343</v>
      </c>
      <c r="H3917">
        <f t="shared" si="307"/>
        <v>127.41438217198812</v>
      </c>
    </row>
    <row r="3918" spans="1:8" x14ac:dyDescent="0.3">
      <c r="A3918" s="1">
        <v>45132.879907407405</v>
      </c>
      <c r="B3918">
        <v>-10.68</v>
      </c>
      <c r="C3918">
        <v>6385265</v>
      </c>
      <c r="D3918">
        <f t="shared" si="308"/>
        <v>-11.982950272056911</v>
      </c>
      <c r="E3918">
        <f t="shared" si="305"/>
        <v>6386791.8541997047</v>
      </c>
      <c r="F3918">
        <f t="shared" si="309"/>
        <v>1.079999999999977</v>
      </c>
      <c r="G3918">
        <f t="shared" si="306"/>
        <v>117.831396</v>
      </c>
      <c r="H3918">
        <f t="shared" si="307"/>
        <v>127.418888090089</v>
      </c>
    </row>
    <row r="3919" spans="1:8" x14ac:dyDescent="0.3">
      <c r="A3919" s="1">
        <v>45132.880011574074</v>
      </c>
      <c r="B3919">
        <v>-10.68</v>
      </c>
      <c r="C3919">
        <v>6385379</v>
      </c>
      <c r="D3919">
        <f t="shared" si="308"/>
        <v>-11.971892520758972</v>
      </c>
      <c r="E3919">
        <f t="shared" si="305"/>
        <v>6386904.4987157416</v>
      </c>
      <c r="F3919">
        <f t="shared" si="309"/>
        <v>1.079999999999977</v>
      </c>
      <c r="G3919">
        <f t="shared" si="306"/>
        <v>117.831396</v>
      </c>
      <c r="H3919">
        <f t="shared" si="307"/>
        <v>127.42335542161337</v>
      </c>
    </row>
    <row r="3920" spans="1:8" x14ac:dyDescent="0.3">
      <c r="A3920" s="1">
        <v>45132.880057870374</v>
      </c>
      <c r="B3920">
        <v>-10.69</v>
      </c>
      <c r="C3920">
        <v>6385448</v>
      </c>
      <c r="D3920">
        <f t="shared" si="308"/>
        <v>-11.961013480331081</v>
      </c>
      <c r="E3920">
        <f t="shared" si="305"/>
        <v>6386972.1650421442</v>
      </c>
      <c r="F3920">
        <f t="shared" si="309"/>
        <v>0</v>
      </c>
      <c r="G3920">
        <f t="shared" si="306"/>
        <v>117.822343</v>
      </c>
      <c r="H3920">
        <f t="shared" si="307"/>
        <v>127.42775055394624</v>
      </c>
    </row>
    <row r="3921" spans="1:8" x14ac:dyDescent="0.3">
      <c r="A3921" s="1">
        <v>45132.880115740743</v>
      </c>
      <c r="B3921">
        <v>-10.69</v>
      </c>
      <c r="C3921">
        <v>6385307</v>
      </c>
      <c r="D3921">
        <f t="shared" si="308"/>
        <v>-11.950225938274384</v>
      </c>
      <c r="E3921">
        <f t="shared" si="305"/>
        <v>6386829.8424910055</v>
      </c>
      <c r="F3921">
        <f t="shared" si="309"/>
        <v>0</v>
      </c>
      <c r="G3921">
        <f t="shared" si="306"/>
        <v>117.822343</v>
      </c>
      <c r="H3921">
        <f t="shared" si="307"/>
        <v>127.43210872093714</v>
      </c>
    </row>
    <row r="3922" spans="1:8" x14ac:dyDescent="0.3">
      <c r="A3922" s="1">
        <v>45132.880162037036</v>
      </c>
      <c r="B3922">
        <v>-10.69</v>
      </c>
      <c r="C3922">
        <v>6385338</v>
      </c>
      <c r="D3922">
        <f t="shared" si="308"/>
        <v>-11.939529953911942</v>
      </c>
      <c r="E3922">
        <f t="shared" si="305"/>
        <v>6386859.5310719945</v>
      </c>
      <c r="F3922">
        <f t="shared" si="309"/>
        <v>0</v>
      </c>
      <c r="G3922">
        <f t="shared" si="306"/>
        <v>117.822343</v>
      </c>
      <c r="H3922">
        <f t="shared" si="307"/>
        <v>127.43642989861956</v>
      </c>
    </row>
    <row r="3923" spans="1:8" x14ac:dyDescent="0.3">
      <c r="A3923" s="1">
        <v>45132.880266203705</v>
      </c>
      <c r="B3923">
        <v>-10.68</v>
      </c>
      <c r="C3923">
        <v>6385380</v>
      </c>
      <c r="D3923">
        <f t="shared" si="308"/>
        <v>-11.92883987661555</v>
      </c>
      <c r="E3923">
        <f t="shared" si="305"/>
        <v>6386900.2202848773</v>
      </c>
      <c r="F3923">
        <f t="shared" si="309"/>
        <v>0</v>
      </c>
      <c r="G3923">
        <f t="shared" si="306"/>
        <v>117.831396</v>
      </c>
      <c r="H3923">
        <f t="shared" si="307"/>
        <v>127.44074868984731</v>
      </c>
    </row>
    <row r="3924" spans="1:8" x14ac:dyDescent="0.3">
      <c r="A3924" s="1">
        <v>45132.880312499998</v>
      </c>
      <c r="B3924">
        <v>-10.69</v>
      </c>
      <c r="C3924">
        <v>6385320</v>
      </c>
      <c r="D3924">
        <f t="shared" si="308"/>
        <v>-11.918326211169241</v>
      </c>
      <c r="E3924">
        <f t="shared" si="305"/>
        <v>6386838.9310388202</v>
      </c>
      <c r="F3924">
        <f t="shared" si="309"/>
        <v>-1.079999999999977</v>
      </c>
      <c r="G3924">
        <f t="shared" si="306"/>
        <v>117.822343</v>
      </c>
      <c r="H3924">
        <f t="shared" si="307"/>
        <v>127.44499621068762</v>
      </c>
    </row>
    <row r="3925" spans="1:8" x14ac:dyDescent="0.3">
      <c r="A3925" s="1">
        <v>45132.880416666667</v>
      </c>
      <c r="B3925">
        <v>-10.69</v>
      </c>
      <c r="C3925">
        <v>6385467</v>
      </c>
      <c r="D3925">
        <f t="shared" si="308"/>
        <v>-11.907900971101071</v>
      </c>
      <c r="E3925">
        <f t="shared" si="305"/>
        <v>6386984.6525478009</v>
      </c>
      <c r="F3925">
        <f t="shared" si="309"/>
        <v>0</v>
      </c>
      <c r="G3925">
        <f t="shared" si="306"/>
        <v>117.822343</v>
      </c>
      <c r="H3925">
        <f t="shared" si="307"/>
        <v>127.44920800767515</v>
      </c>
    </row>
    <row r="3926" spans="1:8" x14ac:dyDescent="0.3">
      <c r="A3926" s="1">
        <v>45132.880509259259</v>
      </c>
      <c r="B3926">
        <v>-10.69</v>
      </c>
      <c r="C3926">
        <v>6385364</v>
      </c>
      <c r="D3926">
        <f t="shared" si="308"/>
        <v>-11.897564213741722</v>
      </c>
      <c r="E3926">
        <f t="shared" si="305"/>
        <v>6386880.3848210843</v>
      </c>
      <c r="F3926">
        <f t="shared" si="309"/>
        <v>0</v>
      </c>
      <c r="G3926">
        <f t="shared" si="306"/>
        <v>117.822343</v>
      </c>
      <c r="H3926">
        <f t="shared" si="307"/>
        <v>127.45338405764834</v>
      </c>
    </row>
    <row r="3927" spans="1:8" x14ac:dyDescent="0.3">
      <c r="A3927" s="1">
        <v>45132.880567129629</v>
      </c>
      <c r="B3927">
        <v>-10.69</v>
      </c>
      <c r="C3927">
        <v>6385375</v>
      </c>
      <c r="D3927">
        <f t="shared" si="308"/>
        <v>-11.88731518810707</v>
      </c>
      <c r="E3927">
        <f t="shared" si="305"/>
        <v>6386890.1277687773</v>
      </c>
      <c r="F3927">
        <f t="shared" si="309"/>
        <v>0</v>
      </c>
      <c r="G3927">
        <f t="shared" si="306"/>
        <v>117.822343</v>
      </c>
      <c r="H3927">
        <f t="shared" si="307"/>
        <v>127.45752466400474</v>
      </c>
    </row>
    <row r="3928" spans="1:8" x14ac:dyDescent="0.3">
      <c r="A3928" s="1">
        <v>45132.88071759259</v>
      </c>
      <c r="B3928">
        <v>-10.69</v>
      </c>
      <c r="C3928">
        <v>6385265</v>
      </c>
      <c r="D3928">
        <f t="shared" si="308"/>
        <v>-11.877153149586864</v>
      </c>
      <c r="E3928">
        <f t="shared" si="305"/>
        <v>6386778.8813017216</v>
      </c>
      <c r="F3928">
        <f t="shared" si="309"/>
        <v>-1.079999999999977</v>
      </c>
      <c r="G3928">
        <f t="shared" si="306"/>
        <v>117.822343</v>
      </c>
      <c r="H3928">
        <f t="shared" si="307"/>
        <v>127.46163012756689</v>
      </c>
    </row>
    <row r="3929" spans="1:8" x14ac:dyDescent="0.3">
      <c r="A3929" s="1">
        <v>45132.88076388889</v>
      </c>
      <c r="B3929">
        <v>-10.69</v>
      </c>
      <c r="C3929">
        <v>6385355</v>
      </c>
      <c r="D3929">
        <f t="shared" si="308"/>
        <v>-11.867077359890619</v>
      </c>
      <c r="E3929">
        <f t="shared" si="305"/>
        <v>6386867.6453314926</v>
      </c>
      <c r="F3929">
        <f t="shared" si="309"/>
        <v>0</v>
      </c>
      <c r="G3929">
        <f t="shared" si="306"/>
        <v>117.822343</v>
      </c>
      <c r="H3929">
        <f t="shared" si="307"/>
        <v>127.46570074660418</v>
      </c>
    </row>
    <row r="3930" spans="1:8" x14ac:dyDescent="0.3">
      <c r="A3930" s="1">
        <v>45132.88082175926</v>
      </c>
      <c r="B3930">
        <v>-10.69</v>
      </c>
      <c r="C3930">
        <v>6385319</v>
      </c>
      <c r="D3930">
        <f t="shared" si="308"/>
        <v>-11.857087086993987</v>
      </c>
      <c r="E3930">
        <f t="shared" si="305"/>
        <v>6386830.4197703935</v>
      </c>
      <c r="F3930">
        <f t="shared" si="309"/>
        <v>0</v>
      </c>
      <c r="G3930">
        <f t="shared" si="306"/>
        <v>117.822343</v>
      </c>
      <c r="H3930">
        <f t="shared" si="307"/>
        <v>127.46973681685442</v>
      </c>
    </row>
    <row r="3931" spans="1:8" x14ac:dyDescent="0.3">
      <c r="A3931" s="1">
        <v>45132.880868055552</v>
      </c>
      <c r="B3931">
        <v>-10.69</v>
      </c>
      <c r="C3931">
        <v>6385461</v>
      </c>
      <c r="D3931">
        <f t="shared" si="308"/>
        <v>-11.847181605085568</v>
      </c>
      <c r="E3931">
        <f t="shared" si="305"/>
        <v>6386971.204531447</v>
      </c>
      <c r="F3931">
        <f t="shared" si="309"/>
        <v>0</v>
      </c>
      <c r="G3931">
        <f t="shared" si="306"/>
        <v>117.822343</v>
      </c>
      <c r="H3931">
        <f t="shared" si="307"/>
        <v>127.47373863154542</v>
      </c>
    </row>
    <row r="3932" spans="1:8" x14ac:dyDescent="0.3">
      <c r="A3932" s="1">
        <v>45132.880914351852</v>
      </c>
      <c r="B3932">
        <v>-10.69</v>
      </c>
      <c r="C3932">
        <v>6385302</v>
      </c>
      <c r="D3932">
        <f t="shared" si="308"/>
        <v>-11.837360194514183</v>
      </c>
      <c r="E3932">
        <f t="shared" si="305"/>
        <v>6386810.9995283913</v>
      </c>
      <c r="F3932">
        <f t="shared" si="309"/>
        <v>0</v>
      </c>
      <c r="G3932">
        <f t="shared" si="306"/>
        <v>117.822343</v>
      </c>
      <c r="H3932">
        <f t="shared" si="307"/>
        <v>127.47770648141626</v>
      </c>
    </row>
    <row r="3933" spans="1:8" x14ac:dyDescent="0.3">
      <c r="A3933" s="1">
        <v>45132.880972222221</v>
      </c>
      <c r="B3933">
        <v>-10.69</v>
      </c>
      <c r="C3933">
        <v>6385579</v>
      </c>
      <c r="D3933">
        <f t="shared" si="308"/>
        <v>-11.827622141736585</v>
      </c>
      <c r="E3933">
        <f t="shared" si="305"/>
        <v>6387086.8046756731</v>
      </c>
      <c r="F3933">
        <f t="shared" si="309"/>
        <v>0</v>
      </c>
      <c r="G3933">
        <f t="shared" si="306"/>
        <v>117.822343</v>
      </c>
      <c r="H3933">
        <f t="shared" si="307"/>
        <v>127.48164065473841</v>
      </c>
    </row>
    <row r="3934" spans="1:8" x14ac:dyDescent="0.3">
      <c r="A3934" s="1">
        <v>45132.881018518521</v>
      </c>
      <c r="B3934">
        <v>-10.69</v>
      </c>
      <c r="C3934">
        <v>6385486</v>
      </c>
      <c r="D3934">
        <f t="shared" si="308"/>
        <v>-11.817966739265625</v>
      </c>
      <c r="E3934">
        <f t="shared" si="305"/>
        <v>6386992.6198884435</v>
      </c>
      <c r="F3934">
        <f t="shared" si="309"/>
        <v>0</v>
      </c>
      <c r="G3934">
        <f t="shared" si="306"/>
        <v>117.822343</v>
      </c>
      <c r="H3934">
        <f t="shared" si="307"/>
        <v>127.48554143733668</v>
      </c>
    </row>
    <row r="3935" spans="1:8" x14ac:dyDescent="0.3">
      <c r="A3935" s="1">
        <v>45132.881168981483</v>
      </c>
      <c r="B3935">
        <v>-10.69</v>
      </c>
      <c r="C3935">
        <v>6385403</v>
      </c>
      <c r="D3935">
        <f t="shared" si="308"/>
        <v>-11.808393285618845</v>
      </c>
      <c r="E3935">
        <f t="shared" si="305"/>
        <v>6386908.4450825527</v>
      </c>
      <c r="F3935">
        <f t="shared" si="309"/>
        <v>0</v>
      </c>
      <c r="G3935">
        <f t="shared" si="306"/>
        <v>117.822343</v>
      </c>
      <c r="H3935">
        <f t="shared" si="307"/>
        <v>127.48940911260998</v>
      </c>
    </row>
    <row r="3936" spans="1:8" x14ac:dyDescent="0.3">
      <c r="A3936" s="1">
        <v>45132.881215277775</v>
      </c>
      <c r="B3936">
        <v>-10.69</v>
      </c>
      <c r="C3936">
        <v>6385573</v>
      </c>
      <c r="D3936">
        <f t="shared" si="308"/>
        <v>-11.798901085267516</v>
      </c>
      <c r="E3936">
        <f t="shared" si="305"/>
        <v>6387077.2801745422</v>
      </c>
      <c r="F3936">
        <f t="shared" si="309"/>
        <v>0</v>
      </c>
      <c r="G3936">
        <f t="shared" si="306"/>
        <v>117.822343</v>
      </c>
      <c r="H3936">
        <f t="shared" si="307"/>
        <v>127.49324396155191</v>
      </c>
    </row>
    <row r="3937" spans="1:8" x14ac:dyDescent="0.3">
      <c r="A3937" s="1">
        <v>45132.881273148145</v>
      </c>
      <c r="B3937">
        <v>-10.69</v>
      </c>
      <c r="C3937">
        <v>6385349</v>
      </c>
      <c r="D3937">
        <f t="shared" si="308"/>
        <v>-11.789489448586114</v>
      </c>
      <c r="E3937">
        <f t="shared" si="305"/>
        <v>6386852.1250816407</v>
      </c>
      <c r="F3937">
        <f t="shared" si="309"/>
        <v>0</v>
      </c>
      <c r="G3937">
        <f t="shared" si="306"/>
        <v>117.822343</v>
      </c>
      <c r="H3937">
        <f t="shared" si="307"/>
        <v>127.49704626277121</v>
      </c>
    </row>
    <row r="3938" spans="1:8" x14ac:dyDescent="0.3">
      <c r="A3938" s="1">
        <v>45132.881319444445</v>
      </c>
      <c r="B3938">
        <v>-10.69</v>
      </c>
      <c r="C3938">
        <v>6385407</v>
      </c>
      <c r="D3938">
        <f t="shared" si="308"/>
        <v>-11.780157691802206</v>
      </c>
      <c r="E3938">
        <f t="shared" si="305"/>
        <v>6386908.9797217594</v>
      </c>
      <c r="F3938">
        <f t="shared" si="309"/>
        <v>0</v>
      </c>
      <c r="G3938">
        <f t="shared" si="306"/>
        <v>117.822343</v>
      </c>
      <c r="H3938">
        <f t="shared" si="307"/>
        <v>127.5008162925119</v>
      </c>
    </row>
    <row r="3939" spans="1:8" x14ac:dyDescent="0.3">
      <c r="A3939" s="1">
        <v>45132.881365740737</v>
      </c>
      <c r="B3939">
        <v>-10.69</v>
      </c>
      <c r="C3939">
        <v>6385515</v>
      </c>
      <c r="D3939">
        <f t="shared" si="308"/>
        <v>-11.77090513694678</v>
      </c>
      <c r="E3939">
        <f t="shared" si="305"/>
        <v>6387015.8440134842</v>
      </c>
      <c r="F3939">
        <f t="shared" si="309"/>
        <v>0</v>
      </c>
      <c r="G3939">
        <f t="shared" si="306"/>
        <v>117.822343</v>
      </c>
      <c r="H3939">
        <f t="shared" si="307"/>
        <v>127.50455432467349</v>
      </c>
    </row>
    <row r="3940" spans="1:8" x14ac:dyDescent="0.3">
      <c r="A3940" s="1">
        <v>45132.881423611114</v>
      </c>
      <c r="B3940">
        <v>-10.69</v>
      </c>
      <c r="C3940">
        <v>6385354</v>
      </c>
      <c r="D3940">
        <f t="shared" si="308"/>
        <v>-11.761731111804989</v>
      </c>
      <c r="E3940">
        <f t="shared" si="305"/>
        <v>6386853.7178760739</v>
      </c>
      <c r="F3940">
        <f t="shared" si="309"/>
        <v>0</v>
      </c>
      <c r="G3940">
        <f t="shared" si="306"/>
        <v>117.822343</v>
      </c>
      <c r="H3940">
        <f t="shared" si="307"/>
        <v>127.50826063083078</v>
      </c>
    </row>
    <row r="3941" spans="1:8" x14ac:dyDescent="0.3">
      <c r="A3941" s="1">
        <v>45132.881469907406</v>
      </c>
      <c r="B3941">
        <v>-10.69</v>
      </c>
      <c r="C3941">
        <v>6385340</v>
      </c>
      <c r="D3941">
        <f t="shared" si="308"/>
        <v>-11.752634949867309</v>
      </c>
      <c r="E3941">
        <f t="shared" si="305"/>
        <v>6386838.6012294507</v>
      </c>
      <c r="F3941">
        <f t="shared" si="309"/>
        <v>0</v>
      </c>
      <c r="G3941">
        <f t="shared" si="306"/>
        <v>117.822343</v>
      </c>
      <c r="H3941">
        <f t="shared" si="307"/>
        <v>127.5119354802536</v>
      </c>
    </row>
    <row r="3942" spans="1:8" x14ac:dyDescent="0.3">
      <c r="A3942" s="1">
        <v>45132.881516203706</v>
      </c>
      <c r="B3942">
        <v>-10.69</v>
      </c>
      <c r="C3942">
        <v>6385415</v>
      </c>
      <c r="D3942">
        <f t="shared" si="308"/>
        <v>-11.743615990281118</v>
      </c>
      <c r="E3942">
        <f t="shared" si="305"/>
        <v>6386912.4939941978</v>
      </c>
      <c r="F3942">
        <f t="shared" si="309"/>
        <v>0</v>
      </c>
      <c r="G3942">
        <f t="shared" si="306"/>
        <v>117.822343</v>
      </c>
      <c r="H3942">
        <f t="shared" si="307"/>
        <v>127.51557913992642</v>
      </c>
    </row>
    <row r="3943" spans="1:8" x14ac:dyDescent="0.3">
      <c r="A3943" s="1">
        <v>45132.881574074076</v>
      </c>
      <c r="B3943">
        <v>-10.69</v>
      </c>
      <c r="C3943">
        <v>6385341</v>
      </c>
      <c r="D3943">
        <f t="shared" si="308"/>
        <v>-11.734673577802686</v>
      </c>
      <c r="E3943">
        <f t="shared" si="305"/>
        <v>6386837.3960915534</v>
      </c>
      <c r="F3943">
        <f t="shared" si="309"/>
        <v>0</v>
      </c>
      <c r="G3943">
        <f t="shared" si="306"/>
        <v>117.822343</v>
      </c>
      <c r="H3943">
        <f t="shared" si="307"/>
        <v>127.51919187456771</v>
      </c>
    </row>
    <row r="3944" spans="1:8" x14ac:dyDescent="0.3">
      <c r="A3944" s="1">
        <v>45132.881666666668</v>
      </c>
      <c r="B3944">
        <v>-10.68</v>
      </c>
      <c r="C3944">
        <v>6385454</v>
      </c>
      <c r="D3944">
        <f t="shared" si="308"/>
        <v>-11.725722189203983</v>
      </c>
      <c r="E3944">
        <f t="shared" si="305"/>
        <v>6386949.2970221573</v>
      </c>
      <c r="F3944">
        <f t="shared" si="309"/>
        <v>1.079999999999977</v>
      </c>
      <c r="G3944">
        <f t="shared" si="306"/>
        <v>117.831396</v>
      </c>
      <c r="H3944">
        <f t="shared" si="307"/>
        <v>127.52280823556158</v>
      </c>
    </row>
    <row r="3945" spans="1:8" x14ac:dyDescent="0.3">
      <c r="A3945" s="1">
        <v>45132.881724537037</v>
      </c>
      <c r="B3945">
        <v>-10.69</v>
      </c>
      <c r="C3945">
        <v>6385578</v>
      </c>
      <c r="D3945">
        <f t="shared" si="308"/>
        <v>-11.716932323138034</v>
      </c>
      <c r="E3945">
        <f t="shared" si="305"/>
        <v>6387072.2177218199</v>
      </c>
      <c r="F3945">
        <f t="shared" si="309"/>
        <v>0</v>
      </c>
      <c r="G3945">
        <f t="shared" si="306"/>
        <v>117.822343</v>
      </c>
      <c r="H3945">
        <f t="shared" si="307"/>
        <v>127.52635934145222</v>
      </c>
    </row>
    <row r="3946" spans="1:8" x14ac:dyDescent="0.3">
      <c r="A3946" s="1">
        <v>45132.88181712963</v>
      </c>
      <c r="B3946">
        <v>-10.69</v>
      </c>
      <c r="C3946">
        <v>6385427</v>
      </c>
      <c r="D3946">
        <f t="shared" si="308"/>
        <v>-11.708216384403578</v>
      </c>
      <c r="E3946">
        <f t="shared" si="305"/>
        <v>6386920.1474373164</v>
      </c>
      <c r="F3946">
        <f t="shared" si="309"/>
        <v>0</v>
      </c>
      <c r="G3946">
        <f t="shared" si="306"/>
        <v>117.822343</v>
      </c>
      <c r="H3946">
        <f t="shared" si="307"/>
        <v>127.52988058070095</v>
      </c>
    </row>
    <row r="3947" spans="1:8" x14ac:dyDescent="0.3">
      <c r="A3947" s="1">
        <v>45132.881874999999</v>
      </c>
      <c r="B3947">
        <v>-10.69</v>
      </c>
      <c r="C3947">
        <v>6385434</v>
      </c>
      <c r="D3947">
        <f t="shared" si="308"/>
        <v>-11.699574420931475</v>
      </c>
      <c r="E3947">
        <f t="shared" si="305"/>
        <v>6386926.0861760937</v>
      </c>
      <c r="F3947">
        <f t="shared" si="309"/>
        <v>0</v>
      </c>
      <c r="G3947">
        <f t="shared" si="306"/>
        <v>117.822343</v>
      </c>
      <c r="H3947">
        <f t="shared" si="307"/>
        <v>127.53337193394367</v>
      </c>
    </row>
    <row r="3948" spans="1:8" x14ac:dyDescent="0.3">
      <c r="A3948" s="1">
        <v>45132.881921296299</v>
      </c>
      <c r="B3948">
        <v>-10.68</v>
      </c>
      <c r="C3948">
        <v>6385313</v>
      </c>
      <c r="D3948">
        <f t="shared" si="308"/>
        <v>-11.690920931321855</v>
      </c>
      <c r="E3948">
        <f t="shared" si="305"/>
        <v>6386804.0234389585</v>
      </c>
      <c r="F3948">
        <f t="shared" si="309"/>
        <v>1.079999999999977</v>
      </c>
      <c r="G3948">
        <f t="shared" si="306"/>
        <v>117.831396</v>
      </c>
      <c r="H3948">
        <f t="shared" si="307"/>
        <v>127.53686794374596</v>
      </c>
    </row>
    <row r="3949" spans="1:8" x14ac:dyDescent="0.3">
      <c r="A3949" s="1">
        <v>45132.881967592592</v>
      </c>
      <c r="B3949">
        <v>-10.68</v>
      </c>
      <c r="C3949">
        <v>6385238</v>
      </c>
      <c r="D3949">
        <f t="shared" si="308"/>
        <v>-11.682341546152543</v>
      </c>
      <c r="E3949">
        <f t="shared" si="305"/>
        <v>6386727.9697428774</v>
      </c>
      <c r="F3949">
        <f t="shared" si="309"/>
        <v>0</v>
      </c>
      <c r="G3949">
        <f t="shared" si="306"/>
        <v>117.831396</v>
      </c>
      <c r="H3949">
        <f t="shared" si="307"/>
        <v>127.54033401535436</v>
      </c>
    </row>
    <row r="3950" spans="1:8" x14ac:dyDescent="0.3">
      <c r="A3950" s="1">
        <v>45132.882025462961</v>
      </c>
      <c r="B3950">
        <v>-10.68</v>
      </c>
      <c r="C3950">
        <v>6385469</v>
      </c>
      <c r="D3950">
        <f t="shared" si="308"/>
        <v>-11.673834971672575</v>
      </c>
      <c r="E3950">
        <f t="shared" si="305"/>
        <v>6386957.9249304831</v>
      </c>
      <c r="F3950">
        <f t="shared" si="309"/>
        <v>1.079999999999977</v>
      </c>
      <c r="G3950">
        <f t="shared" si="306"/>
        <v>117.831396</v>
      </c>
      <c r="H3950">
        <f t="shared" si="307"/>
        <v>127.54377067144426</v>
      </c>
    </row>
    <row r="3951" spans="1:8" x14ac:dyDescent="0.3">
      <c r="A3951" s="1">
        <v>45132.882071759261</v>
      </c>
      <c r="B3951">
        <v>-10.67</v>
      </c>
      <c r="C3951">
        <v>6385474</v>
      </c>
      <c r="D3951">
        <f t="shared" si="308"/>
        <v>-11.665315722934551</v>
      </c>
      <c r="E3951">
        <f t="shared" si="305"/>
        <v>6386961.8785027852</v>
      </c>
      <c r="F3951">
        <f t="shared" si="309"/>
        <v>2.159999999999954</v>
      </c>
      <c r="G3951">
        <f t="shared" si="306"/>
        <v>117.84044900000001</v>
      </c>
      <c r="H3951">
        <f t="shared" si="307"/>
        <v>127.54721244793443</v>
      </c>
    </row>
    <row r="3952" spans="1:8" x14ac:dyDescent="0.3">
      <c r="A3952" s="1">
        <v>45132.882118055553</v>
      </c>
      <c r="B3952">
        <v>-10.68</v>
      </c>
      <c r="C3952">
        <v>6385562</v>
      </c>
      <c r="D3952">
        <f t="shared" si="308"/>
        <v>-11.656954283960955</v>
      </c>
      <c r="E3952">
        <f t="shared" si="305"/>
        <v>6387048.8514019931</v>
      </c>
      <c r="F3952">
        <f t="shared" si="309"/>
        <v>1.079999999999977</v>
      </c>
      <c r="G3952">
        <f t="shared" si="306"/>
        <v>117.831396</v>
      </c>
      <c r="H3952">
        <f t="shared" si="307"/>
        <v>127.55059046927977</v>
      </c>
    </row>
    <row r="3953" spans="1:8" x14ac:dyDescent="0.3">
      <c r="A3953" s="1">
        <v>45132.882175925923</v>
      </c>
      <c r="B3953">
        <v>-10.67</v>
      </c>
      <c r="C3953">
        <v>6385616</v>
      </c>
      <c r="D3953">
        <f t="shared" si="308"/>
        <v>-11.648578296597103</v>
      </c>
      <c r="E3953">
        <f t="shared" si="305"/>
        <v>6387101.82245747</v>
      </c>
      <c r="F3953">
        <f t="shared" si="309"/>
        <v>1.079999999999977</v>
      </c>
      <c r="G3953">
        <f t="shared" si="306"/>
        <v>117.84044900000001</v>
      </c>
      <c r="H3953">
        <f t="shared" si="307"/>
        <v>127.55397436817476</v>
      </c>
    </row>
    <row r="3954" spans="1:8" x14ac:dyDescent="0.3">
      <c r="A3954" s="1">
        <v>45132.882222222222</v>
      </c>
      <c r="B3954">
        <v>-10.67</v>
      </c>
      <c r="C3954">
        <v>6385210</v>
      </c>
      <c r="D3954">
        <f t="shared" si="308"/>
        <v>-11.640274031763582</v>
      </c>
      <c r="E3954">
        <f t="shared" si="305"/>
        <v>6386694.8022677088</v>
      </c>
      <c r="F3954">
        <f t="shared" si="309"/>
        <v>1.079999999999977</v>
      </c>
      <c r="G3954">
        <f t="shared" si="306"/>
        <v>117.84044900000001</v>
      </c>
      <c r="H3954">
        <f t="shared" si="307"/>
        <v>127.55732929116751</v>
      </c>
    </row>
    <row r="3955" spans="1:8" x14ac:dyDescent="0.3">
      <c r="A3955" s="1">
        <v>45132.882268518515</v>
      </c>
      <c r="B3955">
        <v>-10.67</v>
      </c>
      <c r="C3955">
        <v>6385376</v>
      </c>
      <c r="D3955">
        <f t="shared" si="308"/>
        <v>-11.632040237340721</v>
      </c>
      <c r="E3955">
        <f t="shared" si="305"/>
        <v>6386859.7906803172</v>
      </c>
      <c r="F3955">
        <f t="shared" si="309"/>
        <v>1.079999999999977</v>
      </c>
      <c r="G3955">
        <f t="shared" si="306"/>
        <v>117.84044900000001</v>
      </c>
      <c r="H3955">
        <f t="shared" si="307"/>
        <v>127.56065574411434</v>
      </c>
    </row>
    <row r="3956" spans="1:8" x14ac:dyDescent="0.3">
      <c r="A3956" s="1">
        <v>45132.882372685184</v>
      </c>
      <c r="B3956">
        <v>-10.67</v>
      </c>
      <c r="C3956">
        <v>6385343</v>
      </c>
      <c r="D3956">
        <f t="shared" si="308"/>
        <v>-11.623876315313058</v>
      </c>
      <c r="E3956">
        <f t="shared" si="305"/>
        <v>6386825.7876232238</v>
      </c>
      <c r="F3956">
        <f t="shared" si="309"/>
        <v>0</v>
      </c>
      <c r="G3956">
        <f t="shared" si="306"/>
        <v>117.84044900000001</v>
      </c>
      <c r="H3956">
        <f t="shared" si="307"/>
        <v>127.56395396861352</v>
      </c>
    </row>
    <row r="3957" spans="1:8" x14ac:dyDescent="0.3">
      <c r="A3957" s="1">
        <v>45132.882430555554</v>
      </c>
      <c r="B3957">
        <v>-10.68</v>
      </c>
      <c r="C3957">
        <v>6385683</v>
      </c>
      <c r="D3957">
        <f t="shared" si="308"/>
        <v>-11.615866533244823</v>
      </c>
      <c r="E3957">
        <f t="shared" si="305"/>
        <v>6387164.8034521388</v>
      </c>
      <c r="F3957">
        <f t="shared" si="309"/>
        <v>0</v>
      </c>
      <c r="G3957">
        <f t="shared" si="306"/>
        <v>117.831396</v>
      </c>
      <c r="H3957">
        <f t="shared" si="307"/>
        <v>127.56718992056908</v>
      </c>
    </row>
    <row r="3958" spans="1:8" x14ac:dyDescent="0.3">
      <c r="A3958" s="1">
        <v>45132.882476851853</v>
      </c>
      <c r="B3958">
        <v>-10.65</v>
      </c>
      <c r="C3958">
        <v>6385322</v>
      </c>
      <c r="D3958">
        <f t="shared" si="308"/>
        <v>-11.607669511347154</v>
      </c>
      <c r="E3958">
        <f t="shared" si="305"/>
        <v>6386802.7962210113</v>
      </c>
      <c r="F3958">
        <f t="shared" si="309"/>
        <v>2.159999999999954</v>
      </c>
      <c r="G3958">
        <f t="shared" si="306"/>
        <v>117.858555</v>
      </c>
      <c r="H3958">
        <f t="shared" si="307"/>
        <v>127.57050151741574</v>
      </c>
    </row>
    <row r="3959" spans="1:8" x14ac:dyDescent="0.3">
      <c r="A3959" s="1">
        <v>45132.882523148146</v>
      </c>
      <c r="B3959">
        <v>-10.67</v>
      </c>
      <c r="C3959">
        <v>6385511</v>
      </c>
      <c r="D3959">
        <f t="shared" si="308"/>
        <v>-11.59971362294052</v>
      </c>
      <c r="E3959">
        <f t="shared" si="305"/>
        <v>6386990.8185678916</v>
      </c>
      <c r="F3959">
        <f t="shared" si="309"/>
        <v>0</v>
      </c>
      <c r="G3959">
        <f t="shared" si="306"/>
        <v>117.84044900000001</v>
      </c>
      <c r="H3959">
        <f t="shared" si="307"/>
        <v>127.57371569633202</v>
      </c>
    </row>
    <row r="3960" spans="1:8" x14ac:dyDescent="0.3">
      <c r="A3960" s="1">
        <v>45132.882581018515</v>
      </c>
      <c r="B3960">
        <v>-10.68</v>
      </c>
      <c r="C3960">
        <v>6385590</v>
      </c>
      <c r="D3960">
        <f t="shared" si="308"/>
        <v>-11.591908886699736</v>
      </c>
      <c r="E3960">
        <f t="shared" si="305"/>
        <v>6387068.8594392929</v>
      </c>
      <c r="F3960">
        <f t="shared" si="309"/>
        <v>-1.079999999999977</v>
      </c>
      <c r="G3960">
        <f t="shared" si="306"/>
        <v>117.831396</v>
      </c>
      <c r="H3960">
        <f t="shared" si="307"/>
        <v>127.5768688097733</v>
      </c>
    </row>
    <row r="3961" spans="1:8" x14ac:dyDescent="0.3">
      <c r="A3961" s="1">
        <v>45132.882627314815</v>
      </c>
      <c r="B3961">
        <v>-10.67</v>
      </c>
      <c r="C3961">
        <v>6385419</v>
      </c>
      <c r="D3961">
        <f t="shared" si="308"/>
        <v>-11.584084920269772</v>
      </c>
      <c r="E3961">
        <f t="shared" si="305"/>
        <v>6386896.8978980854</v>
      </c>
      <c r="F3961">
        <f t="shared" si="309"/>
        <v>0</v>
      </c>
      <c r="G3961">
        <f t="shared" si="306"/>
        <v>117.84044900000001</v>
      </c>
      <c r="H3961">
        <f t="shared" si="307"/>
        <v>127.580029692211</v>
      </c>
    </row>
    <row r="3962" spans="1:8" x14ac:dyDescent="0.3">
      <c r="A3962" s="1">
        <v>45132.882673611108</v>
      </c>
      <c r="B3962">
        <v>-10.68</v>
      </c>
      <c r="C3962">
        <v>6385586</v>
      </c>
      <c r="D3962">
        <f t="shared" si="308"/>
        <v>-11.576412809988948</v>
      </c>
      <c r="E3962">
        <f t="shared" si="305"/>
        <v>6387062.954971496</v>
      </c>
      <c r="F3962">
        <f t="shared" si="309"/>
        <v>0</v>
      </c>
      <c r="G3962">
        <f t="shared" si="306"/>
        <v>117.831396</v>
      </c>
      <c r="H3962">
        <f t="shared" si="307"/>
        <v>127.58312922476446</v>
      </c>
    </row>
    <row r="3963" spans="1:8" x14ac:dyDescent="0.3">
      <c r="A3963" s="1">
        <v>45132.882731481484</v>
      </c>
      <c r="B3963">
        <v>-10.68</v>
      </c>
      <c r="C3963">
        <v>6385619</v>
      </c>
      <c r="D3963">
        <f t="shared" si="308"/>
        <v>-11.568805221176294</v>
      </c>
      <c r="E3963">
        <f t="shared" si="305"/>
        <v>6387095.0199278379</v>
      </c>
      <c r="F3963">
        <f t="shared" si="309"/>
        <v>-3.2399999999999309</v>
      </c>
      <c r="G3963">
        <f t="shared" si="306"/>
        <v>117.831396</v>
      </c>
      <c r="H3963">
        <f t="shared" si="307"/>
        <v>127.58620269064477</v>
      </c>
    </row>
    <row r="3964" spans="1:8" x14ac:dyDescent="0.3">
      <c r="A3964" s="1">
        <v>45132.882777777777</v>
      </c>
      <c r="B3964">
        <v>-10.68</v>
      </c>
      <c r="C3964">
        <v>6385414</v>
      </c>
      <c r="D3964">
        <f t="shared" si="308"/>
        <v>-11.561262195706442</v>
      </c>
      <c r="E3964">
        <f t="shared" si="305"/>
        <v>6386889.0927734468</v>
      </c>
      <c r="F3964">
        <f t="shared" si="309"/>
        <v>-1.079999999999977</v>
      </c>
      <c r="G3964">
        <f t="shared" si="306"/>
        <v>117.831396</v>
      </c>
      <c r="H3964">
        <f t="shared" si="307"/>
        <v>127.58925007293459</v>
      </c>
    </row>
    <row r="3965" spans="1:8" x14ac:dyDescent="0.3">
      <c r="A3965" s="1">
        <v>45132.882824074077</v>
      </c>
      <c r="B3965">
        <v>-10.67</v>
      </c>
      <c r="C3965">
        <v>6385296</v>
      </c>
      <c r="D3965">
        <f t="shared" si="308"/>
        <v>-11.553698318624765</v>
      </c>
      <c r="E3965">
        <f t="shared" si="305"/>
        <v>6386770.1630099071</v>
      </c>
      <c r="F3965">
        <f t="shared" si="309"/>
        <v>1.079999999999977</v>
      </c>
      <c r="G3965">
        <f t="shared" si="306"/>
        <v>117.84044900000001</v>
      </c>
      <c r="H3965">
        <f t="shared" si="307"/>
        <v>127.59230587927559</v>
      </c>
    </row>
    <row r="3966" spans="1:8" x14ac:dyDescent="0.3">
      <c r="A3966" s="1">
        <v>45132.882881944446</v>
      </c>
      <c r="B3966">
        <v>-10.68</v>
      </c>
      <c r="C3966">
        <v>6385529</v>
      </c>
      <c r="D3966">
        <f t="shared" si="308"/>
        <v>-11.546284070579725</v>
      </c>
      <c r="E3966">
        <f t="shared" si="305"/>
        <v>6387002.2515941365</v>
      </c>
      <c r="F3966">
        <f t="shared" si="309"/>
        <v>-1.079999999999977</v>
      </c>
      <c r="G3966">
        <f t="shared" si="306"/>
        <v>117.831396</v>
      </c>
      <c r="H3966">
        <f t="shared" si="307"/>
        <v>127.59530123548578</v>
      </c>
    </row>
    <row r="3967" spans="1:8" x14ac:dyDescent="0.3">
      <c r="A3967" s="1">
        <v>45132.882928240739</v>
      </c>
      <c r="B3967">
        <v>-10.68</v>
      </c>
      <c r="C3967">
        <v>6385427</v>
      </c>
      <c r="D3967">
        <f t="shared" si="308"/>
        <v>-11.538932175414368</v>
      </c>
      <c r="E3967">
        <f t="shared" si="305"/>
        <v>6386899.347799398</v>
      </c>
      <c r="F3967">
        <f t="shared" si="309"/>
        <v>0</v>
      </c>
      <c r="G3967">
        <f t="shared" si="306"/>
        <v>117.831396</v>
      </c>
      <c r="H3967">
        <f t="shared" si="307"/>
        <v>127.59827140113259</v>
      </c>
    </row>
    <row r="3968" spans="1:8" x14ac:dyDescent="0.3">
      <c r="A3968" s="1">
        <v>45132.882974537039</v>
      </c>
      <c r="B3968">
        <v>-10.67</v>
      </c>
      <c r="C3968">
        <v>6385410</v>
      </c>
      <c r="D3968">
        <f t="shared" si="308"/>
        <v>-11.531557806571158</v>
      </c>
      <c r="E3968">
        <f t="shared" si="305"/>
        <v>6386881.4411980165</v>
      </c>
      <c r="F3968">
        <f t="shared" si="309"/>
        <v>1.079999999999977</v>
      </c>
      <c r="G3968">
        <f t="shared" si="306"/>
        <v>117.84044900000001</v>
      </c>
      <c r="H3968">
        <f t="shared" si="307"/>
        <v>127.60125064614525</v>
      </c>
    </row>
    <row r="3969" spans="1:8" x14ac:dyDescent="0.3">
      <c r="A3969" s="1">
        <v>45132.883032407408</v>
      </c>
      <c r="B3969">
        <v>-10.67</v>
      </c>
      <c r="C3969">
        <v>6385502</v>
      </c>
      <c r="D3969">
        <f t="shared" si="308"/>
        <v>-11.524246583524382</v>
      </c>
      <c r="E3969">
        <f t="shared" si="305"/>
        <v>6386972.5423163725</v>
      </c>
      <c r="F3969">
        <f t="shared" si="309"/>
        <v>1.079999999999977</v>
      </c>
      <c r="G3969">
        <f t="shared" si="306"/>
        <v>117.84044900000001</v>
      </c>
      <c r="H3969">
        <f t="shared" si="307"/>
        <v>127.60420438025614</v>
      </c>
    </row>
    <row r="3970" spans="1:8" x14ac:dyDescent="0.3">
      <c r="A3970" s="1">
        <v>45132.8830787037</v>
      </c>
      <c r="B3970">
        <v>-10.66</v>
      </c>
      <c r="C3970">
        <v>6385434</v>
      </c>
      <c r="D3970">
        <f t="shared" si="308"/>
        <v>-11.516912543380625</v>
      </c>
      <c r="E3970">
        <f t="shared" si="305"/>
        <v>6386903.6405860763</v>
      </c>
      <c r="F3970">
        <f t="shared" si="309"/>
        <v>1.079999999999977</v>
      </c>
      <c r="G3970">
        <f t="shared" si="306"/>
        <v>117.849502</v>
      </c>
      <c r="H3970">
        <f t="shared" si="307"/>
        <v>127.60716733247422</v>
      </c>
    </row>
    <row r="3971" spans="1:8" x14ac:dyDescent="0.3">
      <c r="A3971" s="1">
        <v>45132.883125</v>
      </c>
      <c r="B3971">
        <v>-10.66</v>
      </c>
      <c r="C3971">
        <v>6385429</v>
      </c>
      <c r="D3971">
        <f t="shared" si="308"/>
        <v>-11.509641298879476</v>
      </c>
      <c r="E3971">
        <f t="shared" ref="E3971:E4034" si="310">C3971-(D3971*H3971)</f>
        <v>6386897.7465336872</v>
      </c>
      <c r="F3971">
        <f t="shared" si="309"/>
        <v>2.159999999999954</v>
      </c>
      <c r="G3971">
        <f t="shared" ref="G3971:G4034" si="311">0.9053*B3971+127.5</f>
        <v>117.849502</v>
      </c>
      <c r="H3971">
        <f t="shared" ref="H3971:H4034" si="312">0.404*D3971+132.26</f>
        <v>127.61010491525268</v>
      </c>
    </row>
    <row r="3972" spans="1:8" x14ac:dyDescent="0.3">
      <c r="A3972" s="1">
        <v>45132.883229166669</v>
      </c>
      <c r="B3972">
        <v>-10.67</v>
      </c>
      <c r="C3972">
        <v>6385534</v>
      </c>
      <c r="D3972">
        <f t="shared" ref="D3972:D4035" si="313">D3971+(B3972-D3971)/G3971</f>
        <v>-11.502516607772343</v>
      </c>
      <c r="E3972">
        <f t="shared" si="310"/>
        <v>6387001.8704596655</v>
      </c>
      <c r="F3972">
        <f t="shared" si="309"/>
        <v>1.079999999999977</v>
      </c>
      <c r="G3972">
        <f t="shared" si="311"/>
        <v>117.84044900000001</v>
      </c>
      <c r="H3972">
        <f t="shared" si="312"/>
        <v>127.61298329045997</v>
      </c>
    </row>
    <row r="3973" spans="1:8" x14ac:dyDescent="0.3">
      <c r="A3973" s="1">
        <v>45132.883275462962</v>
      </c>
      <c r="B3973">
        <v>-10.67</v>
      </c>
      <c r="C3973">
        <v>6385422</v>
      </c>
      <c r="D3973">
        <f t="shared" si="313"/>
        <v>-11.495451829804869</v>
      </c>
      <c r="E3973">
        <f t="shared" si="310"/>
        <v>6386889.0017122505</v>
      </c>
      <c r="F3973">
        <f t="shared" si="309"/>
        <v>0</v>
      </c>
      <c r="G3973">
        <f t="shared" si="311"/>
        <v>117.84044900000001</v>
      </c>
      <c r="H3973">
        <f t="shared" si="312"/>
        <v>127.61583746075883</v>
      </c>
    </row>
    <row r="3974" spans="1:8" x14ac:dyDescent="0.3">
      <c r="A3974" s="1">
        <v>45132.883333333331</v>
      </c>
      <c r="B3974">
        <v>-10.68</v>
      </c>
      <c r="C3974">
        <v>6385427</v>
      </c>
      <c r="D3974">
        <f t="shared" si="313"/>
        <v>-11.488531864404832</v>
      </c>
      <c r="E3974">
        <f t="shared" si="310"/>
        <v>6386893.1507331692</v>
      </c>
      <c r="F3974">
        <f t="shared" si="309"/>
        <v>-1.079999999999977</v>
      </c>
      <c r="G3974">
        <f t="shared" si="311"/>
        <v>117.831396</v>
      </c>
      <c r="H3974">
        <f t="shared" si="312"/>
        <v>127.61863312678044</v>
      </c>
    </row>
    <row r="3975" spans="1:8" x14ac:dyDescent="0.3">
      <c r="A3975" s="1">
        <v>45132.883379629631</v>
      </c>
      <c r="B3975">
        <v>-10.67</v>
      </c>
      <c r="C3975">
        <v>6385434</v>
      </c>
      <c r="D3975">
        <f t="shared" si="313"/>
        <v>-11.481585228005779</v>
      </c>
      <c r="E3975">
        <f t="shared" si="310"/>
        <v>6386899.2964353198</v>
      </c>
      <c r="F3975">
        <f t="shared" si="309"/>
        <v>-1.079999999999977</v>
      </c>
      <c r="G3975">
        <f t="shared" si="311"/>
        <v>117.84044900000001</v>
      </c>
      <c r="H3975">
        <f t="shared" si="312"/>
        <v>127.62143956788566</v>
      </c>
    </row>
    <row r="3976" spans="1:8" x14ac:dyDescent="0.3">
      <c r="A3976" s="1">
        <v>45132.883425925924</v>
      </c>
      <c r="B3976">
        <v>-10.65</v>
      </c>
      <c r="C3976">
        <v>6385450</v>
      </c>
      <c r="D3976">
        <f t="shared" si="313"/>
        <v>-11.47452835377403</v>
      </c>
      <c r="E3976">
        <f t="shared" si="310"/>
        <v>6386914.4285404896</v>
      </c>
      <c r="F3976">
        <f t="shared" ref="F3976:F4039" si="314">(B3976-B3971)*I$2</f>
        <v>1.079999999999977</v>
      </c>
      <c r="G3976">
        <f t="shared" si="311"/>
        <v>117.858555</v>
      </c>
      <c r="H3976">
        <f t="shared" si="312"/>
        <v>127.62429054507528</v>
      </c>
    </row>
    <row r="3977" spans="1:8" x14ac:dyDescent="0.3">
      <c r="A3977" s="1">
        <v>45132.883530092593</v>
      </c>
      <c r="B3977">
        <v>-10.66</v>
      </c>
      <c r="C3977">
        <v>6385426</v>
      </c>
      <c r="D3977">
        <f t="shared" si="313"/>
        <v>-11.467617286912791</v>
      </c>
      <c r="E3977">
        <f t="shared" si="310"/>
        <v>6386889.5785388863</v>
      </c>
      <c r="F3977">
        <f t="shared" si="314"/>
        <v>1.079999999999977</v>
      </c>
      <c r="G3977">
        <f t="shared" si="311"/>
        <v>117.849502</v>
      </c>
      <c r="H3977">
        <f t="shared" si="312"/>
        <v>127.62708261608722</v>
      </c>
    </row>
    <row r="3978" spans="1:8" x14ac:dyDescent="0.3">
      <c r="A3978" s="1">
        <v>45132.883576388886</v>
      </c>
      <c r="B3978">
        <v>-10.65</v>
      </c>
      <c r="C3978">
        <v>6385335</v>
      </c>
      <c r="D3978">
        <f t="shared" si="313"/>
        <v>-11.460679478326101</v>
      </c>
      <c r="E3978">
        <f t="shared" si="310"/>
        <v>6386797.7252094653</v>
      </c>
      <c r="F3978">
        <f t="shared" si="314"/>
        <v>2.159999999999954</v>
      </c>
      <c r="G3978">
        <f t="shared" si="311"/>
        <v>117.858555</v>
      </c>
      <c r="H3978">
        <f t="shared" si="312"/>
        <v>127.62988549075625</v>
      </c>
    </row>
    <row r="3979" spans="1:8" x14ac:dyDescent="0.3">
      <c r="A3979" s="1">
        <v>45132.883634259262</v>
      </c>
      <c r="B3979">
        <v>-10.64</v>
      </c>
      <c r="C3979">
        <v>6385571</v>
      </c>
      <c r="D3979">
        <f t="shared" si="313"/>
        <v>-11.453716220730366</v>
      </c>
      <c r="E3979">
        <f t="shared" si="310"/>
        <v>6387032.868710787</v>
      </c>
      <c r="F3979">
        <f t="shared" si="314"/>
        <v>4.3199999999999079</v>
      </c>
      <c r="G3979">
        <f t="shared" si="311"/>
        <v>117.867608</v>
      </c>
      <c r="H3979">
        <f t="shared" si="312"/>
        <v>127.63269864682492</v>
      </c>
    </row>
    <row r="3980" spans="1:8" x14ac:dyDescent="0.3">
      <c r="A3980" s="1">
        <v>45132.883680555555</v>
      </c>
      <c r="B3980">
        <v>-10.63</v>
      </c>
      <c r="C3980">
        <v>6385528</v>
      </c>
      <c r="D3980">
        <f t="shared" si="313"/>
        <v>-11.4467277339467</v>
      </c>
      <c r="E3980">
        <f t="shared" si="310"/>
        <v>6386989.0090694623</v>
      </c>
      <c r="F3980">
        <f t="shared" si="314"/>
        <v>4.3199999999999079</v>
      </c>
      <c r="G3980">
        <f t="shared" si="311"/>
        <v>117.876661</v>
      </c>
      <c r="H3980">
        <f t="shared" si="312"/>
        <v>127.63552199548552</v>
      </c>
    </row>
    <row r="3981" spans="1:8" x14ac:dyDescent="0.3">
      <c r="A3981" s="1">
        <v>45132.883726851855</v>
      </c>
      <c r="B3981">
        <v>-10.63</v>
      </c>
      <c r="C3981">
        <v>6385662</v>
      </c>
      <c r="D3981">
        <f t="shared" si="313"/>
        <v>-11.439799070316274</v>
      </c>
      <c r="E3981">
        <f t="shared" si="310"/>
        <v>6387122.1567479214</v>
      </c>
      <c r="F3981">
        <f t="shared" si="314"/>
        <v>2.159999999999954</v>
      </c>
      <c r="G3981">
        <f t="shared" si="311"/>
        <v>117.876661</v>
      </c>
      <c r="H3981">
        <f t="shared" si="312"/>
        <v>127.63832117559221</v>
      </c>
    </row>
    <row r="3982" spans="1:8" x14ac:dyDescent="0.3">
      <c r="A3982" s="1">
        <v>45132.883784722224</v>
      </c>
      <c r="B3982">
        <v>-10.63</v>
      </c>
      <c r="C3982">
        <v>6385669</v>
      </c>
      <c r="D3982">
        <f t="shared" si="313"/>
        <v>-11.432929185612666</v>
      </c>
      <c r="E3982">
        <f t="shared" si="310"/>
        <v>6387128.3116187043</v>
      </c>
      <c r="F3982">
        <f t="shared" si="314"/>
        <v>3.2399999999999309</v>
      </c>
      <c r="G3982">
        <f t="shared" si="311"/>
        <v>117.876661</v>
      </c>
      <c r="H3982">
        <f t="shared" si="312"/>
        <v>127.64109660901248</v>
      </c>
    </row>
    <row r="3983" spans="1:8" x14ac:dyDescent="0.3">
      <c r="A3983" s="1">
        <v>45132.883831018517</v>
      </c>
      <c r="B3983">
        <v>-10.63</v>
      </c>
      <c r="C3983">
        <v>6385473</v>
      </c>
      <c r="D3983">
        <f t="shared" si="313"/>
        <v>-11.426117581188167</v>
      </c>
      <c r="E3983">
        <f t="shared" si="310"/>
        <v>6386931.4736214448</v>
      </c>
      <c r="F3983">
        <f t="shared" si="314"/>
        <v>2.159999999999954</v>
      </c>
      <c r="G3983">
        <f t="shared" si="311"/>
        <v>117.876661</v>
      </c>
      <c r="H3983">
        <f t="shared" si="312"/>
        <v>127.64384849719997</v>
      </c>
    </row>
    <row r="3984" spans="1:8" x14ac:dyDescent="0.3">
      <c r="A3984" s="1">
        <v>45132.883877314816</v>
      </c>
      <c r="B3984">
        <v>-10.63</v>
      </c>
      <c r="C3984">
        <v>6385524</v>
      </c>
      <c r="D3984">
        <f t="shared" si="313"/>
        <v>-11.419363762625322</v>
      </c>
      <c r="E3984">
        <f t="shared" si="310"/>
        <v>6386981.6426962726</v>
      </c>
      <c r="F3984">
        <f t="shared" si="314"/>
        <v>1.079999999999977</v>
      </c>
      <c r="G3984">
        <f t="shared" si="311"/>
        <v>117.876661</v>
      </c>
      <c r="H3984">
        <f t="shared" si="312"/>
        <v>127.64657703989936</v>
      </c>
    </row>
    <row r="3985" spans="1:8" x14ac:dyDescent="0.3">
      <c r="A3985" s="1">
        <v>45132.883935185186</v>
      </c>
      <c r="B3985">
        <v>-10.63</v>
      </c>
      <c r="C3985">
        <v>6385751</v>
      </c>
      <c r="D3985">
        <f t="shared" si="313"/>
        <v>-11.412667239701031</v>
      </c>
      <c r="E3985">
        <f t="shared" si="310"/>
        <v>6387207.8187838187</v>
      </c>
      <c r="F3985">
        <f t="shared" si="314"/>
        <v>0</v>
      </c>
      <c r="G3985">
        <f t="shared" si="311"/>
        <v>117.876661</v>
      </c>
      <c r="H3985">
        <f t="shared" si="312"/>
        <v>127.64928243516077</v>
      </c>
    </row>
    <row r="3986" spans="1:8" x14ac:dyDescent="0.3">
      <c r="A3986" s="1">
        <v>45132.884085648147</v>
      </c>
      <c r="B3986">
        <v>-10.63</v>
      </c>
      <c r="C3986">
        <v>6385524</v>
      </c>
      <c r="D3986">
        <f t="shared" si="313"/>
        <v>-11.40602752635098</v>
      </c>
      <c r="E3986">
        <f t="shared" si="310"/>
        <v>6386980.0018252069</v>
      </c>
      <c r="F3986">
        <f t="shared" si="314"/>
        <v>0</v>
      </c>
      <c r="G3986">
        <f t="shared" si="311"/>
        <v>117.876661</v>
      </c>
      <c r="H3986">
        <f t="shared" si="312"/>
        <v>127.6519648793542</v>
      </c>
    </row>
    <row r="3987" spans="1:8" x14ac:dyDescent="0.3">
      <c r="A3987" s="1">
        <v>45132.884131944447</v>
      </c>
      <c r="B3987">
        <v>-10.63</v>
      </c>
      <c r="C3987">
        <v>6385419</v>
      </c>
      <c r="D3987">
        <f t="shared" si="313"/>
        <v>-11.399444140634355</v>
      </c>
      <c r="E3987">
        <f t="shared" si="310"/>
        <v>6386874.1917620469</v>
      </c>
      <c r="F3987">
        <f t="shared" si="314"/>
        <v>0</v>
      </c>
      <c r="G3987">
        <f t="shared" si="311"/>
        <v>117.876661</v>
      </c>
      <c r="H3987">
        <f t="shared" si="312"/>
        <v>127.65462456718372</v>
      </c>
    </row>
    <row r="3988" spans="1:8" x14ac:dyDescent="0.3">
      <c r="A3988" s="1">
        <v>45132.884189814817</v>
      </c>
      <c r="B3988">
        <v>-10.62</v>
      </c>
      <c r="C3988">
        <v>6385553</v>
      </c>
      <c r="D3988">
        <f t="shared" si="313"/>
        <v>-11.392831770263308</v>
      </c>
      <c r="E3988">
        <f t="shared" si="310"/>
        <v>6387007.3780971738</v>
      </c>
      <c r="F3988">
        <f t="shared" si="314"/>
        <v>1.0800000000001688</v>
      </c>
      <c r="G3988">
        <f t="shared" si="311"/>
        <v>117.88571400000001</v>
      </c>
      <c r="H3988">
        <f t="shared" si="312"/>
        <v>127.65729596481361</v>
      </c>
    </row>
    <row r="3989" spans="1:8" x14ac:dyDescent="0.3">
      <c r="A3989" s="1">
        <v>45132.884236111109</v>
      </c>
      <c r="B3989">
        <v>-10.62</v>
      </c>
      <c r="C3989">
        <v>6385600</v>
      </c>
      <c r="D3989">
        <f t="shared" si="313"/>
        <v>-11.386275999050325</v>
      </c>
      <c r="E3989">
        <f t="shared" si="310"/>
        <v>6387053.5713620596</v>
      </c>
      <c r="F3989">
        <f t="shared" si="314"/>
        <v>1.0800000000001688</v>
      </c>
      <c r="G3989">
        <f t="shared" si="311"/>
        <v>117.88571400000001</v>
      </c>
      <c r="H3989">
        <f t="shared" si="312"/>
        <v>127.65994449638366</v>
      </c>
    </row>
    <row r="3990" spans="1:8" x14ac:dyDescent="0.3">
      <c r="A3990" s="1">
        <v>45132.884282407409</v>
      </c>
      <c r="B3990">
        <v>-10.61</v>
      </c>
      <c r="C3990">
        <v>6385388</v>
      </c>
      <c r="D3990">
        <f t="shared" si="313"/>
        <v>-11.379691011160695</v>
      </c>
      <c r="E3990">
        <f t="shared" si="310"/>
        <v>6386840.7609966621</v>
      </c>
      <c r="F3990">
        <f t="shared" si="314"/>
        <v>2.1600000000001458</v>
      </c>
      <c r="G3990">
        <f t="shared" si="311"/>
        <v>117.894767</v>
      </c>
      <c r="H3990">
        <f t="shared" si="312"/>
        <v>127.66260483149107</v>
      </c>
    </row>
    <row r="3991" spans="1:8" x14ac:dyDescent="0.3">
      <c r="A3991" s="1">
        <v>45132.884340277778</v>
      </c>
      <c r="B3991">
        <v>-10.62</v>
      </c>
      <c r="C3991">
        <v>6385537</v>
      </c>
      <c r="D3991">
        <f t="shared" si="313"/>
        <v>-11.373247205125091</v>
      </c>
      <c r="E3991">
        <f t="shared" si="310"/>
        <v>6386988.9679715466</v>
      </c>
      <c r="F3991">
        <f t="shared" si="314"/>
        <v>1.0800000000001688</v>
      </c>
      <c r="G3991">
        <f t="shared" si="311"/>
        <v>117.88571400000001</v>
      </c>
      <c r="H3991">
        <f t="shared" si="312"/>
        <v>127.66520812912945</v>
      </c>
    </row>
    <row r="3992" spans="1:8" x14ac:dyDescent="0.3">
      <c r="A3992" s="1">
        <v>45132.884386574071</v>
      </c>
      <c r="B3992">
        <v>-10.62</v>
      </c>
      <c r="C3992">
        <v>6385403</v>
      </c>
      <c r="D3992">
        <f t="shared" si="313"/>
        <v>-11.366857565705974</v>
      </c>
      <c r="E3992">
        <f t="shared" si="310"/>
        <v>6386854.1815794688</v>
      </c>
      <c r="F3992">
        <f t="shared" si="314"/>
        <v>1.0800000000001688</v>
      </c>
      <c r="G3992">
        <f t="shared" si="311"/>
        <v>117.88571400000001</v>
      </c>
      <c r="H3992">
        <f t="shared" si="312"/>
        <v>127.66778954345477</v>
      </c>
    </row>
    <row r="3993" spans="1:8" x14ac:dyDescent="0.3">
      <c r="A3993" s="1">
        <v>45132.884432870371</v>
      </c>
      <c r="B3993">
        <v>-10.61</v>
      </c>
      <c r="C3993">
        <v>6385764</v>
      </c>
      <c r="D3993">
        <f t="shared" si="313"/>
        <v>-11.36043730034875</v>
      </c>
      <c r="E3993">
        <f t="shared" si="310"/>
        <v>6387214.3913849397</v>
      </c>
      <c r="F3993">
        <f t="shared" si="314"/>
        <v>1.079999999999977</v>
      </c>
      <c r="G3993">
        <f t="shared" si="311"/>
        <v>117.894767</v>
      </c>
      <c r="H3993">
        <f t="shared" si="312"/>
        <v>127.67038333065909</v>
      </c>
    </row>
    <row r="3994" spans="1:8" x14ac:dyDescent="0.3">
      <c r="A3994" s="1">
        <v>45132.88449074074</v>
      </c>
      <c r="B3994">
        <v>-10.62</v>
      </c>
      <c r="C3994">
        <v>6385708</v>
      </c>
      <c r="D3994">
        <f t="shared" si="313"/>
        <v>-11.354156806997008</v>
      </c>
      <c r="E3994">
        <f t="shared" si="310"/>
        <v>6387157.618361067</v>
      </c>
      <c r="F3994">
        <f t="shared" si="314"/>
        <v>0</v>
      </c>
      <c r="G3994">
        <f t="shared" si="311"/>
        <v>117.88571400000001</v>
      </c>
      <c r="H3994">
        <f t="shared" si="312"/>
        <v>127.67292064997319</v>
      </c>
    </row>
    <row r="3995" spans="1:8" x14ac:dyDescent="0.3">
      <c r="A3995" s="1">
        <v>45132.88453703704</v>
      </c>
      <c r="B3995">
        <v>-10.62</v>
      </c>
      <c r="C3995">
        <v>6385291</v>
      </c>
      <c r="D3995">
        <f t="shared" si="313"/>
        <v>-11.347929107455764</v>
      </c>
      <c r="E3995">
        <f t="shared" si="310"/>
        <v>6386739.851803761</v>
      </c>
      <c r="F3995">
        <f t="shared" si="314"/>
        <v>-1.079999999999977</v>
      </c>
      <c r="G3995">
        <f t="shared" si="311"/>
        <v>117.88571400000001</v>
      </c>
      <c r="H3995">
        <f t="shared" si="312"/>
        <v>127.67543664058786</v>
      </c>
    </row>
    <row r="3996" spans="1:8" x14ac:dyDescent="0.3">
      <c r="A3996" s="1">
        <v>45132.884583333333</v>
      </c>
      <c r="B3996">
        <v>-10.61</v>
      </c>
      <c r="C3996">
        <v>6385566</v>
      </c>
      <c r="D3996">
        <f t="shared" si="313"/>
        <v>-11.341669408274099</v>
      </c>
      <c r="E3996">
        <f t="shared" si="310"/>
        <v>6387014.0812760917</v>
      </c>
      <c r="F3996">
        <f t="shared" si="314"/>
        <v>1.079999999999977</v>
      </c>
      <c r="G3996">
        <f t="shared" si="311"/>
        <v>117.894767</v>
      </c>
      <c r="H3996">
        <f t="shared" si="312"/>
        <v>127.67796555905726</v>
      </c>
    </row>
    <row r="3997" spans="1:8" x14ac:dyDescent="0.3">
      <c r="A3997" s="1">
        <v>45132.884641203702</v>
      </c>
      <c r="B3997">
        <v>-10.61</v>
      </c>
      <c r="C3997">
        <v>6385381</v>
      </c>
      <c r="D3997">
        <f t="shared" si="313"/>
        <v>-11.335463285416465</v>
      </c>
      <c r="E3997">
        <f t="shared" si="310"/>
        <v>6386828.3173120599</v>
      </c>
      <c r="F3997">
        <f t="shared" si="314"/>
        <v>1.079999999999977</v>
      </c>
      <c r="G3997">
        <f t="shared" si="311"/>
        <v>117.894767</v>
      </c>
      <c r="H3997">
        <f t="shared" si="312"/>
        <v>127.68047283269173</v>
      </c>
    </row>
    <row r="3998" spans="1:8" x14ac:dyDescent="0.3">
      <c r="A3998" s="1">
        <v>45132.884687500002</v>
      </c>
      <c r="B3998">
        <v>-10.61</v>
      </c>
      <c r="C3998">
        <v>6385588</v>
      </c>
      <c r="D3998">
        <f t="shared" si="313"/>
        <v>-11.329309803766032</v>
      </c>
      <c r="E3998">
        <f t="shared" si="310"/>
        <v>6387034.5597973512</v>
      </c>
      <c r="F3998">
        <f t="shared" si="314"/>
        <v>0</v>
      </c>
      <c r="G3998">
        <f t="shared" si="311"/>
        <v>117.894767</v>
      </c>
      <c r="H3998">
        <f t="shared" si="312"/>
        <v>127.68295883927851</v>
      </c>
    </row>
    <row r="3999" spans="1:8" x14ac:dyDescent="0.3">
      <c r="A3999" s="1">
        <v>45132.884733796294</v>
      </c>
      <c r="B3999">
        <v>-10.62</v>
      </c>
      <c r="C3999">
        <v>6385513</v>
      </c>
      <c r="D3999">
        <f t="shared" si="313"/>
        <v>-11.32329333821955</v>
      </c>
      <c r="E3999">
        <f t="shared" si="310"/>
        <v>6386958.8191202153</v>
      </c>
      <c r="F3999">
        <f t="shared" si="314"/>
        <v>0</v>
      </c>
      <c r="G3999">
        <f t="shared" si="311"/>
        <v>117.88571400000001</v>
      </c>
      <c r="H3999">
        <f t="shared" si="312"/>
        <v>127.68538949135929</v>
      </c>
    </row>
    <row r="4000" spans="1:8" x14ac:dyDescent="0.3">
      <c r="A4000" s="1">
        <v>45132.884791666664</v>
      </c>
      <c r="B4000">
        <v>-10.62</v>
      </c>
      <c r="C4000">
        <v>6385431</v>
      </c>
      <c r="D4000">
        <f t="shared" si="313"/>
        <v>-11.317327447066534</v>
      </c>
      <c r="E4000">
        <f t="shared" si="310"/>
        <v>6386876.0846403288</v>
      </c>
      <c r="F4000">
        <f t="shared" si="314"/>
        <v>0</v>
      </c>
      <c r="G4000">
        <f t="shared" si="311"/>
        <v>117.88571400000001</v>
      </c>
      <c r="H4000">
        <f t="shared" si="312"/>
        <v>127.68779971138511</v>
      </c>
    </row>
    <row r="4001" spans="1:8" x14ac:dyDescent="0.3">
      <c r="A4001" s="1">
        <v>45132.884837962964</v>
      </c>
      <c r="B4001">
        <v>-10.62</v>
      </c>
      <c r="C4001">
        <v>6385458</v>
      </c>
      <c r="D4001">
        <f t="shared" si="313"/>
        <v>-11.311412163327686</v>
      </c>
      <c r="E4001">
        <f t="shared" si="310"/>
        <v>6386902.35636249</v>
      </c>
      <c r="F4001">
        <f t="shared" si="314"/>
        <v>-1.079999999999977</v>
      </c>
      <c r="G4001">
        <f t="shared" si="311"/>
        <v>117.88571400000001</v>
      </c>
      <c r="H4001">
        <f t="shared" si="312"/>
        <v>127.69018948601561</v>
      </c>
    </row>
    <row r="4002" spans="1:8" x14ac:dyDescent="0.3">
      <c r="A4002" s="1">
        <v>45132.884884259256</v>
      </c>
      <c r="B4002">
        <v>-10.62</v>
      </c>
      <c r="C4002">
        <v>6385488</v>
      </c>
      <c r="D4002">
        <f t="shared" si="313"/>
        <v>-11.305547057710838</v>
      </c>
      <c r="E4002">
        <f t="shared" si="310"/>
        <v>6386931.6342345662</v>
      </c>
      <c r="F4002">
        <f t="shared" si="314"/>
        <v>-1.079999999999977</v>
      </c>
      <c r="G4002">
        <f t="shared" si="311"/>
        <v>117.88571400000001</v>
      </c>
      <c r="H4002">
        <f t="shared" si="312"/>
        <v>127.69255898868481</v>
      </c>
    </row>
    <row r="4003" spans="1:8" x14ac:dyDescent="0.3">
      <c r="A4003" s="1">
        <v>45132.884942129633</v>
      </c>
      <c r="B4003">
        <v>-10.62</v>
      </c>
      <c r="C4003">
        <v>6385418</v>
      </c>
      <c r="D4003">
        <f t="shared" si="313"/>
        <v>-11.29973170456541</v>
      </c>
      <c r="E4003">
        <f t="shared" si="310"/>
        <v>6386860.9182048617</v>
      </c>
      <c r="F4003">
        <f t="shared" si="314"/>
        <v>-1.079999999999977</v>
      </c>
      <c r="G4003">
        <f t="shared" si="311"/>
        <v>117.88571400000001</v>
      </c>
      <c r="H4003">
        <f t="shared" si="312"/>
        <v>127.69490839135557</v>
      </c>
    </row>
    <row r="4004" spans="1:8" x14ac:dyDescent="0.3">
      <c r="A4004" s="1">
        <v>45132.884988425925</v>
      </c>
      <c r="B4004">
        <v>-10.63</v>
      </c>
      <c r="C4004">
        <v>6385491</v>
      </c>
      <c r="D4004">
        <f t="shared" si="313"/>
        <v>-11.294050509772244</v>
      </c>
      <c r="E4004">
        <f t="shared" si="310"/>
        <v>6386933.2186673479</v>
      </c>
      <c r="F4004">
        <f t="shared" si="314"/>
        <v>-1.0800000000001688</v>
      </c>
      <c r="G4004">
        <f t="shared" si="311"/>
        <v>117.876661</v>
      </c>
      <c r="H4004">
        <f t="shared" si="312"/>
        <v>127.697203594052</v>
      </c>
    </row>
    <row r="4005" spans="1:8" x14ac:dyDescent="0.3">
      <c r="A4005" s="1">
        <v>45132.885034722225</v>
      </c>
      <c r="B4005">
        <v>-10.62</v>
      </c>
      <c r="C4005">
        <v>6385547</v>
      </c>
      <c r="D4005">
        <f t="shared" si="313"/>
        <v>-11.288332240319631</v>
      </c>
      <c r="E4005">
        <f t="shared" si="310"/>
        <v>6386988.5145384185</v>
      </c>
      <c r="F4005">
        <f t="shared" si="314"/>
        <v>0</v>
      </c>
      <c r="G4005">
        <f t="shared" si="311"/>
        <v>117.88571400000001</v>
      </c>
      <c r="H4005">
        <f t="shared" si="312"/>
        <v>127.69951377491086</v>
      </c>
    </row>
    <row r="4006" spans="1:8" x14ac:dyDescent="0.3">
      <c r="A4006" s="1">
        <v>45132.885092592594</v>
      </c>
      <c r="B4006">
        <v>-10.63</v>
      </c>
      <c r="C4006">
        <v>6385483</v>
      </c>
      <c r="D4006">
        <f t="shared" si="313"/>
        <v>-11.282747744811383</v>
      </c>
      <c r="E4006">
        <f t="shared" si="310"/>
        <v>6386923.8268564725</v>
      </c>
      <c r="F4006">
        <f t="shared" si="314"/>
        <v>-1.0800000000001688</v>
      </c>
      <c r="G4006">
        <f t="shared" si="311"/>
        <v>117.876661</v>
      </c>
      <c r="H4006">
        <f t="shared" si="312"/>
        <v>127.70176991109619</v>
      </c>
    </row>
    <row r="4007" spans="1:8" x14ac:dyDescent="0.3">
      <c r="A4007" s="1">
        <v>45132.885138888887</v>
      </c>
      <c r="B4007">
        <v>-10.64</v>
      </c>
      <c r="C4007">
        <v>6385495</v>
      </c>
      <c r="D4007">
        <f t="shared" si="313"/>
        <v>-11.277295030598419</v>
      </c>
      <c r="E4007">
        <f t="shared" si="310"/>
        <v>6386935.155377931</v>
      </c>
      <c r="F4007">
        <f t="shared" si="314"/>
        <v>-2.1600000000001458</v>
      </c>
      <c r="G4007">
        <f t="shared" si="311"/>
        <v>117.867608</v>
      </c>
      <c r="H4007">
        <f t="shared" si="312"/>
        <v>127.70397280763822</v>
      </c>
    </row>
    <row r="4008" spans="1:8" x14ac:dyDescent="0.3">
      <c r="A4008" s="1">
        <v>45132.885243055556</v>
      </c>
      <c r="B4008">
        <v>-10.64</v>
      </c>
      <c r="C4008">
        <v>6385675</v>
      </c>
      <c r="D4008">
        <f t="shared" si="313"/>
        <v>-11.271888158927633</v>
      </c>
      <c r="E4008">
        <f t="shared" si="310"/>
        <v>6387114.4895209819</v>
      </c>
      <c r="F4008">
        <f t="shared" si="314"/>
        <v>-2.1600000000001458</v>
      </c>
      <c r="G4008">
        <f t="shared" si="311"/>
        <v>117.867608</v>
      </c>
      <c r="H4008">
        <f t="shared" si="312"/>
        <v>127.70615718379322</v>
      </c>
    </row>
    <row r="4009" spans="1:8" x14ac:dyDescent="0.3">
      <c r="A4009" s="1">
        <v>45132.885289351849</v>
      </c>
      <c r="B4009">
        <v>-10.67</v>
      </c>
      <c r="C4009">
        <v>6385510</v>
      </c>
      <c r="D4009">
        <f t="shared" si="313"/>
        <v>-11.266781682524654</v>
      </c>
      <c r="E4009">
        <f t="shared" si="310"/>
        <v>6386948.8606360601</v>
      </c>
      <c r="F4009">
        <f t="shared" si="314"/>
        <v>-4.3199999999999079</v>
      </c>
      <c r="G4009">
        <f t="shared" si="311"/>
        <v>117.84044900000001</v>
      </c>
      <c r="H4009">
        <f t="shared" si="312"/>
        <v>127.70822020026003</v>
      </c>
    </row>
    <row r="4010" spans="1:8" x14ac:dyDescent="0.3">
      <c r="A4010" s="1">
        <v>45132.885335648149</v>
      </c>
      <c r="B4010">
        <v>-10.67</v>
      </c>
      <c r="C4010">
        <v>6385234</v>
      </c>
      <c r="D4010">
        <f t="shared" si="313"/>
        <v>-11.261717363035132</v>
      </c>
      <c r="E4010">
        <f t="shared" si="310"/>
        <v>6386672.2369221374</v>
      </c>
      <c r="F4010">
        <f t="shared" si="314"/>
        <v>-5.4000000000000767</v>
      </c>
      <c r="G4010">
        <f t="shared" si="311"/>
        <v>117.84044900000001</v>
      </c>
      <c r="H4010">
        <f t="shared" si="312"/>
        <v>127.71026618533379</v>
      </c>
    </row>
    <row r="4011" spans="1:8" x14ac:dyDescent="0.3">
      <c r="A4011" s="1">
        <v>45132.885393518518</v>
      </c>
      <c r="B4011">
        <v>-10.68</v>
      </c>
      <c r="C4011">
        <v>6385582</v>
      </c>
      <c r="D4011">
        <f t="shared" si="313"/>
        <v>-11.256780880121399</v>
      </c>
      <c r="E4011">
        <f t="shared" si="310"/>
        <v>6387019.6289324285</v>
      </c>
      <c r="F4011">
        <f t="shared" si="314"/>
        <v>-5.3999999999998849</v>
      </c>
      <c r="G4011">
        <f t="shared" si="311"/>
        <v>117.831396</v>
      </c>
      <c r="H4011">
        <f t="shared" si="312"/>
        <v>127.71226052443095</v>
      </c>
    </row>
    <row r="4012" spans="1:8" x14ac:dyDescent="0.3">
      <c r="A4012" s="1">
        <v>45132.885439814818</v>
      </c>
      <c r="B4012">
        <v>-10.68</v>
      </c>
      <c r="C4012">
        <v>6385565</v>
      </c>
      <c r="D4012">
        <f t="shared" si="313"/>
        <v>-11.251885912398862</v>
      </c>
      <c r="E4012">
        <f t="shared" si="310"/>
        <v>6387002.0260363929</v>
      </c>
      <c r="F4012">
        <f t="shared" si="314"/>
        <v>-4.3199999999999079</v>
      </c>
      <c r="G4012">
        <f t="shared" si="311"/>
        <v>117.831396</v>
      </c>
      <c r="H4012">
        <f t="shared" si="312"/>
        <v>127.71423809139085</v>
      </c>
    </row>
    <row r="4013" spans="1:8" x14ac:dyDescent="0.3">
      <c r="A4013" s="1">
        <v>45132.88548611111</v>
      </c>
      <c r="B4013">
        <v>-10.68</v>
      </c>
      <c r="C4013">
        <v>6385532</v>
      </c>
      <c r="D4013">
        <f t="shared" si="313"/>
        <v>-11.247032486811008</v>
      </c>
      <c r="E4013">
        <f t="shared" si="310"/>
        <v>6386968.4282378424</v>
      </c>
      <c r="F4013">
        <f t="shared" si="314"/>
        <v>-4.3199999999999079</v>
      </c>
      <c r="G4013">
        <f t="shared" si="311"/>
        <v>117.831396</v>
      </c>
      <c r="H4013">
        <f t="shared" si="312"/>
        <v>127.71619887532835</v>
      </c>
    </row>
    <row r="4014" spans="1:8" x14ac:dyDescent="0.3">
      <c r="A4014" s="1">
        <v>45132.88554398148</v>
      </c>
      <c r="B4014">
        <v>-10.69</v>
      </c>
      <c r="C4014">
        <v>6385372</v>
      </c>
      <c r="D4014">
        <f t="shared" si="313"/>
        <v>-11.242305117826845</v>
      </c>
      <c r="E4014">
        <f t="shared" si="310"/>
        <v>6386807.8459474416</v>
      </c>
      <c r="F4014">
        <f t="shared" si="314"/>
        <v>-2.159999999999954</v>
      </c>
      <c r="G4014">
        <f t="shared" si="311"/>
        <v>117.822343</v>
      </c>
      <c r="H4014">
        <f t="shared" si="312"/>
        <v>127.71810873239795</v>
      </c>
    </row>
    <row r="4015" spans="1:8" x14ac:dyDescent="0.3">
      <c r="A4015" s="1">
        <v>45132.88559027778</v>
      </c>
      <c r="B4015">
        <v>-10.69</v>
      </c>
      <c r="C4015">
        <v>6385666</v>
      </c>
      <c r="D4015">
        <f t="shared" si="313"/>
        <v>-11.23761750846716</v>
      </c>
      <c r="E4015">
        <f t="shared" si="310"/>
        <v>6387101.2685365742</v>
      </c>
      <c r="F4015">
        <f t="shared" si="314"/>
        <v>-2.159999999999954</v>
      </c>
      <c r="G4015">
        <f t="shared" si="311"/>
        <v>117.822343</v>
      </c>
      <c r="H4015">
        <f t="shared" si="312"/>
        <v>127.72000252657926</v>
      </c>
    </row>
    <row r="4016" spans="1:8" x14ac:dyDescent="0.3">
      <c r="A4016" s="1">
        <v>45132.885636574072</v>
      </c>
      <c r="B4016">
        <v>-10.69</v>
      </c>
      <c r="C4016">
        <v>6385574</v>
      </c>
      <c r="D4016">
        <f t="shared" si="313"/>
        <v>-11.232969684510143</v>
      </c>
      <c r="E4016">
        <f t="shared" si="310"/>
        <v>6387008.6960088685</v>
      </c>
      <c r="F4016">
        <f t="shared" si="314"/>
        <v>-1.079999999999977</v>
      </c>
      <c r="G4016">
        <f t="shared" si="311"/>
        <v>117.822343</v>
      </c>
      <c r="H4016">
        <f t="shared" si="312"/>
        <v>127.72188024745789</v>
      </c>
    </row>
    <row r="4017" spans="1:8" x14ac:dyDescent="0.3">
      <c r="A4017" s="1">
        <v>45132.885694444441</v>
      </c>
      <c r="B4017">
        <v>-10.69</v>
      </c>
      <c r="C4017">
        <v>6385427</v>
      </c>
      <c r="D4017">
        <f t="shared" si="313"/>
        <v>-11.228361308282977</v>
      </c>
      <c r="E4017">
        <f t="shared" si="310"/>
        <v>6386861.128323175</v>
      </c>
      <c r="F4017">
        <f t="shared" si="314"/>
        <v>-1.079999999999977</v>
      </c>
      <c r="G4017">
        <f t="shared" si="311"/>
        <v>117.822343</v>
      </c>
      <c r="H4017">
        <f t="shared" si="312"/>
        <v>127.72374203145367</v>
      </c>
    </row>
    <row r="4018" spans="1:8" x14ac:dyDescent="0.3">
      <c r="A4018" s="1">
        <v>45132.885798611111</v>
      </c>
      <c r="B4018">
        <v>-10.69</v>
      </c>
      <c r="C4018">
        <v>6385643</v>
      </c>
      <c r="D4018">
        <f t="shared" si="313"/>
        <v>-11.223792044978792</v>
      </c>
      <c r="E4018">
        <f t="shared" si="310"/>
        <v>6387076.5654386897</v>
      </c>
      <c r="F4018">
        <f t="shared" si="314"/>
        <v>-1.079999999999977</v>
      </c>
      <c r="G4018">
        <f t="shared" si="311"/>
        <v>117.822343</v>
      </c>
      <c r="H4018">
        <f t="shared" si="312"/>
        <v>127.72558801382856</v>
      </c>
    </row>
    <row r="4019" spans="1:8" x14ac:dyDescent="0.3">
      <c r="A4019" s="1">
        <v>45132.885844907411</v>
      </c>
      <c r="B4019">
        <v>-10.69</v>
      </c>
      <c r="C4019">
        <v>6385597</v>
      </c>
      <c r="D4019">
        <f t="shared" si="313"/>
        <v>-11.219261562632342</v>
      </c>
      <c r="E4019">
        <f t="shared" si="310"/>
        <v>6387030.0073149493</v>
      </c>
      <c r="F4019">
        <f t="shared" si="314"/>
        <v>0</v>
      </c>
      <c r="G4019">
        <f t="shared" si="311"/>
        <v>117.822343</v>
      </c>
      <c r="H4019">
        <f t="shared" si="312"/>
        <v>127.72741832869653</v>
      </c>
    </row>
    <row r="4020" spans="1:8" x14ac:dyDescent="0.3">
      <c r="A4020" s="1">
        <v>45132.885891203703</v>
      </c>
      <c r="B4020">
        <v>-10.69</v>
      </c>
      <c r="C4020">
        <v>6385530</v>
      </c>
      <c r="D4020">
        <f t="shared" si="313"/>
        <v>-11.21476953209589</v>
      </c>
      <c r="E4020">
        <f t="shared" si="310"/>
        <v>6386962.4539118288</v>
      </c>
      <c r="F4020">
        <f t="shared" si="314"/>
        <v>0</v>
      </c>
      <c r="G4020">
        <f t="shared" si="311"/>
        <v>117.822343</v>
      </c>
      <c r="H4020">
        <f t="shared" si="312"/>
        <v>127.72923310903325</v>
      </c>
    </row>
    <row r="4021" spans="1:8" x14ac:dyDescent="0.3">
      <c r="A4021" s="1">
        <v>45132.885949074072</v>
      </c>
      <c r="B4021">
        <v>-10.69</v>
      </c>
      <c r="C4021">
        <v>6385472</v>
      </c>
      <c r="D4021">
        <f t="shared" si="313"/>
        <v>-11.210315627015289</v>
      </c>
      <c r="E4021">
        <f t="shared" si="310"/>
        <v>6386903.9051895402</v>
      </c>
      <c r="F4021">
        <f t="shared" si="314"/>
        <v>0</v>
      </c>
      <c r="G4021">
        <f t="shared" si="311"/>
        <v>117.822343</v>
      </c>
      <c r="H4021">
        <f t="shared" si="312"/>
        <v>127.73103248668582</v>
      </c>
    </row>
    <row r="4022" spans="1:8" x14ac:dyDescent="0.3">
      <c r="A4022" s="1">
        <v>45132.885995370372</v>
      </c>
      <c r="B4022">
        <v>-10.69</v>
      </c>
      <c r="C4022">
        <v>6385454</v>
      </c>
      <c r="D4022">
        <f t="shared" si="313"/>
        <v>-11.205899523806281</v>
      </c>
      <c r="E4022">
        <f t="shared" si="310"/>
        <v>6386885.3611086272</v>
      </c>
      <c r="F4022">
        <f t="shared" si="314"/>
        <v>0</v>
      </c>
      <c r="G4022">
        <f t="shared" si="311"/>
        <v>117.822343</v>
      </c>
      <c r="H4022">
        <f t="shared" si="312"/>
        <v>127.73281659238225</v>
      </c>
    </row>
    <row r="4023" spans="1:8" x14ac:dyDescent="0.3">
      <c r="A4023" s="1">
        <v>45132.886041666665</v>
      </c>
      <c r="B4023">
        <v>-10.68</v>
      </c>
      <c r="C4023">
        <v>6385460</v>
      </c>
      <c r="D4023">
        <f t="shared" si="313"/>
        <v>-11.201436028085386</v>
      </c>
      <c r="E4023">
        <f t="shared" si="310"/>
        <v>6386890.811172762</v>
      </c>
      <c r="F4023">
        <f t="shared" si="314"/>
        <v>1.079999999999977</v>
      </c>
      <c r="G4023">
        <f t="shared" si="311"/>
        <v>117.831396</v>
      </c>
      <c r="H4023">
        <f t="shared" si="312"/>
        <v>127.73461984465349</v>
      </c>
    </row>
    <row r="4024" spans="1:8" x14ac:dyDescent="0.3">
      <c r="A4024" s="1">
        <v>45132.886099537034</v>
      </c>
      <c r="B4024">
        <v>-10.69</v>
      </c>
      <c r="C4024">
        <v>6385189</v>
      </c>
      <c r="D4024">
        <f t="shared" si="313"/>
        <v>-11.197095622680315</v>
      </c>
      <c r="E4024">
        <f t="shared" si="310"/>
        <v>6386619.276387101</v>
      </c>
      <c r="F4024">
        <f t="shared" si="314"/>
        <v>0</v>
      </c>
      <c r="G4024">
        <f t="shared" si="311"/>
        <v>117.822343</v>
      </c>
      <c r="H4024">
        <f t="shared" si="312"/>
        <v>127.73637336843714</v>
      </c>
    </row>
    <row r="4025" spans="1:8" x14ac:dyDescent="0.3">
      <c r="A4025" s="1">
        <v>45132.886145833334</v>
      </c>
      <c r="B4025">
        <v>-10.68</v>
      </c>
      <c r="C4025">
        <v>6385375</v>
      </c>
      <c r="D4025">
        <f t="shared" si="313"/>
        <v>-11.192706848789777</v>
      </c>
      <c r="E4025">
        <f t="shared" si="310"/>
        <v>6386804.735626433</v>
      </c>
      <c r="F4025">
        <f t="shared" si="314"/>
        <v>1.079999999999977</v>
      </c>
      <c r="G4025">
        <f t="shared" si="311"/>
        <v>117.831396</v>
      </c>
      <c r="H4025">
        <f t="shared" si="312"/>
        <v>127.73814643308891</v>
      </c>
    </row>
    <row r="4026" spans="1:8" x14ac:dyDescent="0.3">
      <c r="A4026" s="1">
        <v>45132.886192129627</v>
      </c>
      <c r="B4026">
        <v>-10.68</v>
      </c>
      <c r="C4026">
        <v>6385679</v>
      </c>
      <c r="D4026">
        <f t="shared" si="313"/>
        <v>-11.18835565830749</v>
      </c>
      <c r="E4026">
        <f t="shared" si="310"/>
        <v>6387108.1994812237</v>
      </c>
      <c r="F4026">
        <f t="shared" si="314"/>
        <v>1.079999999999977</v>
      </c>
      <c r="G4026">
        <f t="shared" si="311"/>
        <v>117.831396</v>
      </c>
      <c r="H4026">
        <f t="shared" si="312"/>
        <v>127.73990431404377</v>
      </c>
    </row>
    <row r="4027" spans="1:8" x14ac:dyDescent="0.3">
      <c r="A4027" s="1">
        <v>45132.886250000003</v>
      </c>
      <c r="B4027">
        <v>-10.67</v>
      </c>
      <c r="C4027">
        <v>6385505</v>
      </c>
      <c r="D4027">
        <f t="shared" si="313"/>
        <v>-11.183956528059491</v>
      </c>
      <c r="E4027">
        <f t="shared" si="310"/>
        <v>6386933.6574134184</v>
      </c>
      <c r="F4027">
        <f t="shared" si="314"/>
        <v>2.159999999999954</v>
      </c>
      <c r="G4027">
        <f t="shared" si="311"/>
        <v>117.84044900000001</v>
      </c>
      <c r="H4027">
        <f t="shared" si="312"/>
        <v>127.74168156266396</v>
      </c>
    </row>
    <row r="4028" spans="1:8" x14ac:dyDescent="0.3">
      <c r="A4028" s="1">
        <v>45132.886296296296</v>
      </c>
      <c r="B4028">
        <v>-10.66</v>
      </c>
      <c r="C4028">
        <v>6385437</v>
      </c>
      <c r="D4028">
        <f t="shared" si="313"/>
        <v>-11.179510206507716</v>
      </c>
      <c r="E4028">
        <f t="shared" si="310"/>
        <v>6386865.1095147356</v>
      </c>
      <c r="F4028">
        <f t="shared" si="314"/>
        <v>2.159999999999954</v>
      </c>
      <c r="G4028">
        <f t="shared" si="311"/>
        <v>117.849502</v>
      </c>
      <c r="H4028">
        <f t="shared" si="312"/>
        <v>127.74347787657088</v>
      </c>
    </row>
    <row r="4029" spans="1:8" x14ac:dyDescent="0.3">
      <c r="A4029" s="1">
        <v>45132.886342592596</v>
      </c>
      <c r="B4029">
        <v>-10.64</v>
      </c>
      <c r="C4029">
        <v>6385544</v>
      </c>
      <c r="D4029">
        <f t="shared" si="313"/>
        <v>-11.174932247353441</v>
      </c>
      <c r="E4029">
        <f t="shared" si="310"/>
        <v>6386971.5453782985</v>
      </c>
      <c r="F4029">
        <f t="shared" si="314"/>
        <v>5.3999999999998849</v>
      </c>
      <c r="G4029">
        <f t="shared" si="311"/>
        <v>117.867608</v>
      </c>
      <c r="H4029">
        <f t="shared" si="312"/>
        <v>127.7453273720692</v>
      </c>
    </row>
    <row r="4030" spans="1:8" x14ac:dyDescent="0.3">
      <c r="A4030" s="1">
        <v>45132.886493055557</v>
      </c>
      <c r="B4030">
        <v>-10.63</v>
      </c>
      <c r="C4030">
        <v>6385645</v>
      </c>
      <c r="D4030">
        <f t="shared" si="313"/>
        <v>-11.170308990322948</v>
      </c>
      <c r="E4030">
        <f t="shared" si="310"/>
        <v>6387071.9756426727</v>
      </c>
      <c r="F4030">
        <f t="shared" si="314"/>
        <v>5.3999999999998849</v>
      </c>
      <c r="G4030">
        <f t="shared" si="311"/>
        <v>117.876661</v>
      </c>
      <c r="H4030">
        <f t="shared" si="312"/>
        <v>127.74719516790952</v>
      </c>
    </row>
    <row r="4031" spans="1:8" x14ac:dyDescent="0.3">
      <c r="A4031" s="1">
        <v>45132.886550925927</v>
      </c>
      <c r="B4031">
        <v>-10.63</v>
      </c>
      <c r="C4031">
        <v>6385702</v>
      </c>
      <c r="D4031">
        <f t="shared" si="313"/>
        <v>-11.165725309501491</v>
      </c>
      <c r="E4031">
        <f t="shared" si="310"/>
        <v>6387128.4107670728</v>
      </c>
      <c r="F4031">
        <f t="shared" si="314"/>
        <v>5.3999999999998849</v>
      </c>
      <c r="G4031">
        <f t="shared" si="311"/>
        <v>117.876661</v>
      </c>
      <c r="H4031">
        <f t="shared" si="312"/>
        <v>127.74904697496139</v>
      </c>
    </row>
    <row r="4032" spans="1:8" x14ac:dyDescent="0.3">
      <c r="A4032" s="1">
        <v>45132.886597222219</v>
      </c>
      <c r="B4032">
        <v>-10.63</v>
      </c>
      <c r="C4032">
        <v>6385520</v>
      </c>
      <c r="D4032">
        <f t="shared" si="313"/>
        <v>-11.161180514077557</v>
      </c>
      <c r="E4032">
        <f t="shared" si="310"/>
        <v>6386945.8506668033</v>
      </c>
      <c r="F4032">
        <f t="shared" si="314"/>
        <v>4.3199999999999079</v>
      </c>
      <c r="G4032">
        <f t="shared" si="311"/>
        <v>117.876661</v>
      </c>
      <c r="H4032">
        <f t="shared" si="312"/>
        <v>127.75088307231266</v>
      </c>
    </row>
    <row r="4033" spans="1:8" x14ac:dyDescent="0.3">
      <c r="A4033" s="1">
        <v>45132.886643518519</v>
      </c>
      <c r="B4033">
        <v>-10.63</v>
      </c>
      <c r="C4033">
        <v>6385334</v>
      </c>
      <c r="D4033">
        <f t="shared" si="313"/>
        <v>-11.156674274169069</v>
      </c>
      <c r="E4033">
        <f t="shared" si="310"/>
        <v>6386759.2953016339</v>
      </c>
      <c r="F4033">
        <f t="shared" si="314"/>
        <v>3.2399999999999309</v>
      </c>
      <c r="G4033">
        <f t="shared" si="311"/>
        <v>117.876661</v>
      </c>
      <c r="H4033">
        <f t="shared" si="312"/>
        <v>127.75270359323568</v>
      </c>
    </row>
    <row r="4034" spans="1:8" x14ac:dyDescent="0.3">
      <c r="A4034" s="1">
        <v>45132.886701388888</v>
      </c>
      <c r="B4034">
        <v>-10.62</v>
      </c>
      <c r="C4034">
        <v>6385620</v>
      </c>
      <c r="D4034">
        <f t="shared" si="313"/>
        <v>-11.152121428256942</v>
      </c>
      <c r="E4034">
        <f t="shared" si="310"/>
        <v>6387044.7341759112</v>
      </c>
      <c r="F4034">
        <f t="shared" si="314"/>
        <v>2.1600000000001458</v>
      </c>
      <c r="G4034">
        <f t="shared" si="311"/>
        <v>117.88571400000001</v>
      </c>
      <c r="H4034">
        <f t="shared" si="312"/>
        <v>127.75454294298419</v>
      </c>
    </row>
    <row r="4035" spans="1:8" x14ac:dyDescent="0.3">
      <c r="A4035" s="1">
        <v>45132.886747685188</v>
      </c>
      <c r="B4035">
        <v>-10.62</v>
      </c>
      <c r="C4035">
        <v>6385610</v>
      </c>
      <c r="D4035">
        <f t="shared" si="313"/>
        <v>-11.14760755282453</v>
      </c>
      <c r="E4035">
        <f t="shared" ref="E4035:E4098" si="315">C4035-(D4035*H4035)</f>
        <v>6387034.1778366594</v>
      </c>
      <c r="F4035">
        <f t="shared" si="314"/>
        <v>1.0800000000001688</v>
      </c>
      <c r="G4035">
        <f t="shared" ref="G4035:G4098" si="316">0.9053*B4035+127.5</f>
        <v>117.88571400000001</v>
      </c>
      <c r="H4035">
        <f t="shared" ref="H4035:H4098" si="317">0.404*D4035+132.26</f>
        <v>127.75636654865887</v>
      </c>
    </row>
    <row r="4036" spans="1:8" x14ac:dyDescent="0.3">
      <c r="A4036" s="1">
        <v>45132.886793981481</v>
      </c>
      <c r="B4036">
        <v>-10.62</v>
      </c>
      <c r="C4036">
        <v>6385717</v>
      </c>
      <c r="D4036">
        <f t="shared" ref="D4036:D4099" si="318">D4035+(B4036-D4035)/G4035</f>
        <v>-11.143131967658846</v>
      </c>
      <c r="E4036">
        <f t="shared" si="315"/>
        <v>6387140.6262004627</v>
      </c>
      <c r="F4036">
        <f t="shared" si="314"/>
        <v>1.0800000000001688</v>
      </c>
      <c r="G4036">
        <f t="shared" si="316"/>
        <v>117.88571400000001</v>
      </c>
      <c r="H4036">
        <f t="shared" si="317"/>
        <v>127.75817468506581</v>
      </c>
    </row>
    <row r="4037" spans="1:8" x14ac:dyDescent="0.3">
      <c r="A4037" s="1">
        <v>45132.88685185185</v>
      </c>
      <c r="B4037">
        <v>-10.62</v>
      </c>
      <c r="C4037">
        <v>6385469</v>
      </c>
      <c r="D4037">
        <f t="shared" si="318"/>
        <v>-11.138694347951517</v>
      </c>
      <c r="E4037">
        <f t="shared" si="315"/>
        <v>6386892.0792277018</v>
      </c>
      <c r="F4037">
        <f t="shared" si="314"/>
        <v>1.0800000000001688</v>
      </c>
      <c r="G4037">
        <f t="shared" si="316"/>
        <v>117.88571400000001</v>
      </c>
      <c r="H4037">
        <f t="shared" si="317"/>
        <v>127.75996748342757</v>
      </c>
    </row>
    <row r="4038" spans="1:8" x14ac:dyDescent="0.3">
      <c r="A4038" s="1">
        <v>45132.88689814815</v>
      </c>
      <c r="B4038">
        <v>-10.61</v>
      </c>
      <c r="C4038">
        <v>6385148</v>
      </c>
      <c r="D4038">
        <f t="shared" si="318"/>
        <v>-11.134209543728748</v>
      </c>
      <c r="E4038">
        <f t="shared" si="315"/>
        <v>6386570.5264228992</v>
      </c>
      <c r="F4038">
        <f t="shared" si="314"/>
        <v>2.1600000000001458</v>
      </c>
      <c r="G4038">
        <f t="shared" si="316"/>
        <v>117.894767</v>
      </c>
      <c r="H4038">
        <f t="shared" si="317"/>
        <v>127.76177934433358</v>
      </c>
    </row>
    <row r="4039" spans="1:8" x14ac:dyDescent="0.3">
      <c r="A4039" s="1">
        <v>45132.886944444443</v>
      </c>
      <c r="B4039">
        <v>-10.61</v>
      </c>
      <c r="C4039">
        <v>6385659</v>
      </c>
      <c r="D4039">
        <f t="shared" si="318"/>
        <v>-11.129763124629173</v>
      </c>
      <c r="E4039">
        <f t="shared" si="315"/>
        <v>6387080.9783334704</v>
      </c>
      <c r="F4039">
        <f t="shared" si="314"/>
        <v>1.079999999999977</v>
      </c>
      <c r="G4039">
        <f t="shared" si="316"/>
        <v>117.894767</v>
      </c>
      <c r="H4039">
        <f t="shared" si="317"/>
        <v>127.7635756976498</v>
      </c>
    </row>
    <row r="4040" spans="1:8" x14ac:dyDescent="0.3">
      <c r="A4040" s="1">
        <v>45132.887002314812</v>
      </c>
      <c r="B4040">
        <v>-10.62</v>
      </c>
      <c r="C4040">
        <v>6385620</v>
      </c>
      <c r="D4040">
        <f t="shared" si="318"/>
        <v>-11.125439242088829</v>
      </c>
      <c r="E4040">
        <f t="shared" si="315"/>
        <v>6387041.445333234</v>
      </c>
      <c r="F4040">
        <f t="shared" ref="F4040:F4103" si="319">(B4040-B4035)*I$2</f>
        <v>0</v>
      </c>
      <c r="G4040">
        <f t="shared" si="316"/>
        <v>117.88571400000001</v>
      </c>
      <c r="H4040">
        <f t="shared" si="317"/>
        <v>127.7653225461961</v>
      </c>
    </row>
    <row r="4041" spans="1:8" x14ac:dyDescent="0.3">
      <c r="A4041" s="1">
        <v>45132.887048611112</v>
      </c>
      <c r="B4041">
        <v>-10.62</v>
      </c>
      <c r="C4041">
        <v>6385334</v>
      </c>
      <c r="D4041">
        <f t="shared" si="318"/>
        <v>-11.121151706093681</v>
      </c>
      <c r="E4041">
        <f t="shared" si="315"/>
        <v>6386754.9167984789</v>
      </c>
      <c r="F4041">
        <f t="shared" si="319"/>
        <v>0</v>
      </c>
      <c r="G4041">
        <f t="shared" si="316"/>
        <v>117.88571400000001</v>
      </c>
      <c r="H4041">
        <f t="shared" si="317"/>
        <v>127.76705471073814</v>
      </c>
    </row>
    <row r="4042" spans="1:8" x14ac:dyDescent="0.3">
      <c r="A4042" s="1">
        <v>45132.887106481481</v>
      </c>
      <c r="B4042">
        <v>-10.62</v>
      </c>
      <c r="C4042">
        <v>6385495</v>
      </c>
      <c r="D4042">
        <f t="shared" si="318"/>
        <v>-11.116900540374875</v>
      </c>
      <c r="E4042">
        <f t="shared" si="315"/>
        <v>6386915.3927325094</v>
      </c>
      <c r="F4042">
        <f t="shared" si="319"/>
        <v>0</v>
      </c>
      <c r="G4042">
        <f t="shared" si="316"/>
        <v>117.88571400000001</v>
      </c>
      <c r="H4042">
        <f t="shared" si="317"/>
        <v>127.76877218168855</v>
      </c>
    </row>
    <row r="4043" spans="1:8" x14ac:dyDescent="0.3">
      <c r="A4043" s="1">
        <v>45132.887152777781</v>
      </c>
      <c r="B4043">
        <v>-10.6</v>
      </c>
      <c r="C4043">
        <v>6385499</v>
      </c>
      <c r="D4043">
        <f t="shared" si="318"/>
        <v>-11.112515780569503</v>
      </c>
      <c r="E4043">
        <f t="shared" si="315"/>
        <v>6386918.8521823213</v>
      </c>
      <c r="F4043">
        <f t="shared" si="319"/>
        <v>1.079999999999977</v>
      </c>
      <c r="G4043">
        <f t="shared" si="316"/>
        <v>117.90382</v>
      </c>
      <c r="H4043">
        <f t="shared" si="317"/>
        <v>127.77054362464992</v>
      </c>
    </row>
    <row r="4044" spans="1:8" x14ac:dyDescent="0.3">
      <c r="A4044" s="1">
        <v>45132.887199074074</v>
      </c>
      <c r="B4044">
        <v>-10.6</v>
      </c>
      <c r="C4044">
        <v>6385591</v>
      </c>
      <c r="D4044">
        <f t="shared" si="318"/>
        <v>-11.108168883407311</v>
      </c>
      <c r="E4044">
        <f t="shared" si="315"/>
        <v>6387010.3162844786</v>
      </c>
      <c r="F4044">
        <f t="shared" si="319"/>
        <v>1.079999999999977</v>
      </c>
      <c r="G4044">
        <f t="shared" si="316"/>
        <v>117.90382</v>
      </c>
      <c r="H4044">
        <f t="shared" si="317"/>
        <v>127.77229977110343</v>
      </c>
    </row>
    <row r="4045" spans="1:8" x14ac:dyDescent="0.3">
      <c r="A4045" s="1">
        <v>45132.887256944443</v>
      </c>
      <c r="B4045">
        <v>-10.62</v>
      </c>
      <c r="C4045">
        <v>6385574</v>
      </c>
      <c r="D4045">
        <f t="shared" si="318"/>
        <v>-11.104028484195418</v>
      </c>
      <c r="E4045">
        <f t="shared" si="315"/>
        <v>6386992.805830094</v>
      </c>
      <c r="F4045">
        <f t="shared" si="319"/>
        <v>0</v>
      </c>
      <c r="G4045">
        <f t="shared" si="316"/>
        <v>117.88571400000001</v>
      </c>
      <c r="H4045">
        <f t="shared" si="317"/>
        <v>127.77397249238504</v>
      </c>
    </row>
    <row r="4046" spans="1:8" x14ac:dyDescent="0.3">
      <c r="A4046" s="1">
        <v>45132.887303240743</v>
      </c>
      <c r="B4046">
        <v>-10.62</v>
      </c>
      <c r="C4046">
        <v>6385717</v>
      </c>
      <c r="D4046">
        <f t="shared" si="318"/>
        <v>-11.099922571207561</v>
      </c>
      <c r="E4046">
        <f t="shared" si="315"/>
        <v>6387135.2996137086</v>
      </c>
      <c r="F4046">
        <f t="shared" si="319"/>
        <v>0</v>
      </c>
      <c r="G4046">
        <f t="shared" si="316"/>
        <v>117.88571400000001</v>
      </c>
      <c r="H4046">
        <f t="shared" si="317"/>
        <v>127.77563128123214</v>
      </c>
    </row>
    <row r="4047" spans="1:8" x14ac:dyDescent="0.3">
      <c r="A4047" s="1">
        <v>45132.887349537035</v>
      </c>
      <c r="B4047">
        <v>-10.62</v>
      </c>
      <c r="C4047">
        <v>6385519</v>
      </c>
      <c r="D4047">
        <f t="shared" si="318"/>
        <v>-11.095851487825842</v>
      </c>
      <c r="E4047">
        <f t="shared" si="315"/>
        <v>6386936.7976780031</v>
      </c>
      <c r="F4047">
        <f t="shared" si="319"/>
        <v>0</v>
      </c>
      <c r="G4047">
        <f t="shared" si="316"/>
        <v>117.88571400000001</v>
      </c>
      <c r="H4047">
        <f t="shared" si="317"/>
        <v>127.77727599891836</v>
      </c>
    </row>
    <row r="4048" spans="1:8" x14ac:dyDescent="0.3">
      <c r="A4048" s="1">
        <v>45132.887407407405</v>
      </c>
      <c r="B4048">
        <v>-10.62</v>
      </c>
      <c r="C4048">
        <v>6385726</v>
      </c>
      <c r="D4048">
        <f t="shared" si="318"/>
        <v>-11.091814938597953</v>
      </c>
      <c r="E4048">
        <f t="shared" si="315"/>
        <v>6387143.2999868914</v>
      </c>
      <c r="F4048">
        <f t="shared" si="319"/>
        <v>-2.159999999999954</v>
      </c>
      <c r="G4048">
        <f t="shared" si="316"/>
        <v>117.88571400000001</v>
      </c>
      <c r="H4048">
        <f t="shared" si="317"/>
        <v>127.77890676480642</v>
      </c>
    </row>
    <row r="4049" spans="1:8" x14ac:dyDescent="0.3">
      <c r="A4049" s="1">
        <v>45132.887453703705</v>
      </c>
      <c r="B4049">
        <v>-10.62</v>
      </c>
      <c r="C4049">
        <v>6385236</v>
      </c>
      <c r="D4049">
        <f t="shared" si="318"/>
        <v>-11.087812630577847</v>
      </c>
      <c r="E4049">
        <f t="shared" si="315"/>
        <v>6386652.8065045923</v>
      </c>
      <c r="F4049">
        <f t="shared" si="319"/>
        <v>-2.159999999999954</v>
      </c>
      <c r="G4049">
        <f t="shared" si="316"/>
        <v>117.88571400000001</v>
      </c>
      <c r="H4049">
        <f t="shared" si="317"/>
        <v>127.78052369724654</v>
      </c>
    </row>
    <row r="4050" spans="1:8" x14ac:dyDescent="0.3">
      <c r="A4050" s="1">
        <v>45132.887499999997</v>
      </c>
      <c r="B4050">
        <v>-10.62</v>
      </c>
      <c r="C4050">
        <v>6385712</v>
      </c>
      <c r="D4050">
        <f t="shared" si="318"/>
        <v>-11.08384427330448</v>
      </c>
      <c r="E4050">
        <f t="shared" si="315"/>
        <v>6387128.3171956223</v>
      </c>
      <c r="F4050">
        <f t="shared" si="319"/>
        <v>0</v>
      </c>
      <c r="G4050">
        <f t="shared" si="316"/>
        <v>117.88571400000001</v>
      </c>
      <c r="H4050">
        <f t="shared" si="317"/>
        <v>127.78212691358497</v>
      </c>
    </row>
    <row r="4051" spans="1:8" x14ac:dyDescent="0.3">
      <c r="A4051" s="1">
        <v>45132.887557870374</v>
      </c>
      <c r="B4051">
        <v>-10.62</v>
      </c>
      <c r="C4051">
        <v>6385475</v>
      </c>
      <c r="D4051">
        <f t="shared" si="318"/>
        <v>-11.079909578780727</v>
      </c>
      <c r="E4051">
        <f t="shared" si="315"/>
        <v>6386890.832024795</v>
      </c>
      <c r="F4051">
        <f t="shared" si="319"/>
        <v>0</v>
      </c>
      <c r="G4051">
        <f t="shared" si="316"/>
        <v>117.88571400000001</v>
      </c>
      <c r="H4051">
        <f t="shared" si="317"/>
        <v>127.78371653017258</v>
      </c>
    </row>
    <row r="4052" spans="1:8" x14ac:dyDescent="0.3">
      <c r="A4052" s="1">
        <v>45132.887650462966</v>
      </c>
      <c r="B4052">
        <v>-10.62</v>
      </c>
      <c r="C4052">
        <v>6385656</v>
      </c>
      <c r="D4052">
        <f t="shared" si="318"/>
        <v>-11.076008261452483</v>
      </c>
      <c r="E4052">
        <f t="shared" si="315"/>
        <v>6387071.3509572204</v>
      </c>
      <c r="F4052">
        <f t="shared" si="319"/>
        <v>0</v>
      </c>
      <c r="G4052">
        <f t="shared" si="316"/>
        <v>117.88571400000001</v>
      </c>
      <c r="H4052">
        <f t="shared" si="317"/>
        <v>127.78529266237319</v>
      </c>
    </row>
    <row r="4053" spans="1:8" x14ac:dyDescent="0.3">
      <c r="A4053" s="1">
        <v>45132.887708333335</v>
      </c>
      <c r="B4053">
        <v>-10.62</v>
      </c>
      <c r="C4053">
        <v>6385308</v>
      </c>
      <c r="D4053">
        <f t="shared" si="318"/>
        <v>-11.072140038187936</v>
      </c>
      <c r="E4053">
        <f t="shared" si="315"/>
        <v>6386722.8739583008</v>
      </c>
      <c r="F4053">
        <f t="shared" si="319"/>
        <v>0</v>
      </c>
      <c r="G4053">
        <f t="shared" si="316"/>
        <v>117.88571400000001</v>
      </c>
      <c r="H4053">
        <f t="shared" si="317"/>
        <v>127.78685542457207</v>
      </c>
    </row>
    <row r="4054" spans="1:8" x14ac:dyDescent="0.3">
      <c r="A4054" s="1">
        <v>45132.887754629628</v>
      </c>
      <c r="B4054">
        <v>-10.62</v>
      </c>
      <c r="C4054">
        <v>6385338</v>
      </c>
      <c r="D4054">
        <f t="shared" si="318"/>
        <v>-11.068304628257026</v>
      </c>
      <c r="E4054">
        <f t="shared" si="315"/>
        <v>6386752.4009937262</v>
      </c>
      <c r="F4054">
        <f t="shared" si="319"/>
        <v>0</v>
      </c>
      <c r="G4054">
        <f t="shared" si="316"/>
        <v>117.88571400000001</v>
      </c>
      <c r="H4054">
        <f t="shared" si="317"/>
        <v>127.78840493018416</v>
      </c>
    </row>
    <row r="4055" spans="1:8" x14ac:dyDescent="0.3">
      <c r="A4055" s="1">
        <v>45132.887800925928</v>
      </c>
      <c r="B4055">
        <v>-10.62</v>
      </c>
      <c r="C4055">
        <v>6385415</v>
      </c>
      <c r="D4055">
        <f t="shared" si="318"/>
        <v>-11.064501753311069</v>
      </c>
      <c r="E4055">
        <f t="shared" si="315"/>
        <v>6386828.9320294773</v>
      </c>
      <c r="F4055">
        <f t="shared" si="319"/>
        <v>0</v>
      </c>
      <c r="G4055">
        <f t="shared" si="316"/>
        <v>117.88571400000001</v>
      </c>
      <c r="H4055">
        <f t="shared" si="317"/>
        <v>127.78994129166232</v>
      </c>
    </row>
    <row r="4056" spans="1:8" x14ac:dyDescent="0.3">
      <c r="A4056" s="1">
        <v>45132.887858796297</v>
      </c>
      <c r="B4056">
        <v>-10.62</v>
      </c>
      <c r="C4056">
        <v>6385311</v>
      </c>
      <c r="D4056">
        <f t="shared" si="318"/>
        <v>-11.060731137362549</v>
      </c>
      <c r="E4056">
        <f t="shared" si="315"/>
        <v>6386724.467031817</v>
      </c>
      <c r="F4056">
        <f t="shared" si="319"/>
        <v>0</v>
      </c>
      <c r="G4056">
        <f t="shared" si="316"/>
        <v>117.88571400000001</v>
      </c>
      <c r="H4056">
        <f t="shared" si="317"/>
        <v>127.79146462050552</v>
      </c>
    </row>
    <row r="4057" spans="1:8" x14ac:dyDescent="0.3">
      <c r="A4057" s="1">
        <v>45132.88790509259</v>
      </c>
      <c r="B4057">
        <v>-10.62</v>
      </c>
      <c r="C4057">
        <v>6385602</v>
      </c>
      <c r="D4057">
        <f t="shared" si="318"/>
        <v>-11.056992506765098</v>
      </c>
      <c r="E4057">
        <f t="shared" si="315"/>
        <v>6387015.0059672939</v>
      </c>
      <c r="F4057">
        <f t="shared" si="319"/>
        <v>0</v>
      </c>
      <c r="G4057">
        <f t="shared" si="316"/>
        <v>117.88571400000001</v>
      </c>
      <c r="H4057">
        <f t="shared" si="317"/>
        <v>127.79297502726689</v>
      </c>
    </row>
    <row r="4058" spans="1:8" x14ac:dyDescent="0.3">
      <c r="A4058" s="1">
        <v>45132.88795138889</v>
      </c>
      <c r="B4058">
        <v>-10.62</v>
      </c>
      <c r="C4058">
        <v>6385479</v>
      </c>
      <c r="D4058">
        <f t="shared" si="318"/>
        <v>-11.053285590193637</v>
      </c>
      <c r="E4058">
        <f t="shared" si="315"/>
        <v>6386891.5488027344</v>
      </c>
      <c r="F4058">
        <f t="shared" si="319"/>
        <v>0</v>
      </c>
      <c r="G4058">
        <f t="shared" si="316"/>
        <v>117.88571400000001</v>
      </c>
      <c r="H4058">
        <f t="shared" si="317"/>
        <v>127.79447262156177</v>
      </c>
    </row>
    <row r="4059" spans="1:8" x14ac:dyDescent="0.3">
      <c r="A4059" s="1">
        <v>45132.888009259259</v>
      </c>
      <c r="B4059">
        <v>-10.62</v>
      </c>
      <c r="C4059">
        <v>6385446</v>
      </c>
      <c r="D4059">
        <f t="shared" si="318"/>
        <v>-11.049610118624676</v>
      </c>
      <c r="E4059">
        <f t="shared" si="315"/>
        <v>6386858.095505245</v>
      </c>
      <c r="F4059">
        <f t="shared" si="319"/>
        <v>0</v>
      </c>
      <c r="G4059">
        <f t="shared" si="316"/>
        <v>117.88571400000001</v>
      </c>
      <c r="H4059">
        <f t="shared" si="317"/>
        <v>127.79595751207562</v>
      </c>
    </row>
    <row r="4060" spans="1:8" x14ac:dyDescent="0.3">
      <c r="A4060" s="1">
        <v>45132.888055555559</v>
      </c>
      <c r="B4060">
        <v>-10.62</v>
      </c>
      <c r="C4060">
        <v>6385532</v>
      </c>
      <c r="D4060">
        <f t="shared" si="318"/>
        <v>-11.045965825316797</v>
      </c>
      <c r="E4060">
        <f t="shared" si="315"/>
        <v>6386943.6460422063</v>
      </c>
      <c r="F4060">
        <f t="shared" si="319"/>
        <v>0</v>
      </c>
      <c r="G4060">
        <f t="shared" si="316"/>
        <v>117.88571400000001</v>
      </c>
      <c r="H4060">
        <f t="shared" si="317"/>
        <v>127.79742980657201</v>
      </c>
    </row>
    <row r="4061" spans="1:8" x14ac:dyDescent="0.3">
      <c r="A4061" s="1">
        <v>45132.888101851851</v>
      </c>
      <c r="B4061">
        <v>-10.62</v>
      </c>
      <c r="C4061">
        <v>6385556</v>
      </c>
      <c r="D4061">
        <f t="shared" si="318"/>
        <v>-11.042352445791295</v>
      </c>
      <c r="E4061">
        <f t="shared" si="315"/>
        <v>6386967.2003812753</v>
      </c>
      <c r="F4061">
        <f t="shared" si="319"/>
        <v>0</v>
      </c>
      <c r="G4061">
        <f t="shared" si="316"/>
        <v>117.88571400000001</v>
      </c>
      <c r="H4061">
        <f t="shared" si="317"/>
        <v>127.79888961190031</v>
      </c>
    </row>
    <row r="4062" spans="1:8" x14ac:dyDescent="0.3">
      <c r="A4062" s="1">
        <v>45132.888159722221</v>
      </c>
      <c r="B4062">
        <v>-10.62</v>
      </c>
      <c r="C4062">
        <v>6385622</v>
      </c>
      <c r="D4062">
        <f t="shared" si="318"/>
        <v>-11.038769717812981</v>
      </c>
      <c r="E4062">
        <f t="shared" si="315"/>
        <v>6387032.7584903771</v>
      </c>
      <c r="F4062">
        <f t="shared" si="319"/>
        <v>0</v>
      </c>
      <c r="G4062">
        <f t="shared" si="316"/>
        <v>117.88571400000001</v>
      </c>
      <c r="H4062">
        <f t="shared" si="317"/>
        <v>127.80033703400355</v>
      </c>
    </row>
    <row r="4063" spans="1:8" x14ac:dyDescent="0.3">
      <c r="A4063" s="1">
        <v>45132.888206018521</v>
      </c>
      <c r="B4063">
        <v>-10.61</v>
      </c>
      <c r="C4063">
        <v>6385505</v>
      </c>
      <c r="D4063">
        <f t="shared" si="318"/>
        <v>-11.035132553450444</v>
      </c>
      <c r="E4063">
        <f t="shared" si="315"/>
        <v>6386915.3098747283</v>
      </c>
      <c r="F4063">
        <f t="shared" si="319"/>
        <v>1.079999999999977</v>
      </c>
      <c r="G4063">
        <f t="shared" si="316"/>
        <v>117.894767</v>
      </c>
      <c r="H4063">
        <f t="shared" si="317"/>
        <v>127.80180644840601</v>
      </c>
    </row>
    <row r="4064" spans="1:8" x14ac:dyDescent="0.3">
      <c r="A4064" s="1">
        <v>45132.888252314813</v>
      </c>
      <c r="B4064">
        <v>-10.61</v>
      </c>
      <c r="C4064">
        <v>6385516</v>
      </c>
      <c r="D4064">
        <f t="shared" si="318"/>
        <v>-11.031526519321291</v>
      </c>
      <c r="E4064">
        <f t="shared" si="315"/>
        <v>6386925.8650881974</v>
      </c>
      <c r="F4064">
        <f t="shared" si="319"/>
        <v>1.079999999999977</v>
      </c>
      <c r="G4064">
        <f t="shared" si="316"/>
        <v>117.894767</v>
      </c>
      <c r="H4064">
        <f t="shared" si="317"/>
        <v>127.80326328619419</v>
      </c>
    </row>
    <row r="4065" spans="1:8" x14ac:dyDescent="0.3">
      <c r="A4065" s="1">
        <v>45132.888310185182</v>
      </c>
      <c r="B4065">
        <v>-10.61</v>
      </c>
      <c r="C4065">
        <v>6385537</v>
      </c>
      <c r="D4065">
        <f t="shared" si="318"/>
        <v>-11.027951072080945</v>
      </c>
      <c r="E4065">
        <f t="shared" si="315"/>
        <v>6386946.4240640346</v>
      </c>
      <c r="F4065">
        <f t="shared" si="319"/>
        <v>1.079999999999977</v>
      </c>
      <c r="G4065">
        <f t="shared" si="316"/>
        <v>117.894767</v>
      </c>
      <c r="H4065">
        <f t="shared" si="317"/>
        <v>127.80470776687929</v>
      </c>
    </row>
    <row r="4066" spans="1:8" x14ac:dyDescent="0.3">
      <c r="A4066" s="1">
        <v>45132.888356481482</v>
      </c>
      <c r="B4066">
        <v>-10.61</v>
      </c>
      <c r="C4066">
        <v>6385724</v>
      </c>
      <c r="D4066">
        <f t="shared" si="318"/>
        <v>-11.024405952287113</v>
      </c>
      <c r="E4066">
        <f t="shared" si="315"/>
        <v>6387132.9867705032</v>
      </c>
      <c r="F4066">
        <f t="shared" si="319"/>
        <v>1.079999999999977</v>
      </c>
      <c r="G4066">
        <f t="shared" si="316"/>
        <v>117.894767</v>
      </c>
      <c r="H4066">
        <f t="shared" si="317"/>
        <v>127.806139995276</v>
      </c>
    </row>
    <row r="4067" spans="1:8" x14ac:dyDescent="0.3">
      <c r="A4067" s="1">
        <v>45132.888402777775</v>
      </c>
      <c r="B4067">
        <v>-10.6</v>
      </c>
      <c r="C4067">
        <v>6385599</v>
      </c>
      <c r="D4067">
        <f t="shared" si="318"/>
        <v>-11.020806081291251</v>
      </c>
      <c r="E4067">
        <f t="shared" si="315"/>
        <v>6387007.5427129725</v>
      </c>
      <c r="F4067">
        <f t="shared" si="319"/>
        <v>2.159999999999954</v>
      </c>
      <c r="G4067">
        <f t="shared" si="316"/>
        <v>117.90382</v>
      </c>
      <c r="H4067">
        <f t="shared" si="317"/>
        <v>127.80759434315833</v>
      </c>
    </row>
    <row r="4068" spans="1:8" x14ac:dyDescent="0.3">
      <c r="A4068" s="1">
        <v>45132.888460648152</v>
      </c>
      <c r="B4068">
        <v>-10.6</v>
      </c>
      <c r="C4068">
        <v>6385499</v>
      </c>
      <c r="D4068">
        <f t="shared" si="318"/>
        <v>-11.017237018971716</v>
      </c>
      <c r="E4068">
        <f t="shared" si="315"/>
        <v>6386907.1024454702</v>
      </c>
      <c r="F4068">
        <f t="shared" si="319"/>
        <v>1.079999999999977</v>
      </c>
      <c r="G4068">
        <f t="shared" si="316"/>
        <v>117.90382</v>
      </c>
      <c r="H4068">
        <f t="shared" si="317"/>
        <v>127.80903624433542</v>
      </c>
    </row>
    <row r="4069" spans="1:8" x14ac:dyDescent="0.3">
      <c r="A4069" s="1">
        <v>45132.888506944444</v>
      </c>
      <c r="B4069">
        <v>-10.61</v>
      </c>
      <c r="C4069">
        <v>6385640</v>
      </c>
      <c r="D4069">
        <f t="shared" si="318"/>
        <v>-11.013783042510465</v>
      </c>
      <c r="E4069">
        <f t="shared" si="315"/>
        <v>6387047.676364772</v>
      </c>
      <c r="F4069">
        <f t="shared" si="319"/>
        <v>0</v>
      </c>
      <c r="G4069">
        <f t="shared" si="316"/>
        <v>117.894767</v>
      </c>
      <c r="H4069">
        <f t="shared" si="317"/>
        <v>127.81043165082576</v>
      </c>
    </row>
    <row r="4070" spans="1:8" x14ac:dyDescent="0.3">
      <c r="A4070" s="1">
        <v>45132.888553240744</v>
      </c>
      <c r="B4070">
        <v>-10.6</v>
      </c>
      <c r="C4070">
        <v>6385561</v>
      </c>
      <c r="D4070">
        <f t="shared" si="318"/>
        <v>-11.010273276529839</v>
      </c>
      <c r="E4070">
        <f t="shared" si="315"/>
        <v>6386968.2433920335</v>
      </c>
      <c r="F4070">
        <f t="shared" si="319"/>
        <v>1.079999999999977</v>
      </c>
      <c r="G4070">
        <f t="shared" si="316"/>
        <v>117.90382</v>
      </c>
      <c r="H4070">
        <f t="shared" si="317"/>
        <v>127.81184959628193</v>
      </c>
    </row>
    <row r="4071" spans="1:8" x14ac:dyDescent="0.3">
      <c r="A4071" s="1">
        <v>45132.888611111113</v>
      </c>
      <c r="B4071">
        <v>-10.58</v>
      </c>
      <c r="C4071">
        <v>6385438</v>
      </c>
      <c r="D4071">
        <f t="shared" si="318"/>
        <v>-11.006623918294205</v>
      </c>
      <c r="E4071">
        <f t="shared" si="315"/>
        <v>6386844.7931883214</v>
      </c>
      <c r="F4071">
        <f t="shared" si="319"/>
        <v>3.2399999999999309</v>
      </c>
      <c r="G4071">
        <f t="shared" si="316"/>
        <v>117.921926</v>
      </c>
      <c r="H4071">
        <f t="shared" si="317"/>
        <v>127.81332393700913</v>
      </c>
    </row>
    <row r="4072" spans="1:8" x14ac:dyDescent="0.3">
      <c r="A4072" s="1">
        <v>45132.888761574075</v>
      </c>
      <c r="B4072">
        <v>-10.58</v>
      </c>
      <c r="C4072">
        <v>6385384</v>
      </c>
      <c r="D4072">
        <f t="shared" si="318"/>
        <v>-11.003006067630078</v>
      </c>
      <c r="E4072">
        <f t="shared" si="315"/>
        <v>6386790.3468609247</v>
      </c>
      <c r="F4072">
        <f t="shared" si="319"/>
        <v>2.159999999999954</v>
      </c>
      <c r="G4072">
        <f t="shared" si="316"/>
        <v>117.921926</v>
      </c>
      <c r="H4072">
        <f t="shared" si="317"/>
        <v>127.81478554867743</v>
      </c>
    </row>
    <row r="4073" spans="1:8" x14ac:dyDescent="0.3">
      <c r="A4073" s="1">
        <v>45132.888807870368</v>
      </c>
      <c r="B4073">
        <v>-10.58</v>
      </c>
      <c r="C4073">
        <v>6385444</v>
      </c>
      <c r="D4073">
        <f t="shared" si="318"/>
        <v>-10.999418897016616</v>
      </c>
      <c r="E4073">
        <f t="shared" si="315"/>
        <v>6386849.9043080267</v>
      </c>
      <c r="F4073">
        <f t="shared" si="319"/>
        <v>2.159999999999954</v>
      </c>
      <c r="G4073">
        <f t="shared" si="316"/>
        <v>117.921926</v>
      </c>
      <c r="H4073">
        <f t="shared" si="317"/>
        <v>127.81623476560527</v>
      </c>
    </row>
    <row r="4074" spans="1:8" x14ac:dyDescent="0.3">
      <c r="A4074" s="1">
        <v>45132.888865740744</v>
      </c>
      <c r="B4074">
        <v>-10.58</v>
      </c>
      <c r="C4074">
        <v>6385453</v>
      </c>
      <c r="D4074">
        <f t="shared" si="318"/>
        <v>-10.995862146281247</v>
      </c>
      <c r="E4074">
        <f t="shared" si="315"/>
        <v>6386858.4654977936</v>
      </c>
      <c r="F4074">
        <f t="shared" si="319"/>
        <v>3.2399999999999309</v>
      </c>
      <c r="G4074">
        <f t="shared" si="316"/>
        <v>117.921926</v>
      </c>
      <c r="H4074">
        <f t="shared" si="317"/>
        <v>127.81767169290237</v>
      </c>
    </row>
    <row r="4075" spans="1:8" x14ac:dyDescent="0.3">
      <c r="A4075" s="1">
        <v>45132.888912037037</v>
      </c>
      <c r="B4075">
        <v>-10.57</v>
      </c>
      <c r="C4075">
        <v>6385555</v>
      </c>
      <c r="D4075">
        <f t="shared" si="318"/>
        <v>-10.992250755586346</v>
      </c>
      <c r="E4075">
        <f t="shared" si="315"/>
        <v>6386960.0199359581</v>
      </c>
      <c r="F4075">
        <f t="shared" si="319"/>
        <v>3.2399999999999309</v>
      </c>
      <c r="G4075">
        <f t="shared" si="316"/>
        <v>117.93097900000001</v>
      </c>
      <c r="H4075">
        <f t="shared" si="317"/>
        <v>127.81913069474311</v>
      </c>
    </row>
    <row r="4076" spans="1:8" x14ac:dyDescent="0.3">
      <c r="A4076" s="1">
        <v>45132.888958333337</v>
      </c>
      <c r="B4076">
        <v>-10.57</v>
      </c>
      <c r="C4076">
        <v>6385531</v>
      </c>
      <c r="D4076">
        <f t="shared" si="318"/>
        <v>-10.988670265038682</v>
      </c>
      <c r="E4076">
        <f t="shared" si="315"/>
        <v>6386935.5781760793</v>
      </c>
      <c r="F4076">
        <f t="shared" si="319"/>
        <v>1.079999999999977</v>
      </c>
      <c r="G4076">
        <f t="shared" si="316"/>
        <v>117.93097900000001</v>
      </c>
      <c r="H4076">
        <f t="shared" si="317"/>
        <v>127.82057721292436</v>
      </c>
    </row>
    <row r="4077" spans="1:8" x14ac:dyDescent="0.3">
      <c r="A4077" s="1">
        <v>45132.889016203706</v>
      </c>
      <c r="B4077">
        <v>-10.56</v>
      </c>
      <c r="C4077">
        <v>6385651</v>
      </c>
      <c r="D4077">
        <f t="shared" si="318"/>
        <v>-10.985035340028531</v>
      </c>
      <c r="E4077">
        <f t="shared" si="315"/>
        <v>6387055.1296894979</v>
      </c>
      <c r="F4077">
        <f t="shared" si="319"/>
        <v>2.159999999999954</v>
      </c>
      <c r="G4077">
        <f t="shared" si="316"/>
        <v>117.940032</v>
      </c>
      <c r="H4077">
        <f t="shared" si="317"/>
        <v>127.82204572262846</v>
      </c>
    </row>
    <row r="4078" spans="1:8" x14ac:dyDescent="0.3">
      <c r="A4078" s="1">
        <v>45132.889062499999</v>
      </c>
      <c r="B4078">
        <v>-10.56</v>
      </c>
      <c r="C4078">
        <v>6385654</v>
      </c>
      <c r="D4078">
        <f t="shared" si="318"/>
        <v>-10.98143151414498</v>
      </c>
      <c r="E4078">
        <f t="shared" si="315"/>
        <v>6387057.6850294685</v>
      </c>
      <c r="F4078">
        <f t="shared" si="319"/>
        <v>2.159999999999954</v>
      </c>
      <c r="G4078">
        <f t="shared" si="316"/>
        <v>117.940032</v>
      </c>
      <c r="H4078">
        <f t="shared" si="317"/>
        <v>127.82350166828542</v>
      </c>
    </row>
    <row r="4079" spans="1:8" x14ac:dyDescent="0.3">
      <c r="A4079" s="1">
        <v>45132.889108796298</v>
      </c>
      <c r="B4079">
        <v>-10.56</v>
      </c>
      <c r="C4079">
        <v>6385506</v>
      </c>
      <c r="D4079">
        <f t="shared" si="318"/>
        <v>-10.977858244687626</v>
      </c>
      <c r="E4079">
        <f t="shared" si="315"/>
        <v>6386909.2441292992</v>
      </c>
      <c r="F4079">
        <f t="shared" si="319"/>
        <v>2.159999999999954</v>
      </c>
      <c r="G4079">
        <f t="shared" si="316"/>
        <v>117.940032</v>
      </c>
      <c r="H4079">
        <f t="shared" si="317"/>
        <v>127.82494526914618</v>
      </c>
    </row>
    <row r="4080" spans="1:8" x14ac:dyDescent="0.3">
      <c r="A4080" s="1">
        <v>45132.889166666668</v>
      </c>
      <c r="B4080">
        <v>-10.56</v>
      </c>
      <c r="C4080">
        <v>6385605</v>
      </c>
      <c r="D4080">
        <f t="shared" si="318"/>
        <v>-10.974315272572037</v>
      </c>
      <c r="E4080">
        <f t="shared" si="315"/>
        <v>6387007.8069572868</v>
      </c>
      <c r="F4080">
        <f t="shared" si="319"/>
        <v>1.079999999999977</v>
      </c>
      <c r="G4080">
        <f t="shared" si="316"/>
        <v>117.940032</v>
      </c>
      <c r="H4080">
        <f t="shared" si="317"/>
        <v>127.82637662988088</v>
      </c>
    </row>
    <row r="4081" spans="1:8" x14ac:dyDescent="0.3">
      <c r="A4081" s="1">
        <v>45132.88921296296</v>
      </c>
      <c r="B4081">
        <v>-10.56</v>
      </c>
      <c r="C4081">
        <v>6385660</v>
      </c>
      <c r="D4081">
        <f t="shared" si="318"/>
        <v>-10.970802340910529</v>
      </c>
      <c r="E4081">
        <f t="shared" si="315"/>
        <v>6387062.3734819917</v>
      </c>
      <c r="F4081">
        <f t="shared" si="319"/>
        <v>1.079999999999977</v>
      </c>
      <c r="G4081">
        <f t="shared" si="316"/>
        <v>117.940032</v>
      </c>
      <c r="H4081">
        <f t="shared" si="317"/>
        <v>127.82779585427214</v>
      </c>
    </row>
    <row r="4082" spans="1:8" x14ac:dyDescent="0.3">
      <c r="A4082" s="1">
        <v>45132.88925925926</v>
      </c>
      <c r="B4082">
        <v>-10.56</v>
      </c>
      <c r="C4082">
        <v>6385349</v>
      </c>
      <c r="D4082">
        <f t="shared" si="318"/>
        <v>-10.967319194993539</v>
      </c>
      <c r="E4082">
        <f t="shared" si="315"/>
        <v>6386750.9436722388</v>
      </c>
      <c r="F4082">
        <f t="shared" si="319"/>
        <v>0</v>
      </c>
      <c r="G4082">
        <f t="shared" si="316"/>
        <v>117.940032</v>
      </c>
      <c r="H4082">
        <f t="shared" si="317"/>
        <v>127.8292030452226</v>
      </c>
    </row>
    <row r="4083" spans="1:8" x14ac:dyDescent="0.3">
      <c r="A4083" s="1">
        <v>45132.889317129629</v>
      </c>
      <c r="B4083">
        <v>-10.56</v>
      </c>
      <c r="C4083">
        <v>6385331</v>
      </c>
      <c r="D4083">
        <f t="shared" si="318"/>
        <v>-10.963865582271156</v>
      </c>
      <c r="E4083">
        <f t="shared" si="315"/>
        <v>6386732.5174971148</v>
      </c>
      <c r="F4083">
        <f t="shared" si="319"/>
        <v>0</v>
      </c>
      <c r="G4083">
        <f t="shared" si="316"/>
        <v>117.940032</v>
      </c>
      <c r="H4083">
        <f t="shared" si="317"/>
        <v>127.83059830476245</v>
      </c>
    </row>
    <row r="4084" spans="1:8" x14ac:dyDescent="0.3">
      <c r="A4084" s="1">
        <v>45132.889363425929</v>
      </c>
      <c r="B4084">
        <v>-10.56</v>
      </c>
      <c r="C4084">
        <v>6385470</v>
      </c>
      <c r="D4084">
        <f t="shared" si="318"/>
        <v>-10.96044125233481</v>
      </c>
      <c r="E4084">
        <f t="shared" si="315"/>
        <v>6386871.0949259661</v>
      </c>
      <c r="F4084">
        <f t="shared" si="319"/>
        <v>0</v>
      </c>
      <c r="G4084">
        <f t="shared" si="316"/>
        <v>117.940032</v>
      </c>
      <c r="H4084">
        <f t="shared" si="317"/>
        <v>127.83198173405673</v>
      </c>
    </row>
    <row r="4085" spans="1:8" x14ac:dyDescent="0.3">
      <c r="A4085" s="1">
        <v>45132.889409722222</v>
      </c>
      <c r="B4085">
        <v>-10.56</v>
      </c>
      <c r="C4085">
        <v>6385422</v>
      </c>
      <c r="D4085">
        <f t="shared" si="318"/>
        <v>-10.957045956899119</v>
      </c>
      <c r="E4085">
        <f t="shared" si="315"/>
        <v>6386822.6759283943</v>
      </c>
      <c r="F4085">
        <f t="shared" si="319"/>
        <v>0</v>
      </c>
      <c r="G4085">
        <f t="shared" si="316"/>
        <v>117.940032</v>
      </c>
      <c r="H4085">
        <f t="shared" si="317"/>
        <v>127.83335343341275</v>
      </c>
    </row>
    <row r="4086" spans="1:8" x14ac:dyDescent="0.3">
      <c r="A4086" s="1">
        <v>45132.889467592591</v>
      </c>
      <c r="B4086">
        <v>-10.56</v>
      </c>
      <c r="C4086">
        <v>6385409</v>
      </c>
      <c r="D4086">
        <f t="shared" si="318"/>
        <v>-10.953679449783884</v>
      </c>
      <c r="E4086">
        <f t="shared" si="315"/>
        <v>6386809.260474259</v>
      </c>
      <c r="F4086">
        <f t="shared" si="319"/>
        <v>0</v>
      </c>
      <c r="G4086">
        <f t="shared" si="316"/>
        <v>117.940032</v>
      </c>
      <c r="H4086">
        <f t="shared" si="317"/>
        <v>127.8347135022873</v>
      </c>
    </row>
    <row r="4087" spans="1:8" x14ac:dyDescent="0.3">
      <c r="A4087" s="1">
        <v>45132.889560185184</v>
      </c>
      <c r="B4087">
        <v>-10.56</v>
      </c>
      <c r="C4087">
        <v>6385389</v>
      </c>
      <c r="D4087">
        <f t="shared" si="318"/>
        <v>-10.950341486896237</v>
      </c>
      <c r="E4087">
        <f t="shared" si="315"/>
        <v>6386788.8485336704</v>
      </c>
      <c r="F4087">
        <f t="shared" si="319"/>
        <v>0</v>
      </c>
      <c r="G4087">
        <f t="shared" si="316"/>
        <v>117.940032</v>
      </c>
      <c r="H4087">
        <f t="shared" si="317"/>
        <v>127.83606203929391</v>
      </c>
    </row>
    <row r="4088" spans="1:8" x14ac:dyDescent="0.3">
      <c r="A4088" s="1">
        <v>45132.889618055553</v>
      </c>
      <c r="B4088">
        <v>-10.55</v>
      </c>
      <c r="C4088">
        <v>6385539</v>
      </c>
      <c r="D4088">
        <f t="shared" si="318"/>
        <v>-10.946947037360253</v>
      </c>
      <c r="E4088">
        <f t="shared" si="315"/>
        <v>6386938.4296127884</v>
      </c>
      <c r="F4088">
        <f t="shared" si="319"/>
        <v>1.079999999999977</v>
      </c>
      <c r="G4088">
        <f t="shared" si="316"/>
        <v>117.949085</v>
      </c>
      <c r="H4088">
        <f t="shared" si="317"/>
        <v>127.83743339690645</v>
      </c>
    </row>
    <row r="4089" spans="1:8" x14ac:dyDescent="0.3">
      <c r="A4089" s="1">
        <v>45132.889710648145</v>
      </c>
      <c r="B4089">
        <v>-10.54</v>
      </c>
      <c r="C4089">
        <v>6385712</v>
      </c>
      <c r="D4089">
        <f t="shared" si="318"/>
        <v>-10.943496844954264</v>
      </c>
      <c r="E4089">
        <f t="shared" si="315"/>
        <v>6387111.003802943</v>
      </c>
      <c r="F4089">
        <f t="shared" si="319"/>
        <v>2.1600000000001458</v>
      </c>
      <c r="G4089">
        <f t="shared" si="316"/>
        <v>117.95813800000001</v>
      </c>
      <c r="H4089">
        <f t="shared" si="317"/>
        <v>127.83882727463846</v>
      </c>
    </row>
    <row r="4090" spans="1:8" x14ac:dyDescent="0.3">
      <c r="A4090" s="1">
        <v>45132.889768518522</v>
      </c>
      <c r="B4090">
        <v>-10.54</v>
      </c>
      <c r="C4090">
        <v>6385685</v>
      </c>
      <c r="D4090">
        <f t="shared" si="318"/>
        <v>-10.9400761666374</v>
      </c>
      <c r="E4090">
        <f t="shared" si="315"/>
        <v>6387083.581626121</v>
      </c>
      <c r="F4090">
        <f t="shared" si="319"/>
        <v>2.1600000000001458</v>
      </c>
      <c r="G4090">
        <f t="shared" si="316"/>
        <v>117.95813800000001</v>
      </c>
      <c r="H4090">
        <f t="shared" si="317"/>
        <v>127.84020922867848</v>
      </c>
    </row>
    <row r="4091" spans="1:8" x14ac:dyDescent="0.3">
      <c r="A4091" s="1">
        <v>45132.889814814815</v>
      </c>
      <c r="B4091">
        <v>-10.52</v>
      </c>
      <c r="C4091">
        <v>6385576</v>
      </c>
      <c r="D4091">
        <f t="shared" si="318"/>
        <v>-10.936514935731591</v>
      </c>
      <c r="E4091">
        <f t="shared" si="315"/>
        <v>6386974.1420923881</v>
      </c>
      <c r="F4091">
        <f t="shared" si="319"/>
        <v>4.3200000000000998</v>
      </c>
      <c r="G4091">
        <f t="shared" si="316"/>
        <v>117.97624400000001</v>
      </c>
      <c r="H4091">
        <f t="shared" si="317"/>
        <v>127.84164796596443</v>
      </c>
    </row>
    <row r="4092" spans="1:8" x14ac:dyDescent="0.3">
      <c r="A4092" s="1">
        <v>45132.889918981484</v>
      </c>
      <c r="B4092">
        <v>-10.52</v>
      </c>
      <c r="C4092">
        <v>6385571</v>
      </c>
      <c r="D4092">
        <f t="shared" si="318"/>
        <v>-10.932984437373534</v>
      </c>
      <c r="E4092">
        <f t="shared" si="315"/>
        <v>6386968.7063416094</v>
      </c>
      <c r="F4092">
        <f t="shared" si="319"/>
        <v>4.3200000000000998</v>
      </c>
      <c r="G4092">
        <f t="shared" si="316"/>
        <v>117.97624400000001</v>
      </c>
      <c r="H4092">
        <f t="shared" si="317"/>
        <v>127.84307428730108</v>
      </c>
    </row>
    <row r="4093" spans="1:8" x14ac:dyDescent="0.3">
      <c r="A4093" s="1">
        <v>45132.889965277776</v>
      </c>
      <c r="B4093">
        <v>-10.52</v>
      </c>
      <c r="C4093">
        <v>6385813</v>
      </c>
      <c r="D4093">
        <f t="shared" si="318"/>
        <v>-10.929483864517753</v>
      </c>
      <c r="E4093">
        <f t="shared" si="315"/>
        <v>6387210.274274433</v>
      </c>
      <c r="F4093">
        <f t="shared" si="319"/>
        <v>3.2400000000001228</v>
      </c>
      <c r="G4093">
        <f t="shared" si="316"/>
        <v>117.97624400000001</v>
      </c>
      <c r="H4093">
        <f t="shared" si="317"/>
        <v>127.84448851873482</v>
      </c>
    </row>
    <row r="4094" spans="1:8" x14ac:dyDescent="0.3">
      <c r="A4094" s="1">
        <v>45132.890011574076</v>
      </c>
      <c r="B4094">
        <v>-10.51</v>
      </c>
      <c r="C4094">
        <v>6385431</v>
      </c>
      <c r="D4094">
        <f t="shared" si="318"/>
        <v>-10.925928200679889</v>
      </c>
      <c r="E4094">
        <f t="shared" si="315"/>
        <v>6386827.8353973748</v>
      </c>
      <c r="F4094">
        <f t="shared" si="319"/>
        <v>3.2399999999999309</v>
      </c>
      <c r="G4094">
        <f t="shared" si="316"/>
        <v>117.985297</v>
      </c>
      <c r="H4094">
        <f t="shared" si="317"/>
        <v>127.84592500692531</v>
      </c>
    </row>
    <row r="4095" spans="1:8" x14ac:dyDescent="0.3">
      <c r="A4095" s="1">
        <v>45132.890069444446</v>
      </c>
      <c r="B4095">
        <v>-10.51</v>
      </c>
      <c r="C4095">
        <v>6385756</v>
      </c>
      <c r="D4095">
        <f t="shared" si="318"/>
        <v>-10.922402946167203</v>
      </c>
      <c r="E4095">
        <f t="shared" si="315"/>
        <v>6387152.400263668</v>
      </c>
      <c r="F4095">
        <f t="shared" si="319"/>
        <v>3.2399999999999309</v>
      </c>
      <c r="G4095">
        <f t="shared" si="316"/>
        <v>117.985297</v>
      </c>
      <c r="H4095">
        <f t="shared" si="317"/>
        <v>127.84734920974844</v>
      </c>
    </row>
    <row r="4096" spans="1:8" x14ac:dyDescent="0.3">
      <c r="A4096" s="1">
        <v>45132.890115740738</v>
      </c>
      <c r="B4096">
        <v>-10.51</v>
      </c>
      <c r="C4096">
        <v>6385496</v>
      </c>
      <c r="D4096">
        <f t="shared" si="318"/>
        <v>-10.918907570415705</v>
      </c>
      <c r="E4096">
        <f t="shared" si="315"/>
        <v>6386891.968808081</v>
      </c>
      <c r="F4096">
        <f t="shared" si="319"/>
        <v>1.079999999999977</v>
      </c>
      <c r="G4096">
        <f t="shared" si="316"/>
        <v>117.985297</v>
      </c>
      <c r="H4096">
        <f t="shared" si="317"/>
        <v>127.84876134155205</v>
      </c>
    </row>
    <row r="4097" spans="1:8" x14ac:dyDescent="0.3">
      <c r="A4097" s="1">
        <v>45132.890162037038</v>
      </c>
      <c r="B4097">
        <v>-10.5</v>
      </c>
      <c r="C4097">
        <v>6385594</v>
      </c>
      <c r="D4097">
        <f t="shared" si="318"/>
        <v>-10.915357063860505</v>
      </c>
      <c r="E4097">
        <f t="shared" si="315"/>
        <v>6386989.5305372542</v>
      </c>
      <c r="F4097">
        <f t="shared" si="319"/>
        <v>2.159999999999954</v>
      </c>
      <c r="G4097">
        <f t="shared" si="316"/>
        <v>117.99435</v>
      </c>
      <c r="H4097">
        <f t="shared" si="317"/>
        <v>127.85019574620034</v>
      </c>
    </row>
    <row r="4098" spans="1:8" x14ac:dyDescent="0.3">
      <c r="A4098" s="1">
        <v>45132.890219907407</v>
      </c>
      <c r="B4098">
        <v>-10.51</v>
      </c>
      <c r="C4098">
        <v>6385662</v>
      </c>
      <c r="D4098">
        <f t="shared" si="318"/>
        <v>-10.91192167001444</v>
      </c>
      <c r="E4098">
        <f t="shared" si="315"/>
        <v>6387057.1064661248</v>
      </c>
      <c r="F4098">
        <f t="shared" si="319"/>
        <v>1.079999999999977</v>
      </c>
      <c r="G4098">
        <f t="shared" si="316"/>
        <v>117.985297</v>
      </c>
      <c r="H4098">
        <f t="shared" si="317"/>
        <v>127.85158364531415</v>
      </c>
    </row>
    <row r="4099" spans="1:8" x14ac:dyDescent="0.3">
      <c r="A4099" s="1">
        <v>45132.890266203707</v>
      </c>
      <c r="B4099">
        <v>-10.5</v>
      </c>
      <c r="C4099">
        <v>6385706</v>
      </c>
      <c r="D4099">
        <f t="shared" si="318"/>
        <v>-10.90843037338267</v>
      </c>
      <c r="E4099">
        <f t="shared" ref="E4099:E4162" si="320">C4099-(D4099*H4099)</f>
        <v>6387100.6754844859</v>
      </c>
      <c r="F4099">
        <f t="shared" si="319"/>
        <v>1.079999999999977</v>
      </c>
      <c r="G4099">
        <f t="shared" ref="G4099:G4162" si="321">0.9053*B4099+127.5</f>
        <v>117.99435</v>
      </c>
      <c r="H4099">
        <f t="shared" ref="H4099:H4162" si="322">0.404*D4099+132.26</f>
        <v>127.85299412915339</v>
      </c>
    </row>
    <row r="4100" spans="1:8" x14ac:dyDescent="0.3">
      <c r="A4100" s="1">
        <v>45132.8903125</v>
      </c>
      <c r="B4100">
        <v>-10.5</v>
      </c>
      <c r="C4100">
        <v>6385638</v>
      </c>
      <c r="D4100">
        <f t="shared" ref="D4100:D4163" si="323">D4099+(B4100-D4099)/G4099</f>
        <v>-10.904968933293524</v>
      </c>
      <c r="E4100">
        <f t="shared" si="320"/>
        <v>6387032.2481787531</v>
      </c>
      <c r="F4100">
        <f t="shared" si="319"/>
        <v>1.079999999999977</v>
      </c>
      <c r="G4100">
        <f t="shared" si="321"/>
        <v>117.99435</v>
      </c>
      <c r="H4100">
        <f t="shared" si="322"/>
        <v>127.85439255094941</v>
      </c>
    </row>
    <row r="4101" spans="1:8" x14ac:dyDescent="0.3">
      <c r="A4101" s="1">
        <v>45132.890370370369</v>
      </c>
      <c r="B4101">
        <v>-10.5</v>
      </c>
      <c r="C4101">
        <v>6385588</v>
      </c>
      <c r="D4101">
        <f t="shared" si="323"/>
        <v>-10.901536828847053</v>
      </c>
      <c r="E4101">
        <f t="shared" si="320"/>
        <v>6386981.8244848698</v>
      </c>
      <c r="F4101">
        <f t="shared" si="319"/>
        <v>1.079999999999977</v>
      </c>
      <c r="G4101">
        <f t="shared" si="321"/>
        <v>117.99435</v>
      </c>
      <c r="H4101">
        <f t="shared" si="322"/>
        <v>127.85577912114579</v>
      </c>
    </row>
    <row r="4102" spans="1:8" x14ac:dyDescent="0.3">
      <c r="A4102" s="1">
        <v>45132.890416666669</v>
      </c>
      <c r="B4102">
        <v>-10.5</v>
      </c>
      <c r="C4102">
        <v>6385757</v>
      </c>
      <c r="D4102">
        <f t="shared" si="323"/>
        <v>-10.898133811424211</v>
      </c>
      <c r="E4102">
        <f t="shared" si="320"/>
        <v>6387150.4043723876</v>
      </c>
      <c r="F4102">
        <f t="shared" si="319"/>
        <v>0</v>
      </c>
      <c r="G4102">
        <f t="shared" si="321"/>
        <v>117.99435</v>
      </c>
      <c r="H4102">
        <f t="shared" si="322"/>
        <v>127.85715394018462</v>
      </c>
    </row>
    <row r="4103" spans="1:8" x14ac:dyDescent="0.3">
      <c r="A4103" s="1">
        <v>45132.890462962961</v>
      </c>
      <c r="B4103">
        <v>-10.51</v>
      </c>
      <c r="C4103">
        <v>6385729</v>
      </c>
      <c r="D4103">
        <f t="shared" si="323"/>
        <v>-10.894844384333641</v>
      </c>
      <c r="E4103">
        <f t="shared" si="320"/>
        <v>6387121.9982740721</v>
      </c>
      <c r="F4103">
        <f t="shared" si="319"/>
        <v>0</v>
      </c>
      <c r="G4103">
        <f t="shared" si="321"/>
        <v>117.985297</v>
      </c>
      <c r="H4103">
        <f t="shared" si="322"/>
        <v>127.8584828687292</v>
      </c>
    </row>
    <row r="4104" spans="1:8" x14ac:dyDescent="0.3">
      <c r="A4104" s="1">
        <v>45132.890625</v>
      </c>
      <c r="B4104">
        <v>-10.51</v>
      </c>
      <c r="C4104">
        <v>6385780</v>
      </c>
      <c r="D4104">
        <f t="shared" si="323"/>
        <v>-10.89158258482032</v>
      </c>
      <c r="E4104">
        <f t="shared" si="320"/>
        <v>6387172.5955779031</v>
      </c>
      <c r="F4104">
        <f t="shared" ref="F4104:F4167" si="324">(B4104-B4099)*I$2</f>
        <v>-1.079999999999977</v>
      </c>
      <c r="G4104">
        <f t="shared" si="321"/>
        <v>117.985297</v>
      </c>
      <c r="H4104">
        <f t="shared" si="322"/>
        <v>127.85980063573258</v>
      </c>
    </row>
    <row r="4105" spans="1:8" x14ac:dyDescent="0.3">
      <c r="A4105" s="1">
        <v>45132.890717592592</v>
      </c>
      <c r="B4105">
        <v>-10.51</v>
      </c>
      <c r="C4105">
        <v>6385624</v>
      </c>
      <c r="D4105">
        <f t="shared" si="323"/>
        <v>-10.888348431120471</v>
      </c>
      <c r="E4105">
        <f t="shared" si="320"/>
        <v>6387016.1962863505</v>
      </c>
      <c r="F4105">
        <f t="shared" si="324"/>
        <v>-1.079999999999977</v>
      </c>
      <c r="G4105">
        <f t="shared" si="321"/>
        <v>117.985297</v>
      </c>
      <c r="H4105">
        <f t="shared" si="322"/>
        <v>127.86110723382733</v>
      </c>
    </row>
    <row r="4106" spans="1:8" x14ac:dyDescent="0.3">
      <c r="A4106" s="1">
        <v>45132.890775462962</v>
      </c>
      <c r="B4106">
        <v>-10.5</v>
      </c>
      <c r="C4106">
        <v>6385544</v>
      </c>
      <c r="D4106">
        <f t="shared" si="323"/>
        <v>-10.88505693259485</v>
      </c>
      <c r="E4106">
        <f t="shared" si="320"/>
        <v>6386935.7899062773</v>
      </c>
      <c r="F4106">
        <f t="shared" si="324"/>
        <v>0</v>
      </c>
      <c r="G4106">
        <f t="shared" si="321"/>
        <v>117.99435</v>
      </c>
      <c r="H4106">
        <f t="shared" si="322"/>
        <v>127.86243699923168</v>
      </c>
    </row>
    <row r="4107" spans="1:8" x14ac:dyDescent="0.3">
      <c r="A4107" s="1">
        <v>45132.890868055554</v>
      </c>
      <c r="B4107">
        <v>-10.5</v>
      </c>
      <c r="C4107">
        <v>6385572</v>
      </c>
      <c r="D4107">
        <f t="shared" si="323"/>
        <v>-10.881793581997174</v>
      </c>
      <c r="E4107">
        <f t="shared" si="320"/>
        <v>6386963.3869928038</v>
      </c>
      <c r="F4107">
        <f t="shared" si="324"/>
        <v>0</v>
      </c>
      <c r="G4107">
        <f t="shared" si="321"/>
        <v>117.99435</v>
      </c>
      <c r="H4107">
        <f t="shared" si="322"/>
        <v>127.86375539287313</v>
      </c>
    </row>
    <row r="4108" spans="1:8" x14ac:dyDescent="0.3">
      <c r="A4108" s="1">
        <v>45132.890972222223</v>
      </c>
      <c r="B4108">
        <v>-10.5</v>
      </c>
      <c r="C4108">
        <v>6385456</v>
      </c>
      <c r="D4108">
        <f t="shared" si="323"/>
        <v>-10.878557888237285</v>
      </c>
      <c r="E4108">
        <f t="shared" si="320"/>
        <v>6386846.9874855205</v>
      </c>
      <c r="F4108">
        <f t="shared" si="324"/>
        <v>1.079999999999977</v>
      </c>
      <c r="G4108">
        <f t="shared" si="321"/>
        <v>117.99435</v>
      </c>
      <c r="H4108">
        <f t="shared" si="322"/>
        <v>127.86506261315213</v>
      </c>
    </row>
    <row r="4109" spans="1:8" x14ac:dyDescent="0.3">
      <c r="A4109" s="1">
        <v>45132.891076388885</v>
      </c>
      <c r="B4109">
        <v>-10.5</v>
      </c>
      <c r="C4109">
        <v>6385457</v>
      </c>
      <c r="D4109">
        <f t="shared" si="323"/>
        <v>-10.875349616923979</v>
      </c>
      <c r="E4109">
        <f t="shared" si="320"/>
        <v>6386847.591355701</v>
      </c>
      <c r="F4109">
        <f t="shared" si="324"/>
        <v>1.079999999999977</v>
      </c>
      <c r="G4109">
        <f t="shared" si="321"/>
        <v>117.99435</v>
      </c>
      <c r="H4109">
        <f t="shared" si="322"/>
        <v>127.8663587547627</v>
      </c>
    </row>
    <row r="4110" spans="1:8" x14ac:dyDescent="0.3">
      <c r="A4110" s="1">
        <v>45132.891122685185</v>
      </c>
      <c r="B4110">
        <v>-10.5</v>
      </c>
      <c r="C4110">
        <v>6385490</v>
      </c>
      <c r="D4110">
        <f t="shared" si="323"/>
        <v>-10.872168535652511</v>
      </c>
      <c r="E4110">
        <f t="shared" si="320"/>
        <v>6386880.1985748634</v>
      </c>
      <c r="F4110">
        <f t="shared" si="324"/>
        <v>1.079999999999977</v>
      </c>
      <c r="G4110">
        <f t="shared" si="321"/>
        <v>117.99435</v>
      </c>
      <c r="H4110">
        <f t="shared" si="322"/>
        <v>127.86764391159637</v>
      </c>
    </row>
    <row r="4111" spans="1:8" x14ac:dyDescent="0.3">
      <c r="A4111" s="1">
        <v>45132.891226851854</v>
      </c>
      <c r="B4111">
        <v>-10.5</v>
      </c>
      <c r="C4111">
        <v>6385540</v>
      </c>
      <c r="D4111">
        <f t="shared" si="323"/>
        <v>-10.869014413987767</v>
      </c>
      <c r="E4111">
        <f t="shared" si="320"/>
        <v>6386929.8091147644</v>
      </c>
      <c r="F4111">
        <f t="shared" si="324"/>
        <v>0</v>
      </c>
      <c r="G4111">
        <f t="shared" si="321"/>
        <v>117.99435</v>
      </c>
      <c r="H4111">
        <f t="shared" si="322"/>
        <v>127.86891817674893</v>
      </c>
    </row>
    <row r="4112" spans="1:8" x14ac:dyDescent="0.3">
      <c r="A4112" s="1">
        <v>45132.891423611109</v>
      </c>
      <c r="B4112">
        <v>-10.5</v>
      </c>
      <c r="C4112">
        <v>6385335</v>
      </c>
      <c r="D4112">
        <f t="shared" si="323"/>
        <v>-10.865887023447561</v>
      </c>
      <c r="E4112">
        <f t="shared" si="320"/>
        <v>6386724.4229473956</v>
      </c>
      <c r="F4112">
        <f t="shared" si="324"/>
        <v>0</v>
      </c>
      <c r="G4112">
        <f t="shared" si="321"/>
        <v>117.99435</v>
      </c>
      <c r="H4112">
        <f t="shared" si="322"/>
        <v>127.87018164252717</v>
      </c>
    </row>
    <row r="4113" spans="1:8" x14ac:dyDescent="0.3">
      <c r="A4113" s="1">
        <v>45132.891469907408</v>
      </c>
      <c r="B4113">
        <v>-10.49</v>
      </c>
      <c r="C4113">
        <v>6385444</v>
      </c>
      <c r="D4113">
        <f t="shared" si="323"/>
        <v>-10.862701387665444</v>
      </c>
      <c r="E4113">
        <f t="shared" si="320"/>
        <v>6386833.0295798322</v>
      </c>
      <c r="F4113">
        <f t="shared" si="324"/>
        <v>1.079999999999977</v>
      </c>
      <c r="G4113">
        <f t="shared" si="321"/>
        <v>118.00340300000001</v>
      </c>
      <c r="H4113">
        <f t="shared" si="322"/>
        <v>127.87146863938315</v>
      </c>
    </row>
    <row r="4114" spans="1:8" x14ac:dyDescent="0.3">
      <c r="A4114" s="1">
        <v>45132.891574074078</v>
      </c>
      <c r="B4114">
        <v>-10.49</v>
      </c>
      <c r="C4114">
        <v>6385612</v>
      </c>
      <c r="D4114">
        <f t="shared" si="323"/>
        <v>-10.859542992414204</v>
      </c>
      <c r="E4114">
        <f t="shared" si="320"/>
        <v>6387000.639567879</v>
      </c>
      <c r="F4114">
        <f t="shared" si="324"/>
        <v>1.079999999999977</v>
      </c>
      <c r="G4114">
        <f t="shared" si="321"/>
        <v>118.00340300000001</v>
      </c>
      <c r="H4114">
        <f t="shared" si="322"/>
        <v>127.87274463106465</v>
      </c>
    </row>
    <row r="4115" spans="1:8" x14ac:dyDescent="0.3">
      <c r="A4115" s="1">
        <v>45132.89162037037</v>
      </c>
      <c r="B4115">
        <v>-10.49</v>
      </c>
      <c r="C4115">
        <v>6385820</v>
      </c>
      <c r="D4115">
        <f t="shared" si="323"/>
        <v>-10.85641136245253</v>
      </c>
      <c r="E4115">
        <f t="shared" si="320"/>
        <v>6387208.2528530592</v>
      </c>
      <c r="F4115">
        <f t="shared" si="324"/>
        <v>1.079999999999977</v>
      </c>
      <c r="G4115">
        <f t="shared" si="321"/>
        <v>118.00340300000001</v>
      </c>
      <c r="H4115">
        <f t="shared" si="322"/>
        <v>127.87400980956917</v>
      </c>
    </row>
    <row r="4116" spans="1:8" x14ac:dyDescent="0.3">
      <c r="A4116" s="1">
        <v>45132.89167824074</v>
      </c>
      <c r="B4116">
        <v>-10.5</v>
      </c>
      <c r="C4116">
        <v>6385322</v>
      </c>
      <c r="D4116">
        <f t="shared" si="323"/>
        <v>-10.853391014281279</v>
      </c>
      <c r="E4116">
        <f t="shared" si="320"/>
        <v>6386709.8798725596</v>
      </c>
      <c r="F4116">
        <f t="shared" si="324"/>
        <v>0</v>
      </c>
      <c r="G4116">
        <f t="shared" si="321"/>
        <v>117.99435</v>
      </c>
      <c r="H4116">
        <f t="shared" si="322"/>
        <v>127.87523003023036</v>
      </c>
    </row>
    <row r="4117" spans="1:8" x14ac:dyDescent="0.3">
      <c r="A4117" s="1">
        <v>45132.891770833332</v>
      </c>
      <c r="B4117">
        <v>-10.5</v>
      </c>
      <c r="C4117">
        <v>6385408</v>
      </c>
      <c r="D4117">
        <f t="shared" si="323"/>
        <v>-10.850396031773377</v>
      </c>
      <c r="E4117">
        <f t="shared" si="320"/>
        <v>6386795.5100171678</v>
      </c>
      <c r="F4117">
        <f t="shared" si="324"/>
        <v>0</v>
      </c>
      <c r="G4117">
        <f t="shared" si="321"/>
        <v>117.99435</v>
      </c>
      <c r="H4117">
        <f t="shared" si="322"/>
        <v>127.87644000316355</v>
      </c>
    </row>
    <row r="4118" spans="1:8" x14ac:dyDescent="0.3">
      <c r="A4118" s="1">
        <v>45132.891828703701</v>
      </c>
      <c r="B4118">
        <v>-10.5</v>
      </c>
      <c r="C4118">
        <v>6385567</v>
      </c>
      <c r="D4118">
        <f t="shared" si="323"/>
        <v>-10.847426431688513</v>
      </c>
      <c r="E4118">
        <f t="shared" si="320"/>
        <v>6386954.1432891376</v>
      </c>
      <c r="F4118">
        <f t="shared" si="324"/>
        <v>-1.079999999999977</v>
      </c>
      <c r="G4118">
        <f t="shared" si="321"/>
        <v>117.99435</v>
      </c>
      <c r="H4118">
        <f t="shared" si="322"/>
        <v>127.87763972159783</v>
      </c>
    </row>
    <row r="4119" spans="1:8" x14ac:dyDescent="0.3">
      <c r="A4119" s="1">
        <v>45132.891875000001</v>
      </c>
      <c r="B4119">
        <v>-10.5</v>
      </c>
      <c r="C4119">
        <v>6385563</v>
      </c>
      <c r="D4119">
        <f t="shared" si="323"/>
        <v>-10.844481998911109</v>
      </c>
      <c r="E4119">
        <f t="shared" si="320"/>
        <v>6386949.7796620866</v>
      </c>
      <c r="F4119">
        <f t="shared" si="324"/>
        <v>-1.079999999999977</v>
      </c>
      <c r="G4119">
        <f t="shared" si="321"/>
        <v>117.99435</v>
      </c>
      <c r="H4119">
        <f t="shared" si="322"/>
        <v>127.8788292724399</v>
      </c>
    </row>
    <row r="4120" spans="1:8" x14ac:dyDescent="0.3">
      <c r="A4120" s="1">
        <v>45132.891921296294</v>
      </c>
      <c r="B4120">
        <v>-10.5</v>
      </c>
      <c r="C4120">
        <v>6385545</v>
      </c>
      <c r="D4120">
        <f t="shared" si="323"/>
        <v>-10.841562520148683</v>
      </c>
      <c r="E4120">
        <f t="shared" si="320"/>
        <v>6386931.4191098521</v>
      </c>
      <c r="F4120">
        <f t="shared" si="324"/>
        <v>-1.079999999999977</v>
      </c>
      <c r="G4120">
        <f t="shared" si="321"/>
        <v>117.99435</v>
      </c>
      <c r="H4120">
        <f t="shared" si="322"/>
        <v>127.88000874185992</v>
      </c>
    </row>
    <row r="4121" spans="1:8" x14ac:dyDescent="0.3">
      <c r="A4121" s="1">
        <v>45132.892071759263</v>
      </c>
      <c r="B4121">
        <v>-10.5</v>
      </c>
      <c r="C4121">
        <v>6385435</v>
      </c>
      <c r="D4121">
        <f t="shared" si="323"/>
        <v>-10.838667783916408</v>
      </c>
      <c r="E4121">
        <f t="shared" si="320"/>
        <v>6386821.061606491</v>
      </c>
      <c r="F4121">
        <f t="shared" si="324"/>
        <v>0</v>
      </c>
      <c r="G4121">
        <f t="shared" si="321"/>
        <v>117.99435</v>
      </c>
      <c r="H4121">
        <f t="shared" si="322"/>
        <v>127.88117821529777</v>
      </c>
    </row>
    <row r="4122" spans="1:8" x14ac:dyDescent="0.3">
      <c r="A4122" s="1">
        <v>45132.892129629632</v>
      </c>
      <c r="B4122">
        <v>-10.5</v>
      </c>
      <c r="C4122">
        <v>6385503</v>
      </c>
      <c r="D4122">
        <f t="shared" si="323"/>
        <v>-10.835797580521785</v>
      </c>
      <c r="E4122">
        <f t="shared" si="320"/>
        <v>6386888.7071262803</v>
      </c>
      <c r="F4122">
        <f t="shared" si="324"/>
        <v>0</v>
      </c>
      <c r="G4122">
        <f t="shared" si="321"/>
        <v>117.99435</v>
      </c>
      <c r="H4122">
        <f t="shared" si="322"/>
        <v>127.88233777746919</v>
      </c>
    </row>
    <row r="4123" spans="1:8" x14ac:dyDescent="0.3">
      <c r="A4123" s="1">
        <v>45132.892175925925</v>
      </c>
      <c r="B4123">
        <v>-10.5</v>
      </c>
      <c r="C4123">
        <v>6385699</v>
      </c>
      <c r="D4123">
        <f t="shared" si="323"/>
        <v>-10.832951702049453</v>
      </c>
      <c r="E4123">
        <f t="shared" si="320"/>
        <v>6387084.3556437111</v>
      </c>
      <c r="F4123">
        <f t="shared" si="324"/>
        <v>0</v>
      </c>
      <c r="G4123">
        <f t="shared" si="321"/>
        <v>117.99435</v>
      </c>
      <c r="H4123">
        <f t="shared" si="322"/>
        <v>127.88348751237201</v>
      </c>
    </row>
    <row r="4124" spans="1:8" x14ac:dyDescent="0.3">
      <c r="A4124" s="1">
        <v>45132.892222222225</v>
      </c>
      <c r="B4124">
        <v>-10.5</v>
      </c>
      <c r="C4124">
        <v>6385687</v>
      </c>
      <c r="D4124">
        <f t="shared" si="323"/>
        <v>-10.830129942346133</v>
      </c>
      <c r="E4124">
        <f t="shared" si="320"/>
        <v>6387072.0071334895</v>
      </c>
      <c r="F4124">
        <f t="shared" si="324"/>
        <v>0</v>
      </c>
      <c r="G4124">
        <f t="shared" si="321"/>
        <v>117.99435</v>
      </c>
      <c r="H4124">
        <f t="shared" si="322"/>
        <v>127.88462750329215</v>
      </c>
    </row>
    <row r="4125" spans="1:8" x14ac:dyDescent="0.3">
      <c r="A4125" s="1">
        <v>45132.892326388886</v>
      </c>
      <c r="B4125">
        <v>-10.5</v>
      </c>
      <c r="C4125">
        <v>6385337</v>
      </c>
      <c r="D4125">
        <f t="shared" si="323"/>
        <v>-10.827332097005689</v>
      </c>
      <c r="E4125">
        <f t="shared" si="320"/>
        <v>6386721.6615705332</v>
      </c>
      <c r="F4125">
        <f t="shared" si="324"/>
        <v>0</v>
      </c>
      <c r="G4125">
        <f t="shared" si="321"/>
        <v>117.99435</v>
      </c>
      <c r="H4125">
        <f t="shared" si="322"/>
        <v>127.88575783280969</v>
      </c>
    </row>
    <row r="4126" spans="1:8" x14ac:dyDescent="0.3">
      <c r="A4126" s="1">
        <v>45132.892476851855</v>
      </c>
      <c r="B4126">
        <v>-10.5</v>
      </c>
      <c r="C4126">
        <v>6385616</v>
      </c>
      <c r="D4126">
        <f t="shared" si="323"/>
        <v>-10.824557963354327</v>
      </c>
      <c r="E4126">
        <f t="shared" si="320"/>
        <v>6387000.3189299721</v>
      </c>
      <c r="F4126">
        <f t="shared" si="324"/>
        <v>0</v>
      </c>
      <c r="G4126">
        <f t="shared" si="321"/>
        <v>117.99435</v>
      </c>
      <c r="H4126">
        <f t="shared" si="322"/>
        <v>127.88687858280484</v>
      </c>
    </row>
    <row r="4127" spans="1:8" x14ac:dyDescent="0.3">
      <c r="A4127" s="1">
        <v>45132.892534722225</v>
      </c>
      <c r="B4127">
        <v>-10.5</v>
      </c>
      <c r="C4127">
        <v>6385688</v>
      </c>
      <c r="D4127">
        <f t="shared" si="323"/>
        <v>-10.821807340435905</v>
      </c>
      <c r="E4127">
        <f t="shared" si="320"/>
        <v>6387071.979187144</v>
      </c>
      <c r="F4127">
        <f t="shared" si="324"/>
        <v>0</v>
      </c>
      <c r="G4127">
        <f t="shared" si="321"/>
        <v>117.99435</v>
      </c>
      <c r="H4127">
        <f t="shared" si="322"/>
        <v>127.88798983446388</v>
      </c>
    </row>
    <row r="4128" spans="1:8" x14ac:dyDescent="0.3">
      <c r="A4128" s="1">
        <v>45132.892581018517</v>
      </c>
      <c r="B4128">
        <v>-10.51</v>
      </c>
      <c r="C4128">
        <v>6385577</v>
      </c>
      <c r="D4128">
        <f t="shared" si="323"/>
        <v>-10.819164778818031</v>
      </c>
      <c r="E4128">
        <f t="shared" si="320"/>
        <v>6386960.6527857361</v>
      </c>
      <c r="F4128">
        <f t="shared" si="324"/>
        <v>-1.079999999999977</v>
      </c>
      <c r="G4128">
        <f t="shared" si="321"/>
        <v>117.985297</v>
      </c>
      <c r="H4128">
        <f t="shared" si="322"/>
        <v>127.88905742935751</v>
      </c>
    </row>
    <row r="4129" spans="1:8" x14ac:dyDescent="0.3">
      <c r="A4129" s="1">
        <v>45132.892627314817</v>
      </c>
      <c r="B4129">
        <v>-10.51</v>
      </c>
      <c r="C4129">
        <v>6385640</v>
      </c>
      <c r="D4129">
        <f t="shared" si="323"/>
        <v>-10.816544411817404</v>
      </c>
      <c r="E4129">
        <f t="shared" si="320"/>
        <v>6387023.3291201694</v>
      </c>
      <c r="F4129">
        <f t="shared" si="324"/>
        <v>-1.079999999999977</v>
      </c>
      <c r="G4129">
        <f t="shared" si="321"/>
        <v>117.985297</v>
      </c>
      <c r="H4129">
        <f t="shared" si="322"/>
        <v>127.89011605762576</v>
      </c>
    </row>
    <row r="4130" spans="1:8" x14ac:dyDescent="0.3">
      <c r="A4130" s="1">
        <v>45132.892685185187</v>
      </c>
      <c r="B4130">
        <v>-10.51</v>
      </c>
      <c r="C4130">
        <v>6385434</v>
      </c>
      <c r="D4130">
        <f t="shared" si="323"/>
        <v>-10.813946254084094</v>
      </c>
      <c r="E4130">
        <f t="shared" si="320"/>
        <v>6386817.0081923967</v>
      </c>
      <c r="F4130">
        <f t="shared" si="324"/>
        <v>-1.079999999999977</v>
      </c>
      <c r="G4130">
        <f t="shared" si="321"/>
        <v>117.985297</v>
      </c>
      <c r="H4130">
        <f t="shared" si="322"/>
        <v>127.89116571335002</v>
      </c>
    </row>
    <row r="4131" spans="1:8" x14ac:dyDescent="0.3">
      <c r="A4131" s="1">
        <v>45132.892731481479</v>
      </c>
      <c r="B4131">
        <v>-10.51</v>
      </c>
      <c r="C4131">
        <v>6385394</v>
      </c>
      <c r="D4131">
        <f t="shared" si="323"/>
        <v>-10.811370117380518</v>
      </c>
      <c r="E4131">
        <f t="shared" si="320"/>
        <v>6386776.6899793036</v>
      </c>
      <c r="F4131">
        <f t="shared" si="324"/>
        <v>-1.079999999999977</v>
      </c>
      <c r="G4131">
        <f t="shared" si="321"/>
        <v>117.985297</v>
      </c>
      <c r="H4131">
        <f t="shared" si="322"/>
        <v>127.89220647257827</v>
      </c>
    </row>
    <row r="4132" spans="1:8" x14ac:dyDescent="0.3">
      <c r="A4132" s="1">
        <v>45132.892777777779</v>
      </c>
      <c r="B4132">
        <v>-10.52</v>
      </c>
      <c r="C4132">
        <v>6385433</v>
      </c>
      <c r="D4132">
        <f t="shared" si="323"/>
        <v>-10.808900571388016</v>
      </c>
      <c r="E4132">
        <f t="shared" si="320"/>
        <v>6386815.3849276211</v>
      </c>
      <c r="F4132">
        <f t="shared" si="324"/>
        <v>-2.159999999999954</v>
      </c>
      <c r="G4132">
        <f t="shared" si="321"/>
        <v>117.97624400000001</v>
      </c>
      <c r="H4132">
        <f t="shared" si="322"/>
        <v>127.89320416915923</v>
      </c>
    </row>
    <row r="4133" spans="1:8" x14ac:dyDescent="0.3">
      <c r="A4133" s="1">
        <v>45132.892835648148</v>
      </c>
      <c r="B4133">
        <v>-10.52</v>
      </c>
      <c r="C4133">
        <v>6385612</v>
      </c>
      <c r="D4133">
        <f t="shared" si="323"/>
        <v>-10.806451768463013</v>
      </c>
      <c r="E4133">
        <f t="shared" si="320"/>
        <v>6386994.0824333681</v>
      </c>
      <c r="F4133">
        <f t="shared" si="324"/>
        <v>-1.079999999999977</v>
      </c>
      <c r="G4133">
        <f t="shared" si="321"/>
        <v>117.97624400000001</v>
      </c>
      <c r="H4133">
        <f t="shared" si="322"/>
        <v>127.89419348554094</v>
      </c>
    </row>
    <row r="4134" spans="1:8" x14ac:dyDescent="0.3">
      <c r="A4134" s="1">
        <v>45132.892881944441</v>
      </c>
      <c r="B4134">
        <v>-10.52</v>
      </c>
      <c r="C4134">
        <v>6385591</v>
      </c>
      <c r="D4134">
        <f t="shared" si="323"/>
        <v>-10.804023722283961</v>
      </c>
      <c r="E4134">
        <f t="shared" si="320"/>
        <v>6386972.7824983578</v>
      </c>
      <c r="F4134">
        <f t="shared" si="324"/>
        <v>-1.079999999999977</v>
      </c>
      <c r="G4134">
        <f t="shared" si="321"/>
        <v>117.97624400000001</v>
      </c>
      <c r="H4134">
        <f t="shared" si="322"/>
        <v>127.89517441619726</v>
      </c>
    </row>
    <row r="4135" spans="1:8" x14ac:dyDescent="0.3">
      <c r="A4135" s="1">
        <v>45132.892928240741</v>
      </c>
      <c r="B4135">
        <v>-10.51</v>
      </c>
      <c r="C4135">
        <v>6385654</v>
      </c>
      <c r="D4135">
        <f t="shared" si="323"/>
        <v>-10.801531494083477</v>
      </c>
      <c r="E4135">
        <f t="shared" si="320"/>
        <v>6387035.4746300299</v>
      </c>
      <c r="F4135">
        <f t="shared" si="324"/>
        <v>0</v>
      </c>
      <c r="G4135">
        <f t="shared" si="321"/>
        <v>117.985297</v>
      </c>
      <c r="H4135">
        <f t="shared" si="322"/>
        <v>127.89618127639027</v>
      </c>
    </row>
    <row r="4136" spans="1:8" x14ac:dyDescent="0.3">
      <c r="A4136" s="1">
        <v>45132.89298611111</v>
      </c>
      <c r="B4136">
        <v>-10.51</v>
      </c>
      <c r="C4136">
        <v>6385782</v>
      </c>
      <c r="D4136">
        <f t="shared" si="323"/>
        <v>-10.79906058032137</v>
      </c>
      <c r="E4136">
        <f t="shared" si="320"/>
        <v>6387163.1693897489</v>
      </c>
      <c r="F4136">
        <f t="shared" si="324"/>
        <v>0</v>
      </c>
      <c r="G4136">
        <f t="shared" si="321"/>
        <v>117.985297</v>
      </c>
      <c r="H4136">
        <f t="shared" si="322"/>
        <v>127.89717952555016</v>
      </c>
    </row>
    <row r="4137" spans="1:8" x14ac:dyDescent="0.3">
      <c r="A4137" s="1">
        <v>45132.893078703702</v>
      </c>
      <c r="B4137">
        <v>-10.52</v>
      </c>
      <c r="C4137">
        <v>6385552</v>
      </c>
      <c r="D4137">
        <f t="shared" si="323"/>
        <v>-10.796695365439373</v>
      </c>
      <c r="E4137">
        <f t="shared" si="320"/>
        <v>6386932.8772021839</v>
      </c>
      <c r="F4137">
        <f t="shared" si="324"/>
        <v>0</v>
      </c>
      <c r="G4137">
        <f t="shared" si="321"/>
        <v>117.97624400000001</v>
      </c>
      <c r="H4137">
        <f t="shared" si="322"/>
        <v>127.89813507236248</v>
      </c>
    </row>
    <row r="4138" spans="1:8" x14ac:dyDescent="0.3">
      <c r="A4138" s="1">
        <v>45132.893136574072</v>
      </c>
      <c r="B4138">
        <v>-10.51</v>
      </c>
      <c r="C4138">
        <v>6385799</v>
      </c>
      <c r="D4138">
        <f t="shared" si="323"/>
        <v>-10.794265254463477</v>
      </c>
      <c r="E4138">
        <f t="shared" si="320"/>
        <v>6387179.5769929523</v>
      </c>
      <c r="F4138">
        <f t="shared" si="324"/>
        <v>1.079999999999977</v>
      </c>
      <c r="G4138">
        <f t="shared" si="321"/>
        <v>117.985297</v>
      </c>
      <c r="H4138">
        <f t="shared" si="322"/>
        <v>127.89911683719674</v>
      </c>
    </row>
    <row r="4139" spans="1:8" x14ac:dyDescent="0.3">
      <c r="A4139" s="1">
        <v>45132.893182870372</v>
      </c>
      <c r="B4139">
        <v>-10.51</v>
      </c>
      <c r="C4139">
        <v>6385658</v>
      </c>
      <c r="D4139">
        <f t="shared" si="323"/>
        <v>-10.791855926676952</v>
      </c>
      <c r="E4139">
        <f t="shared" si="320"/>
        <v>6387038.279346508</v>
      </c>
      <c r="F4139">
        <f t="shared" si="324"/>
        <v>1.079999999999977</v>
      </c>
      <c r="G4139">
        <f t="shared" si="321"/>
        <v>117.985297</v>
      </c>
      <c r="H4139">
        <f t="shared" si="322"/>
        <v>127.9000902056225</v>
      </c>
    </row>
    <row r="4140" spans="1:8" x14ac:dyDescent="0.3">
      <c r="A4140" s="1">
        <v>45132.893229166664</v>
      </c>
      <c r="B4140">
        <v>-10.5</v>
      </c>
      <c r="C4140">
        <v>6385659</v>
      </c>
      <c r="D4140">
        <f t="shared" si="323"/>
        <v>-10.789382263143461</v>
      </c>
      <c r="E4140">
        <f t="shared" si="320"/>
        <v>6387038.9737471966</v>
      </c>
      <c r="F4140">
        <f t="shared" si="324"/>
        <v>1.079999999999977</v>
      </c>
      <c r="G4140">
        <f t="shared" si="321"/>
        <v>117.99435</v>
      </c>
      <c r="H4140">
        <f t="shared" si="322"/>
        <v>127.90108956569003</v>
      </c>
    </row>
    <row r="4141" spans="1:8" x14ac:dyDescent="0.3">
      <c r="A4141" s="1">
        <v>45132.893333333333</v>
      </c>
      <c r="B4141">
        <v>-10.5</v>
      </c>
      <c r="C4141">
        <v>6385521</v>
      </c>
      <c r="D4141">
        <f t="shared" si="323"/>
        <v>-10.786929753653443</v>
      </c>
      <c r="E4141">
        <f t="shared" si="320"/>
        <v>6386900.6707563996</v>
      </c>
      <c r="F4141">
        <f t="shared" si="324"/>
        <v>1.079999999999977</v>
      </c>
      <c r="G4141">
        <f t="shared" si="321"/>
        <v>117.99435</v>
      </c>
      <c r="H4141">
        <f t="shared" si="322"/>
        <v>127.90208037952399</v>
      </c>
    </row>
    <row r="4142" spans="1:8" x14ac:dyDescent="0.3">
      <c r="A4142" s="1">
        <v>45132.893379629626</v>
      </c>
      <c r="B4142">
        <v>-10.5</v>
      </c>
      <c r="C4142">
        <v>6385655</v>
      </c>
      <c r="D4142">
        <f t="shared" si="323"/>
        <v>-10.784498029137367</v>
      </c>
      <c r="E4142">
        <f t="shared" si="320"/>
        <v>6387034.3703286462</v>
      </c>
      <c r="F4142">
        <f t="shared" si="324"/>
        <v>2.159999999999954</v>
      </c>
      <c r="G4142">
        <f t="shared" si="321"/>
        <v>117.99435</v>
      </c>
      <c r="H4142">
        <f t="shared" si="322"/>
        <v>127.9030627962285</v>
      </c>
    </row>
    <row r="4143" spans="1:8" x14ac:dyDescent="0.3">
      <c r="A4143" s="1">
        <v>45132.893483796295</v>
      </c>
      <c r="B4143">
        <v>-10.5</v>
      </c>
      <c r="C4143">
        <v>6385519</v>
      </c>
      <c r="D4143">
        <f t="shared" si="323"/>
        <v>-10.782086913442951</v>
      </c>
      <c r="E4143">
        <f t="shared" si="320"/>
        <v>6386898.072442296</v>
      </c>
      <c r="F4143">
        <f t="shared" si="324"/>
        <v>1.079999999999977</v>
      </c>
      <c r="G4143">
        <f t="shared" si="321"/>
        <v>117.99435</v>
      </c>
      <c r="H4143">
        <f t="shared" si="322"/>
        <v>127.90403688696904</v>
      </c>
    </row>
    <row r="4144" spans="1:8" x14ac:dyDescent="0.3">
      <c r="A4144" s="1">
        <v>45132.893530092595</v>
      </c>
      <c r="B4144">
        <v>-10.5</v>
      </c>
      <c r="C4144">
        <v>6385363</v>
      </c>
      <c r="D4144">
        <f t="shared" si="323"/>
        <v>-10.779696231910801</v>
      </c>
      <c r="E4144">
        <f t="shared" si="320"/>
        <v>6386741.7770758886</v>
      </c>
      <c r="F4144">
        <f t="shared" si="324"/>
        <v>1.079999999999977</v>
      </c>
      <c r="G4144">
        <f t="shared" si="321"/>
        <v>117.99435</v>
      </c>
      <c r="H4144">
        <f t="shared" si="322"/>
        <v>127.90500272230803</v>
      </c>
    </row>
    <row r="4145" spans="1:8" x14ac:dyDescent="0.3">
      <c r="A4145" s="1">
        <v>45132.893634259257</v>
      </c>
      <c r="B4145">
        <v>-10.5</v>
      </c>
      <c r="C4145">
        <v>6385565</v>
      </c>
      <c r="D4145">
        <f t="shared" si="323"/>
        <v>-10.777325811361759</v>
      </c>
      <c r="E4145">
        <f t="shared" si="320"/>
        <v>6386943.4842081461</v>
      </c>
      <c r="F4145">
        <f t="shared" si="324"/>
        <v>0</v>
      </c>
      <c r="G4145">
        <f t="shared" si="321"/>
        <v>117.99435</v>
      </c>
      <c r="H4145">
        <f t="shared" si="322"/>
        <v>127.90596037220985</v>
      </c>
    </row>
    <row r="4146" spans="1:8" x14ac:dyDescent="0.3">
      <c r="A4146" s="1">
        <v>45132.893680555557</v>
      </c>
      <c r="B4146">
        <v>-10.5</v>
      </c>
      <c r="C4146">
        <v>6385580</v>
      </c>
      <c r="D4146">
        <f t="shared" si="323"/>
        <v>-10.774975480084358</v>
      </c>
      <c r="E4146">
        <f t="shared" si="320"/>
        <v>6386958.1938179713</v>
      </c>
      <c r="F4146">
        <f t="shared" si="324"/>
        <v>0</v>
      </c>
      <c r="G4146">
        <f t="shared" si="321"/>
        <v>117.99435</v>
      </c>
      <c r="H4146">
        <f t="shared" si="322"/>
        <v>127.90690990604591</v>
      </c>
    </row>
    <row r="4147" spans="1:8" x14ac:dyDescent="0.3">
      <c r="A4147" s="1">
        <v>45132.893738425926</v>
      </c>
      <c r="B4147">
        <v>-10.5</v>
      </c>
      <c r="C4147">
        <v>6385488</v>
      </c>
      <c r="D4147">
        <f t="shared" si="323"/>
        <v>-10.772645067822378</v>
      </c>
      <c r="E4147">
        <f t="shared" si="320"/>
        <v>6386865.9058844401</v>
      </c>
      <c r="F4147">
        <f t="shared" si="324"/>
        <v>0</v>
      </c>
      <c r="G4147">
        <f t="shared" si="321"/>
        <v>117.99435</v>
      </c>
      <c r="H4147">
        <f t="shared" si="322"/>
        <v>127.90785139259975</v>
      </c>
    </row>
    <row r="4148" spans="1:8" x14ac:dyDescent="0.3">
      <c r="A4148" s="1">
        <v>45132.893784722219</v>
      </c>
      <c r="B4148">
        <v>-10.51</v>
      </c>
      <c r="C4148">
        <v>6385606</v>
      </c>
      <c r="D4148">
        <f t="shared" si="323"/>
        <v>-10.77041915558317</v>
      </c>
      <c r="E4148">
        <f t="shared" si="320"/>
        <v>6386983.6308582872</v>
      </c>
      <c r="F4148">
        <f t="shared" si="324"/>
        <v>-1.079999999999977</v>
      </c>
      <c r="G4148">
        <f t="shared" si="321"/>
        <v>117.985297</v>
      </c>
      <c r="H4148">
        <f t="shared" si="322"/>
        <v>127.9087506611444</v>
      </c>
    </row>
    <row r="4149" spans="1:8" x14ac:dyDescent="0.3">
      <c r="A4149" s="1">
        <v>45132.893888888888</v>
      </c>
      <c r="B4149">
        <v>-10.5</v>
      </c>
      <c r="C4149">
        <v>6385761</v>
      </c>
      <c r="D4149">
        <f t="shared" si="323"/>
        <v>-10.768127182240228</v>
      </c>
      <c r="E4149">
        <f t="shared" si="320"/>
        <v>6387138.3476656657</v>
      </c>
      <c r="F4149">
        <f t="shared" si="324"/>
        <v>0</v>
      </c>
      <c r="G4149">
        <f t="shared" si="321"/>
        <v>117.99435</v>
      </c>
      <c r="H4149">
        <f t="shared" si="322"/>
        <v>127.90967661837493</v>
      </c>
    </row>
    <row r="4150" spans="1:8" x14ac:dyDescent="0.3">
      <c r="A4150" s="1">
        <v>45132.893935185188</v>
      </c>
      <c r="B4150">
        <v>-10.5</v>
      </c>
      <c r="C4150">
        <v>6385762</v>
      </c>
      <c r="D4150">
        <f t="shared" si="323"/>
        <v>-10.765854809179652</v>
      </c>
      <c r="E4150">
        <f t="shared" si="320"/>
        <v>6387139.0668906337</v>
      </c>
      <c r="F4150">
        <f t="shared" si="324"/>
        <v>0</v>
      </c>
      <c r="G4150">
        <f t="shared" si="321"/>
        <v>117.99435</v>
      </c>
      <c r="H4150">
        <f t="shared" si="322"/>
        <v>127.91059465709141</v>
      </c>
    </row>
    <row r="4151" spans="1:8" x14ac:dyDescent="0.3">
      <c r="A4151" s="1">
        <v>45132.89398148148</v>
      </c>
      <c r="B4151">
        <v>-10.5</v>
      </c>
      <c r="C4151">
        <v>6385594</v>
      </c>
      <c r="D4151">
        <f t="shared" si="323"/>
        <v>-10.763601694440009</v>
      </c>
      <c r="E4151">
        <f t="shared" si="320"/>
        <v>6386970.7884910461</v>
      </c>
      <c r="F4151">
        <f t="shared" si="324"/>
        <v>0</v>
      </c>
      <c r="G4151">
        <f t="shared" si="321"/>
        <v>117.99435</v>
      </c>
      <c r="H4151">
        <f t="shared" si="322"/>
        <v>127.91150491544623</v>
      </c>
    </row>
    <row r="4152" spans="1:8" x14ac:dyDescent="0.3">
      <c r="A4152" s="1">
        <v>45132.89403935185</v>
      </c>
      <c r="B4152">
        <v>-10.5</v>
      </c>
      <c r="C4152">
        <v>6385432</v>
      </c>
      <c r="D4152">
        <f t="shared" si="323"/>
        <v>-10.761367674807374</v>
      </c>
      <c r="E4152">
        <f t="shared" si="320"/>
        <v>6386808.5124468403</v>
      </c>
      <c r="F4152">
        <f t="shared" si="324"/>
        <v>0</v>
      </c>
      <c r="G4152">
        <f t="shared" si="321"/>
        <v>117.99435</v>
      </c>
      <c r="H4152">
        <f t="shared" si="322"/>
        <v>127.91240745937782</v>
      </c>
    </row>
    <row r="4153" spans="1:8" x14ac:dyDescent="0.3">
      <c r="A4153" s="1">
        <v>45132.894085648149</v>
      </c>
      <c r="B4153">
        <v>-10.5</v>
      </c>
      <c r="C4153">
        <v>6385482</v>
      </c>
      <c r="D4153">
        <f t="shared" si="323"/>
        <v>-10.759152588451059</v>
      </c>
      <c r="E4153">
        <f t="shared" si="320"/>
        <v>6386858.2387381224</v>
      </c>
      <c r="F4153">
        <f t="shared" si="324"/>
        <v>1.079999999999977</v>
      </c>
      <c r="G4153">
        <f t="shared" si="321"/>
        <v>117.99435</v>
      </c>
      <c r="H4153">
        <f t="shared" si="322"/>
        <v>127.91330235426577</v>
      </c>
    </row>
    <row r="4154" spans="1:8" x14ac:dyDescent="0.3">
      <c r="A4154" s="1">
        <v>45132.894189814811</v>
      </c>
      <c r="B4154">
        <v>-10.5</v>
      </c>
      <c r="C4154">
        <v>6385700</v>
      </c>
      <c r="D4154">
        <f t="shared" si="323"/>
        <v>-10.756956274911884</v>
      </c>
      <c r="E4154">
        <f t="shared" si="320"/>
        <v>6387075.967345167</v>
      </c>
      <c r="F4154">
        <f t="shared" si="324"/>
        <v>0</v>
      </c>
      <c r="G4154">
        <f t="shared" si="321"/>
        <v>117.99435</v>
      </c>
      <c r="H4154">
        <f t="shared" si="322"/>
        <v>127.91418966493559</v>
      </c>
    </row>
    <row r="4155" spans="1:8" x14ac:dyDescent="0.3">
      <c r="A4155" s="1">
        <v>45132.894236111111</v>
      </c>
      <c r="B4155">
        <v>-10.5</v>
      </c>
      <c r="C4155">
        <v>6385541</v>
      </c>
      <c r="D4155">
        <f t="shared" si="323"/>
        <v>-10.754778575090564</v>
      </c>
      <c r="E4155">
        <f t="shared" si="320"/>
        <v>6386916.6982484134</v>
      </c>
      <c r="F4155">
        <f t="shared" si="324"/>
        <v>0</v>
      </c>
      <c r="G4155">
        <f t="shared" si="321"/>
        <v>117.99435</v>
      </c>
      <c r="H4155">
        <f t="shared" si="322"/>
        <v>127.9150694556634</v>
      </c>
    </row>
    <row r="4156" spans="1:8" x14ac:dyDescent="0.3">
      <c r="A4156" s="1">
        <v>45132.894386574073</v>
      </c>
      <c r="B4156">
        <v>-10.5</v>
      </c>
      <c r="C4156">
        <v>6385760</v>
      </c>
      <c r="D4156">
        <f t="shared" si="323"/>
        <v>-10.75261933123617</v>
      </c>
      <c r="E4156">
        <f t="shared" si="320"/>
        <v>6387135.431428466</v>
      </c>
      <c r="F4156">
        <f t="shared" si="324"/>
        <v>0</v>
      </c>
      <c r="G4156">
        <f t="shared" si="321"/>
        <v>117.99435</v>
      </c>
      <c r="H4156">
        <f t="shared" si="322"/>
        <v>127.91594179018058</v>
      </c>
    </row>
    <row r="4157" spans="1:8" x14ac:dyDescent="0.3">
      <c r="A4157" s="1">
        <v>45132.894444444442</v>
      </c>
      <c r="B4157">
        <v>-10.5</v>
      </c>
      <c r="C4157">
        <v>6385684</v>
      </c>
      <c r="D4157">
        <f t="shared" si="323"/>
        <v>-10.750478386934716</v>
      </c>
      <c r="E4157">
        <f t="shared" si="320"/>
        <v>6387059.1668660948</v>
      </c>
      <c r="F4157">
        <f t="shared" si="324"/>
        <v>0</v>
      </c>
      <c r="G4157">
        <f t="shared" si="321"/>
        <v>117.99435</v>
      </c>
      <c r="H4157">
        <f t="shared" si="322"/>
        <v>127.91680673167836</v>
      </c>
    </row>
    <row r="4158" spans="1:8" x14ac:dyDescent="0.3">
      <c r="A4158" s="1">
        <v>45132.894490740742</v>
      </c>
      <c r="B4158">
        <v>-10.5</v>
      </c>
      <c r="C4158">
        <v>6385801</v>
      </c>
      <c r="D4158">
        <f t="shared" si="323"/>
        <v>-10.748355587097819</v>
      </c>
      <c r="E4158">
        <f t="shared" si="320"/>
        <v>6387175.9045422273</v>
      </c>
      <c r="F4158">
        <f t="shared" si="324"/>
        <v>0</v>
      </c>
      <c r="G4158">
        <f t="shared" si="321"/>
        <v>117.99435</v>
      </c>
      <c r="H4158">
        <f t="shared" si="322"/>
        <v>127.91766434281247</v>
      </c>
    </row>
    <row r="4159" spans="1:8" x14ac:dyDescent="0.3">
      <c r="A4159" s="1">
        <v>45132.894537037035</v>
      </c>
      <c r="B4159">
        <v>-10.5</v>
      </c>
      <c r="C4159">
        <v>6385617</v>
      </c>
      <c r="D4159">
        <f t="shared" si="323"/>
        <v>-10.746250777951468</v>
      </c>
      <c r="E4159">
        <f t="shared" si="320"/>
        <v>6386991.6444379557</v>
      </c>
      <c r="F4159">
        <f t="shared" si="324"/>
        <v>0</v>
      </c>
      <c r="G4159">
        <f t="shared" si="321"/>
        <v>117.99435</v>
      </c>
      <c r="H4159">
        <f t="shared" si="322"/>
        <v>127.91851468570759</v>
      </c>
    </row>
    <row r="4160" spans="1:8" x14ac:dyDescent="0.3">
      <c r="A4160" s="1">
        <v>45132.894641203704</v>
      </c>
      <c r="B4160">
        <v>-10.5</v>
      </c>
      <c r="C4160">
        <v>6385497</v>
      </c>
      <c r="D4160">
        <f t="shared" si="323"/>
        <v>-10.744163807024883</v>
      </c>
      <c r="E4160">
        <f t="shared" si="320"/>
        <v>6386871.3865345288</v>
      </c>
      <c r="F4160">
        <f t="shared" si="324"/>
        <v>0</v>
      </c>
      <c r="G4160">
        <f t="shared" si="321"/>
        <v>117.99435</v>
      </c>
      <c r="H4160">
        <f t="shared" si="322"/>
        <v>127.91935782196194</v>
      </c>
    </row>
    <row r="4161" spans="1:8" x14ac:dyDescent="0.3">
      <c r="A4161" s="1">
        <v>45132.894687499997</v>
      </c>
      <c r="B4161">
        <v>-10.49</v>
      </c>
      <c r="C4161">
        <v>6385573</v>
      </c>
      <c r="D4161">
        <f t="shared" si="323"/>
        <v>-10.74200977331882</v>
      </c>
      <c r="E4161">
        <f t="shared" si="320"/>
        <v>6386947.1203399356</v>
      </c>
      <c r="F4161">
        <f t="shared" si="324"/>
        <v>1.079999999999977</v>
      </c>
      <c r="G4161">
        <f t="shared" si="321"/>
        <v>118.00340300000001</v>
      </c>
      <c r="H4161">
        <f t="shared" si="322"/>
        <v>127.92022805157919</v>
      </c>
    </row>
    <row r="4162" spans="1:8" x14ac:dyDescent="0.3">
      <c r="A4162" s="1">
        <v>45132.894745370373</v>
      </c>
      <c r="B4162">
        <v>-10.48</v>
      </c>
      <c r="C4162">
        <v>6385685</v>
      </c>
      <c r="D4162">
        <f t="shared" si="323"/>
        <v>-10.739789415543894</v>
      </c>
      <c r="E4162">
        <f t="shared" si="320"/>
        <v>6387058.8459451171</v>
      </c>
      <c r="F4162">
        <f t="shared" si="324"/>
        <v>2.159999999999954</v>
      </c>
      <c r="G4162">
        <f t="shared" si="321"/>
        <v>118.012456</v>
      </c>
      <c r="H4162">
        <f t="shared" si="322"/>
        <v>127.92112507612026</v>
      </c>
    </row>
    <row r="4163" spans="1:8" x14ac:dyDescent="0.3">
      <c r="A4163" s="1">
        <v>45132.894791666666</v>
      </c>
      <c r="B4163">
        <v>-10.46</v>
      </c>
      <c r="C4163">
        <v>6385329</v>
      </c>
      <c r="D4163">
        <f t="shared" si="323"/>
        <v>-10.737418569066945</v>
      </c>
      <c r="E4163">
        <f t="shared" ref="E4163:E4226" si="325">C4163-(D4163*H4163)</f>
        <v>6386702.5529483035</v>
      </c>
      <c r="F4163">
        <f t="shared" si="324"/>
        <v>4.3199999999999079</v>
      </c>
      <c r="G4163">
        <f t="shared" ref="G4163:G4226" si="326">0.9053*B4163+127.5</f>
        <v>118.030562</v>
      </c>
      <c r="H4163">
        <f t="shared" ref="H4163:H4226" si="327">0.404*D4163+132.26</f>
        <v>127.92208289809695</v>
      </c>
    </row>
    <row r="4164" spans="1:8" x14ac:dyDescent="0.3">
      <c r="A4164" s="1">
        <v>45132.894837962966</v>
      </c>
      <c r="B4164">
        <v>-10.46</v>
      </c>
      <c r="C4164">
        <v>6385593</v>
      </c>
      <c r="D4164">
        <f t="shared" ref="D4164:D4227" si="328">D4163+(B4164-D4163)/G4163</f>
        <v>-10.735068172996925</v>
      </c>
      <c r="E4164">
        <f t="shared" si="325"/>
        <v>6386966.2624743339</v>
      </c>
      <c r="F4164">
        <f t="shared" si="324"/>
        <v>4.3199999999999079</v>
      </c>
      <c r="G4164">
        <f t="shared" si="326"/>
        <v>118.030562</v>
      </c>
      <c r="H4164">
        <f t="shared" si="327"/>
        <v>127.92303245810923</v>
      </c>
    </row>
    <row r="4165" spans="1:8" x14ac:dyDescent="0.3">
      <c r="A4165" s="1">
        <v>45132.894895833335</v>
      </c>
      <c r="B4165">
        <v>-10.46</v>
      </c>
      <c r="C4165">
        <v>6385587</v>
      </c>
      <c r="D4165">
        <f t="shared" si="328"/>
        <v>-10.732737690380084</v>
      </c>
      <c r="E4165">
        <f t="shared" si="325"/>
        <v>6386959.9744569641</v>
      </c>
      <c r="F4165">
        <f t="shared" si="324"/>
        <v>4.3199999999999079</v>
      </c>
      <c r="G4165">
        <f t="shared" si="326"/>
        <v>118.030562</v>
      </c>
      <c r="H4165">
        <f t="shared" si="327"/>
        <v>127.92397397308643</v>
      </c>
    </row>
    <row r="4166" spans="1:8" x14ac:dyDescent="0.3">
      <c r="A4166" s="1">
        <v>45132.894942129627</v>
      </c>
      <c r="B4166">
        <v>-10.47</v>
      </c>
      <c r="C4166">
        <v>6385737</v>
      </c>
      <c r="D4166">
        <f t="shared" si="328"/>
        <v>-10.730511676321283</v>
      </c>
      <c r="E4166">
        <f t="shared" si="325"/>
        <v>6387109.699346453</v>
      </c>
      <c r="F4166">
        <f t="shared" si="324"/>
        <v>2.159999999999954</v>
      </c>
      <c r="G4166">
        <f t="shared" si="326"/>
        <v>118.02150899999999</v>
      </c>
      <c r="H4166">
        <f t="shared" si="327"/>
        <v>127.92487328276619</v>
      </c>
    </row>
    <row r="4167" spans="1:8" x14ac:dyDescent="0.3">
      <c r="A4167" s="1">
        <v>45132.895046296297</v>
      </c>
      <c r="B4167">
        <v>-10.46</v>
      </c>
      <c r="C4167">
        <v>6385530</v>
      </c>
      <c r="D4167">
        <f t="shared" si="328"/>
        <v>-10.728219622282886</v>
      </c>
      <c r="E4167">
        <f t="shared" si="325"/>
        <v>6386902.4160699528</v>
      </c>
      <c r="F4167">
        <f t="shared" si="324"/>
        <v>2.159999999999954</v>
      </c>
      <c r="G4167">
        <f t="shared" si="326"/>
        <v>118.030562</v>
      </c>
      <c r="H4167">
        <f t="shared" si="327"/>
        <v>127.9257992725977</v>
      </c>
    </row>
    <row r="4168" spans="1:8" x14ac:dyDescent="0.3">
      <c r="A4168" s="1">
        <v>45132.895092592589</v>
      </c>
      <c r="B4168">
        <v>-10.47</v>
      </c>
      <c r="C4168">
        <v>6385551</v>
      </c>
      <c r="D4168">
        <f t="shared" si="328"/>
        <v>-10.726031887022565</v>
      </c>
      <c r="E4168">
        <f t="shared" si="325"/>
        <v>6386923.1456823209</v>
      </c>
      <c r="F4168">
        <f t="shared" ref="F4168:F4231" si="329">(B4168-B4163)*I$2</f>
        <v>-1.079999999999977</v>
      </c>
      <c r="G4168">
        <f t="shared" si="326"/>
        <v>118.02150899999999</v>
      </c>
      <c r="H4168">
        <f t="shared" si="327"/>
        <v>127.92668311764288</v>
      </c>
    </row>
    <row r="4169" spans="1:8" x14ac:dyDescent="0.3">
      <c r="A4169" s="1">
        <v>45132.895243055558</v>
      </c>
      <c r="B4169">
        <v>-10.45</v>
      </c>
      <c r="C4169">
        <v>6385595</v>
      </c>
      <c r="D4169">
        <f t="shared" si="328"/>
        <v>-10.723693060063297</v>
      </c>
      <c r="E4169">
        <f t="shared" si="325"/>
        <v>6386966.8566166144</v>
      </c>
      <c r="F4169">
        <f t="shared" si="329"/>
        <v>1.0800000000001688</v>
      </c>
      <c r="G4169">
        <f t="shared" si="326"/>
        <v>118.039615</v>
      </c>
      <c r="H4169">
        <f t="shared" si="327"/>
        <v>127.92762800373441</v>
      </c>
    </row>
    <row r="4170" spans="1:8" x14ac:dyDescent="0.3">
      <c r="A4170" s="1">
        <v>45132.895289351851</v>
      </c>
      <c r="B4170">
        <v>-10.45</v>
      </c>
      <c r="C4170">
        <v>6385650</v>
      </c>
      <c r="D4170">
        <f t="shared" si="328"/>
        <v>-10.721374405770302</v>
      </c>
      <c r="E4170">
        <f t="shared" si="325"/>
        <v>6387021.5700397715</v>
      </c>
      <c r="F4170">
        <f t="shared" si="329"/>
        <v>1.0800000000001688</v>
      </c>
      <c r="G4170">
        <f t="shared" si="326"/>
        <v>118.039615</v>
      </c>
      <c r="H4170">
        <f t="shared" si="327"/>
        <v>127.92856474006879</v>
      </c>
    </row>
    <row r="4171" spans="1:8" x14ac:dyDescent="0.3">
      <c r="A4171" s="1">
        <v>45132.89534722222</v>
      </c>
      <c r="B4171">
        <v>-10.45</v>
      </c>
      <c r="C4171">
        <v>6385681</v>
      </c>
      <c r="D4171">
        <f t="shared" si="328"/>
        <v>-10.719075394495398</v>
      </c>
      <c r="E4171">
        <f t="shared" si="325"/>
        <v>6387052.2858864414</v>
      </c>
      <c r="F4171">
        <f t="shared" si="329"/>
        <v>2.1600000000001458</v>
      </c>
      <c r="G4171">
        <f t="shared" si="326"/>
        <v>118.039615</v>
      </c>
      <c r="H4171">
        <f t="shared" si="327"/>
        <v>127.92949354062385</v>
      </c>
    </row>
    <row r="4172" spans="1:8" x14ac:dyDescent="0.3">
      <c r="A4172" s="1">
        <v>45132.89539351852</v>
      </c>
      <c r="B4172">
        <v>-10.44</v>
      </c>
      <c r="C4172">
        <v>6385563</v>
      </c>
      <c r="D4172">
        <f t="shared" si="328"/>
        <v>-10.716711142506815</v>
      </c>
      <c r="E4172">
        <f t="shared" si="325"/>
        <v>6386933.9936650321</v>
      </c>
      <c r="F4172">
        <f t="shared" si="329"/>
        <v>2.1600000000001458</v>
      </c>
      <c r="G4172">
        <f t="shared" si="326"/>
        <v>118.04866800000001</v>
      </c>
      <c r="H4172">
        <f t="shared" si="327"/>
        <v>127.93044869842724</v>
      </c>
    </row>
    <row r="4173" spans="1:8" x14ac:dyDescent="0.3">
      <c r="A4173" s="1">
        <v>45132.895543981482</v>
      </c>
      <c r="B4173">
        <v>-10.44</v>
      </c>
      <c r="C4173">
        <v>6385555</v>
      </c>
      <c r="D4173">
        <f t="shared" si="328"/>
        <v>-10.714367099603198</v>
      </c>
      <c r="E4173">
        <f t="shared" si="325"/>
        <v>6386925.7039370062</v>
      </c>
      <c r="F4173">
        <f t="shared" si="329"/>
        <v>3.2400000000001228</v>
      </c>
      <c r="G4173">
        <f t="shared" si="326"/>
        <v>118.04866800000001</v>
      </c>
      <c r="H4173">
        <f t="shared" si="327"/>
        <v>127.9313956917603</v>
      </c>
    </row>
    <row r="4174" spans="1:8" x14ac:dyDescent="0.3">
      <c r="A4174" s="1">
        <v>45132.895648148151</v>
      </c>
      <c r="B4174">
        <v>-10.44</v>
      </c>
      <c r="C4174">
        <v>6385700</v>
      </c>
      <c r="D4174">
        <f t="shared" si="328"/>
        <v>-10.712042913280289</v>
      </c>
      <c r="E4174">
        <f t="shared" si="325"/>
        <v>6387070.4166589063</v>
      </c>
      <c r="F4174">
        <f t="shared" si="329"/>
        <v>1.079999999999977</v>
      </c>
      <c r="G4174">
        <f t="shared" si="326"/>
        <v>118.04866800000001</v>
      </c>
      <c r="H4174">
        <f t="shared" si="327"/>
        <v>127.93233466303475</v>
      </c>
    </row>
    <row r="4175" spans="1:8" x14ac:dyDescent="0.3">
      <c r="A4175" s="1">
        <v>45132.895694444444</v>
      </c>
      <c r="B4175">
        <v>-10.44</v>
      </c>
      <c r="C4175">
        <v>6385529</v>
      </c>
      <c r="D4175">
        <f t="shared" si="328"/>
        <v>-10.709738415331357</v>
      </c>
      <c r="E4175">
        <f t="shared" si="325"/>
        <v>6386899.1318100542</v>
      </c>
      <c r="F4175">
        <f t="shared" si="329"/>
        <v>1.079999999999977</v>
      </c>
      <c r="G4175">
        <f t="shared" si="326"/>
        <v>118.04866800000001</v>
      </c>
      <c r="H4175">
        <f t="shared" si="327"/>
        <v>127.93326568020612</v>
      </c>
    </row>
    <row r="4176" spans="1:8" x14ac:dyDescent="0.3">
      <c r="A4176" s="1">
        <v>45132.895740740743</v>
      </c>
      <c r="B4176">
        <v>-10.44</v>
      </c>
      <c r="C4176">
        <v>6385660</v>
      </c>
      <c r="D4176">
        <f t="shared" si="328"/>
        <v>-10.707453438974559</v>
      </c>
      <c r="E4176">
        <f t="shared" si="325"/>
        <v>6387029.8493699431</v>
      </c>
      <c r="F4176">
        <f t="shared" si="329"/>
        <v>1.079999999999977</v>
      </c>
      <c r="G4176">
        <f t="shared" si="326"/>
        <v>118.04866800000001</v>
      </c>
      <c r="H4176">
        <f t="shared" si="327"/>
        <v>127.93418881065426</v>
      </c>
    </row>
    <row r="4177" spans="1:8" x14ac:dyDescent="0.3">
      <c r="A4177" s="1">
        <v>45132.895798611113</v>
      </c>
      <c r="B4177">
        <v>-10.44</v>
      </c>
      <c r="C4177">
        <v>6385512</v>
      </c>
      <c r="D4177">
        <f t="shared" si="328"/>
        <v>-10.705187818840882</v>
      </c>
      <c r="E4177">
        <f t="shared" si="325"/>
        <v>6386881.5693182405</v>
      </c>
      <c r="F4177">
        <f t="shared" si="329"/>
        <v>0</v>
      </c>
      <c r="G4177">
        <f t="shared" si="326"/>
        <v>118.04866800000001</v>
      </c>
      <c r="H4177">
        <f t="shared" si="327"/>
        <v>127.93510412118827</v>
      </c>
    </row>
    <row r="4178" spans="1:8" x14ac:dyDescent="0.3">
      <c r="A4178" s="1">
        <v>45132.895891203705</v>
      </c>
      <c r="B4178">
        <v>-10.44</v>
      </c>
      <c r="C4178">
        <v>6385539</v>
      </c>
      <c r="D4178">
        <f t="shared" si="328"/>
        <v>-10.702941390962163</v>
      </c>
      <c r="E4178">
        <f t="shared" si="325"/>
        <v>6386908.2916347841</v>
      </c>
      <c r="F4178">
        <f t="shared" si="329"/>
        <v>0</v>
      </c>
      <c r="G4178">
        <f t="shared" si="326"/>
        <v>118.04866800000001</v>
      </c>
      <c r="H4178">
        <f t="shared" si="327"/>
        <v>127.93601167805127</v>
      </c>
    </row>
    <row r="4179" spans="1:8" x14ac:dyDescent="0.3">
      <c r="A4179" s="1">
        <v>45132.895949074074</v>
      </c>
      <c r="B4179">
        <v>-10.44</v>
      </c>
      <c r="C4179">
        <v>6385401</v>
      </c>
      <c r="D4179">
        <f t="shared" si="328"/>
        <v>-10.700713992759228</v>
      </c>
      <c r="E4179">
        <f t="shared" si="325"/>
        <v>6386770.0162995802</v>
      </c>
      <c r="F4179">
        <f t="shared" si="329"/>
        <v>0</v>
      </c>
      <c r="G4179">
        <f t="shared" si="326"/>
        <v>118.04866800000001</v>
      </c>
      <c r="H4179">
        <f t="shared" si="327"/>
        <v>127.93691154692526</v>
      </c>
    </row>
    <row r="4180" spans="1:8" x14ac:dyDescent="0.3">
      <c r="A4180" s="1">
        <v>45132.896053240744</v>
      </c>
      <c r="B4180">
        <v>-10.44</v>
      </c>
      <c r="C4180">
        <v>6385498</v>
      </c>
      <c r="D4180">
        <f t="shared" si="328"/>
        <v>-10.698505463030124</v>
      </c>
      <c r="E4180">
        <f t="shared" si="325"/>
        <v>6386866.7432928067</v>
      </c>
      <c r="F4180">
        <f t="shared" si="329"/>
        <v>0</v>
      </c>
      <c r="G4180">
        <f t="shared" si="326"/>
        <v>118.04866800000001</v>
      </c>
      <c r="H4180">
        <f t="shared" si="327"/>
        <v>127.93780379293582</v>
      </c>
    </row>
    <row r="4181" spans="1:8" x14ac:dyDescent="0.3">
      <c r="A4181" s="1">
        <v>45132.896099537036</v>
      </c>
      <c r="B4181">
        <v>-10.44</v>
      </c>
      <c r="C4181">
        <v>6385539</v>
      </c>
      <c r="D4181">
        <f t="shared" si="328"/>
        <v>-10.696315641938453</v>
      </c>
      <c r="E4181">
        <f t="shared" si="325"/>
        <v>6386907.4725948051</v>
      </c>
      <c r="F4181">
        <f t="shared" si="329"/>
        <v>0</v>
      </c>
      <c r="G4181">
        <f t="shared" si="326"/>
        <v>118.04866800000001</v>
      </c>
      <c r="H4181">
        <f t="shared" si="327"/>
        <v>127.93868848065685</v>
      </c>
    </row>
    <row r="4182" spans="1:8" x14ac:dyDescent="0.3">
      <c r="A4182" s="1">
        <v>45132.896145833336</v>
      </c>
      <c r="B4182">
        <v>-10.44</v>
      </c>
      <c r="C4182">
        <v>6385414</v>
      </c>
      <c r="D4182">
        <f t="shared" si="328"/>
        <v>-10.694144371001805</v>
      </c>
      <c r="E4182">
        <f t="shared" si="325"/>
        <v>6386782.2041860819</v>
      </c>
      <c r="F4182">
        <f t="shared" si="329"/>
        <v>0</v>
      </c>
      <c r="G4182">
        <f t="shared" si="326"/>
        <v>118.04866800000001</v>
      </c>
      <c r="H4182">
        <f t="shared" si="327"/>
        <v>127.93956567411526</v>
      </c>
    </row>
    <row r="4183" spans="1:8" x14ac:dyDescent="0.3">
      <c r="A4183" s="1">
        <v>45132.896203703705</v>
      </c>
      <c r="B4183">
        <v>-10.44</v>
      </c>
      <c r="C4183">
        <v>6385599</v>
      </c>
      <c r="D4183">
        <f t="shared" si="328"/>
        <v>-10.691991493080288</v>
      </c>
      <c r="E4183">
        <f t="shared" si="325"/>
        <v>6386966.9380473113</v>
      </c>
      <c r="F4183">
        <f t="shared" si="329"/>
        <v>0</v>
      </c>
      <c r="G4183">
        <f t="shared" si="326"/>
        <v>118.04866800000001</v>
      </c>
      <c r="H4183">
        <f t="shared" si="327"/>
        <v>127.94043543679555</v>
      </c>
    </row>
    <row r="4184" spans="1:8" x14ac:dyDescent="0.3">
      <c r="A4184" s="1">
        <v>45132.896249999998</v>
      </c>
      <c r="B4184">
        <v>-10.44</v>
      </c>
      <c r="C4184">
        <v>6385727</v>
      </c>
      <c r="D4184">
        <f t="shared" si="328"/>
        <v>-10.689856852365152</v>
      </c>
      <c r="E4184">
        <f t="shared" si="325"/>
        <v>6387094.6741593257</v>
      </c>
      <c r="F4184">
        <f t="shared" si="329"/>
        <v>0</v>
      </c>
      <c r="G4184">
        <f t="shared" si="326"/>
        <v>118.04866800000001</v>
      </c>
      <c r="H4184">
        <f t="shared" si="327"/>
        <v>127.94129783164448</v>
      </c>
    </row>
    <row r="4185" spans="1:8" x14ac:dyDescent="0.3">
      <c r="A4185" s="1">
        <v>45132.89640046296</v>
      </c>
      <c r="B4185">
        <v>-10.44</v>
      </c>
      <c r="C4185">
        <v>6385734</v>
      </c>
      <c r="D4185">
        <f t="shared" si="328"/>
        <v>-10.68774029436752</v>
      </c>
      <c r="E4185">
        <f t="shared" si="325"/>
        <v>6387101.4125031224</v>
      </c>
      <c r="F4185">
        <f t="shared" si="329"/>
        <v>0</v>
      </c>
      <c r="G4185">
        <f t="shared" si="326"/>
        <v>118.04866800000001</v>
      </c>
      <c r="H4185">
        <f t="shared" si="327"/>
        <v>127.94215292107552</v>
      </c>
    </row>
    <row r="4186" spans="1:8" x14ac:dyDescent="0.3">
      <c r="A4186" s="1">
        <v>45132.89644675926</v>
      </c>
      <c r="B4186">
        <v>-10.44</v>
      </c>
      <c r="C4186">
        <v>6385508</v>
      </c>
      <c r="D4186">
        <f t="shared" si="328"/>
        <v>-10.685641665907202</v>
      </c>
      <c r="E4186">
        <f t="shared" si="325"/>
        <v>6386875.153059857</v>
      </c>
      <c r="F4186">
        <f t="shared" si="329"/>
        <v>0</v>
      </c>
      <c r="G4186">
        <f t="shared" si="326"/>
        <v>118.04866800000001</v>
      </c>
      <c r="H4186">
        <f t="shared" si="327"/>
        <v>127.94300076697348</v>
      </c>
    </row>
    <row r="4187" spans="1:8" x14ac:dyDescent="0.3">
      <c r="A4187" s="1">
        <v>45132.896504629629</v>
      </c>
      <c r="B4187">
        <v>-10.44</v>
      </c>
      <c r="C4187">
        <v>6385598</v>
      </c>
      <c r="D4187">
        <f t="shared" si="328"/>
        <v>-10.683560815101607</v>
      </c>
      <c r="E4187">
        <f t="shared" si="325"/>
        <v>6386964.8958108425</v>
      </c>
      <c r="F4187">
        <f t="shared" si="329"/>
        <v>0</v>
      </c>
      <c r="G4187">
        <f t="shared" si="326"/>
        <v>118.04866800000001</v>
      </c>
      <c r="H4187">
        <f t="shared" si="327"/>
        <v>127.94384143069894</v>
      </c>
    </row>
    <row r="4188" spans="1:8" x14ac:dyDescent="0.3">
      <c r="A4188" s="1">
        <v>45132.896550925929</v>
      </c>
      <c r="B4188">
        <v>-10.44</v>
      </c>
      <c r="C4188">
        <v>6385363</v>
      </c>
      <c r="D4188">
        <f t="shared" si="328"/>
        <v>-10.681497591354757</v>
      </c>
      <c r="E4188">
        <f t="shared" si="325"/>
        <v>6386729.6407375522</v>
      </c>
      <c r="F4188">
        <f t="shared" si="329"/>
        <v>0</v>
      </c>
      <c r="G4188">
        <f t="shared" si="326"/>
        <v>118.04866800000001</v>
      </c>
      <c r="H4188">
        <f t="shared" si="327"/>
        <v>127.94467497309267</v>
      </c>
    </row>
    <row r="4189" spans="1:8" x14ac:dyDescent="0.3">
      <c r="A4189" s="1">
        <v>45132.896597222221</v>
      </c>
      <c r="B4189">
        <v>-10.44</v>
      </c>
      <c r="C4189">
        <v>6385631</v>
      </c>
      <c r="D4189">
        <f t="shared" si="328"/>
        <v>-10.679451845346385</v>
      </c>
      <c r="E4189">
        <f t="shared" si="325"/>
        <v>6386997.3878216119</v>
      </c>
      <c r="F4189">
        <f t="shared" si="329"/>
        <v>0</v>
      </c>
      <c r="G4189">
        <f t="shared" si="326"/>
        <v>118.04866800000001</v>
      </c>
      <c r="H4189">
        <f t="shared" si="327"/>
        <v>127.94550145448005</v>
      </c>
    </row>
    <row r="4190" spans="1:8" x14ac:dyDescent="0.3">
      <c r="A4190" s="1">
        <v>45132.896655092591</v>
      </c>
      <c r="B4190">
        <v>-10.44</v>
      </c>
      <c r="C4190">
        <v>6385784</v>
      </c>
      <c r="D4190">
        <f t="shared" si="328"/>
        <v>-10.677423429021125</v>
      </c>
      <c r="E4190">
        <f t="shared" si="325"/>
        <v>6387150.1370448051</v>
      </c>
      <c r="F4190">
        <f t="shared" si="329"/>
        <v>0</v>
      </c>
      <c r="G4190">
        <f t="shared" si="326"/>
        <v>118.04866800000001</v>
      </c>
      <c r="H4190">
        <f t="shared" si="327"/>
        <v>127.94632093467546</v>
      </c>
    </row>
    <row r="4191" spans="1:8" x14ac:dyDescent="0.3">
      <c r="A4191" s="1">
        <v>45132.896701388891</v>
      </c>
      <c r="B4191">
        <v>-10.43</v>
      </c>
      <c r="C4191">
        <v>6385329</v>
      </c>
      <c r="D4191">
        <f t="shared" si="328"/>
        <v>-10.675327484753282</v>
      </c>
      <c r="E4191">
        <f t="shared" si="325"/>
        <v>6386694.877915903</v>
      </c>
      <c r="F4191">
        <f t="shared" si="329"/>
        <v>1.079999999999977</v>
      </c>
      <c r="G4191">
        <f t="shared" si="326"/>
        <v>118.057721</v>
      </c>
      <c r="H4191">
        <f t="shared" si="327"/>
        <v>127.94716769615967</v>
      </c>
    </row>
    <row r="4192" spans="1:8" x14ac:dyDescent="0.3">
      <c r="A4192" s="1">
        <v>45132.896747685183</v>
      </c>
      <c r="B4192">
        <v>-10.43</v>
      </c>
      <c r="C4192">
        <v>6385627</v>
      </c>
      <c r="D4192">
        <f t="shared" si="328"/>
        <v>-10.673249454763585</v>
      </c>
      <c r="E4192">
        <f t="shared" si="325"/>
        <v>6386992.6209983015</v>
      </c>
      <c r="F4192">
        <f t="shared" si="329"/>
        <v>1.079999999999977</v>
      </c>
      <c r="G4192">
        <f t="shared" si="326"/>
        <v>118.057721</v>
      </c>
      <c r="H4192">
        <f t="shared" si="327"/>
        <v>127.9480072202755</v>
      </c>
    </row>
    <row r="4193" spans="1:8" x14ac:dyDescent="0.3">
      <c r="A4193" s="1">
        <v>45132.896805555552</v>
      </c>
      <c r="B4193">
        <v>-10.44</v>
      </c>
      <c r="C4193">
        <v>6385617</v>
      </c>
      <c r="D4193">
        <f t="shared" si="328"/>
        <v>-10.671273730916065</v>
      </c>
      <c r="E4193">
        <f t="shared" si="325"/>
        <v>6386982.376726103</v>
      </c>
      <c r="F4193">
        <f t="shared" si="329"/>
        <v>0</v>
      </c>
      <c r="G4193">
        <f t="shared" si="326"/>
        <v>118.04866800000001</v>
      </c>
      <c r="H4193">
        <f t="shared" si="327"/>
        <v>127.9488054127099</v>
      </c>
    </row>
    <row r="4194" spans="1:8" x14ac:dyDescent="0.3">
      <c r="A4194" s="1">
        <v>45132.896851851852</v>
      </c>
      <c r="B4194">
        <v>-10.44</v>
      </c>
      <c r="C4194">
        <v>6385464</v>
      </c>
      <c r="D4194">
        <f t="shared" si="328"/>
        <v>-10.669314592072448</v>
      </c>
      <c r="E4194">
        <f t="shared" si="325"/>
        <v>6386829.1345013063</v>
      </c>
      <c r="F4194">
        <f t="shared" si="329"/>
        <v>0</v>
      </c>
      <c r="G4194">
        <f t="shared" si="326"/>
        <v>118.04866800000001</v>
      </c>
      <c r="H4194">
        <f t="shared" si="327"/>
        <v>127.94959690480272</v>
      </c>
    </row>
    <row r="4195" spans="1:8" x14ac:dyDescent="0.3">
      <c r="A4195" s="1">
        <v>45132.896898148145</v>
      </c>
      <c r="B4195">
        <v>-10.43</v>
      </c>
      <c r="C4195">
        <v>6385560</v>
      </c>
      <c r="D4195">
        <f t="shared" si="328"/>
        <v>-10.667287338430988</v>
      </c>
      <c r="E4195">
        <f t="shared" si="325"/>
        <v>6386924.8838516399</v>
      </c>
      <c r="F4195">
        <f t="shared" si="329"/>
        <v>1.079999999999977</v>
      </c>
      <c r="G4195">
        <f t="shared" si="326"/>
        <v>118.057721</v>
      </c>
      <c r="H4195">
        <f t="shared" si="327"/>
        <v>127.95041591527387</v>
      </c>
    </row>
    <row r="4196" spans="1:8" x14ac:dyDescent="0.3">
      <c r="A4196" s="1">
        <v>45132.896956018521</v>
      </c>
      <c r="B4196">
        <v>-10.43</v>
      </c>
      <c r="C4196">
        <v>6385659</v>
      </c>
      <c r="D4196">
        <f t="shared" si="328"/>
        <v>-10.665277411960943</v>
      </c>
      <c r="E4196">
        <f t="shared" si="325"/>
        <v>6387023.6353410268</v>
      </c>
      <c r="F4196">
        <f t="shared" si="329"/>
        <v>0</v>
      </c>
      <c r="G4196">
        <f t="shared" si="326"/>
        <v>118.057721</v>
      </c>
      <c r="H4196">
        <f t="shared" si="327"/>
        <v>127.95122792556776</v>
      </c>
    </row>
    <row r="4197" spans="1:8" x14ac:dyDescent="0.3">
      <c r="A4197" s="1">
        <v>45132.897002314814</v>
      </c>
      <c r="B4197">
        <v>-10.43</v>
      </c>
      <c r="C4197">
        <v>6385718</v>
      </c>
      <c r="D4197">
        <f t="shared" si="328"/>
        <v>-10.663284510438128</v>
      </c>
      <c r="E4197">
        <f t="shared" si="325"/>
        <v>6387082.3889321843</v>
      </c>
      <c r="F4197">
        <f t="shared" si="329"/>
        <v>0</v>
      </c>
      <c r="G4197">
        <f t="shared" si="326"/>
        <v>118.057721</v>
      </c>
      <c r="H4197">
        <f t="shared" si="327"/>
        <v>127.95203305778298</v>
      </c>
    </row>
    <row r="4198" spans="1:8" x14ac:dyDescent="0.3">
      <c r="A4198" s="1">
        <v>45132.897048611114</v>
      </c>
      <c r="B4198">
        <v>-10.43</v>
      </c>
      <c r="C4198">
        <v>6385534</v>
      </c>
      <c r="D4198">
        <f t="shared" si="328"/>
        <v>-10.661308489653869</v>
      </c>
      <c r="E4198">
        <f t="shared" si="325"/>
        <v>6386898.1446073623</v>
      </c>
      <c r="F4198">
        <f t="shared" si="329"/>
        <v>1.079999999999977</v>
      </c>
      <c r="G4198">
        <f t="shared" si="326"/>
        <v>118.057721</v>
      </c>
      <c r="H4198">
        <f t="shared" si="327"/>
        <v>127.95283137017982</v>
      </c>
    </row>
    <row r="4199" spans="1:8" x14ac:dyDescent="0.3">
      <c r="A4199" s="1">
        <v>45132.897106481483</v>
      </c>
      <c r="B4199">
        <v>-10.43</v>
      </c>
      <c r="C4199">
        <v>6385782</v>
      </c>
      <c r="D4199">
        <f t="shared" si="328"/>
        <v>-10.659349206621005</v>
      </c>
      <c r="E4199">
        <f t="shared" si="325"/>
        <v>6387145.9023489626</v>
      </c>
      <c r="F4199">
        <f t="shared" si="329"/>
        <v>1.079999999999977</v>
      </c>
      <c r="G4199">
        <f t="shared" si="326"/>
        <v>118.057721</v>
      </c>
      <c r="H4199">
        <f t="shared" si="327"/>
        <v>127.95362292052511</v>
      </c>
    </row>
    <row r="4200" spans="1:8" x14ac:dyDescent="0.3">
      <c r="A4200" s="1">
        <v>45132.897152777776</v>
      </c>
      <c r="B4200">
        <v>-10.43</v>
      </c>
      <c r="C4200">
        <v>6385496</v>
      </c>
      <c r="D4200">
        <f t="shared" si="328"/>
        <v>-10.657406519563537</v>
      </c>
      <c r="E4200">
        <f t="shared" si="325"/>
        <v>6386859.6621395331</v>
      </c>
      <c r="F4200">
        <f t="shared" si="329"/>
        <v>0</v>
      </c>
      <c r="G4200">
        <f t="shared" si="326"/>
        <v>118.057721</v>
      </c>
      <c r="H4200">
        <f t="shared" si="327"/>
        <v>127.95440776609632</v>
      </c>
    </row>
    <row r="4201" spans="1:8" x14ac:dyDescent="0.3">
      <c r="A4201" s="1">
        <v>45132.897199074076</v>
      </c>
      <c r="B4201">
        <v>-10.43</v>
      </c>
      <c r="C4201">
        <v>6385749</v>
      </c>
      <c r="D4201">
        <f t="shared" si="328"/>
        <v>-10.655480287906368</v>
      </c>
      <c r="E4201">
        <f t="shared" si="325"/>
        <v>6387112.4239617717</v>
      </c>
      <c r="F4201">
        <f t="shared" si="329"/>
        <v>0</v>
      </c>
      <c r="G4201">
        <f t="shared" si="326"/>
        <v>118.057721</v>
      </c>
      <c r="H4201">
        <f t="shared" si="327"/>
        <v>127.95518596368582</v>
      </c>
    </row>
    <row r="4202" spans="1:8" x14ac:dyDescent="0.3">
      <c r="A4202" s="1">
        <v>45132.897256944445</v>
      </c>
      <c r="B4202">
        <v>-10.43</v>
      </c>
      <c r="C4202">
        <v>6385675</v>
      </c>
      <c r="D4202">
        <f t="shared" si="328"/>
        <v>-10.653570372265134</v>
      </c>
      <c r="E4202">
        <f t="shared" si="325"/>
        <v>6387038.1877985187</v>
      </c>
      <c r="F4202">
        <f t="shared" si="329"/>
        <v>0</v>
      </c>
      <c r="G4202">
        <f t="shared" si="326"/>
        <v>118.057721</v>
      </c>
      <c r="H4202">
        <f t="shared" si="327"/>
        <v>127.95595756960488</v>
      </c>
    </row>
    <row r="4203" spans="1:8" x14ac:dyDescent="0.3">
      <c r="A4203" s="1">
        <v>45132.897303240738</v>
      </c>
      <c r="B4203">
        <v>-10.42</v>
      </c>
      <c r="C4203">
        <v>6385525</v>
      </c>
      <c r="D4203">
        <f t="shared" si="328"/>
        <v>-10.651591930107463</v>
      </c>
      <c r="E4203">
        <f t="shared" si="325"/>
        <v>6386887.9431587756</v>
      </c>
      <c r="F4203">
        <f t="shared" si="329"/>
        <v>1.079999999999977</v>
      </c>
      <c r="G4203">
        <f t="shared" si="326"/>
        <v>118.066774</v>
      </c>
      <c r="H4203">
        <f t="shared" si="327"/>
        <v>127.95675686023658</v>
      </c>
    </row>
    <row r="4204" spans="1:8" x14ac:dyDescent="0.3">
      <c r="A4204" s="1">
        <v>45132.897349537037</v>
      </c>
      <c r="B4204">
        <v>-10.42</v>
      </c>
      <c r="C4204">
        <v>6385683</v>
      </c>
      <c r="D4204">
        <f t="shared" si="328"/>
        <v>-10.649630396627201</v>
      </c>
      <c r="E4204">
        <f t="shared" si="325"/>
        <v>6387045.700606714</v>
      </c>
      <c r="F4204">
        <f t="shared" si="329"/>
        <v>1.079999999999977</v>
      </c>
      <c r="G4204">
        <f t="shared" si="326"/>
        <v>118.066774</v>
      </c>
      <c r="H4204">
        <f t="shared" si="327"/>
        <v>127.95754931976261</v>
      </c>
    </row>
    <row r="4205" spans="1:8" x14ac:dyDescent="0.3">
      <c r="A4205" s="1">
        <v>45132.897407407407</v>
      </c>
      <c r="B4205">
        <v>-10.42</v>
      </c>
      <c r="C4205">
        <v>6385510</v>
      </c>
      <c r="D4205">
        <f t="shared" si="328"/>
        <v>-10.647685476910606</v>
      </c>
      <c r="E4205">
        <f t="shared" si="325"/>
        <v>6386872.4601059463</v>
      </c>
      <c r="F4205">
        <f t="shared" si="329"/>
        <v>1.079999999999977</v>
      </c>
      <c r="G4205">
        <f t="shared" si="326"/>
        <v>118.066774</v>
      </c>
      <c r="H4205">
        <f t="shared" si="327"/>
        <v>127.95833506732811</v>
      </c>
    </row>
    <row r="4206" spans="1:8" x14ac:dyDescent="0.3">
      <c r="A4206" s="1">
        <v>45132.897453703707</v>
      </c>
      <c r="B4206">
        <v>-10.43</v>
      </c>
      <c r="C4206">
        <v>6385616</v>
      </c>
      <c r="D4206">
        <f t="shared" si="328"/>
        <v>-10.645841728076489</v>
      </c>
      <c r="E4206">
        <f t="shared" si="325"/>
        <v>6386978.2321127309</v>
      </c>
      <c r="F4206">
        <f t="shared" si="329"/>
        <v>0</v>
      </c>
      <c r="G4206">
        <f t="shared" si="326"/>
        <v>118.057721</v>
      </c>
      <c r="H4206">
        <f t="shared" si="327"/>
        <v>127.95907994185708</v>
      </c>
    </row>
    <row r="4207" spans="1:8" x14ac:dyDescent="0.3">
      <c r="A4207" s="1">
        <v>45132.897511574076</v>
      </c>
      <c r="B4207">
        <v>-10.42</v>
      </c>
      <c r="C4207">
        <v>6385584</v>
      </c>
      <c r="D4207">
        <f t="shared" si="328"/>
        <v>-10.643928750880558</v>
      </c>
      <c r="E4207">
        <f t="shared" si="325"/>
        <v>6386945.9955560127</v>
      </c>
      <c r="F4207">
        <f t="shared" si="329"/>
        <v>1.079999999999977</v>
      </c>
      <c r="G4207">
        <f t="shared" si="326"/>
        <v>118.066774</v>
      </c>
      <c r="H4207">
        <f t="shared" si="327"/>
        <v>127.95985278464424</v>
      </c>
    </row>
    <row r="4208" spans="1:8" x14ac:dyDescent="0.3">
      <c r="A4208" s="1">
        <v>45132.897557870368</v>
      </c>
      <c r="B4208">
        <v>-10.42</v>
      </c>
      <c r="C4208">
        <v>6385571</v>
      </c>
      <c r="D4208">
        <f t="shared" si="328"/>
        <v>-10.642032122868342</v>
      </c>
      <c r="E4208">
        <f t="shared" si="325"/>
        <v>6386932.7610180983</v>
      </c>
      <c r="F4208">
        <f t="shared" si="329"/>
        <v>0</v>
      </c>
      <c r="G4208">
        <f t="shared" si="326"/>
        <v>118.066774</v>
      </c>
      <c r="H4208">
        <f t="shared" si="327"/>
        <v>127.96061902236119</v>
      </c>
    </row>
    <row r="4209" spans="1:8" x14ac:dyDescent="0.3">
      <c r="A4209" s="1">
        <v>45132.89770833333</v>
      </c>
      <c r="B4209">
        <v>-10.43</v>
      </c>
      <c r="C4209">
        <v>6385646</v>
      </c>
      <c r="D4209">
        <f t="shared" si="328"/>
        <v>-10.640236256718325</v>
      </c>
      <c r="E4209">
        <f t="shared" si="325"/>
        <v>6387007.5389377633</v>
      </c>
      <c r="F4209">
        <f t="shared" si="329"/>
        <v>-1.079999999999977</v>
      </c>
      <c r="G4209">
        <f t="shared" si="326"/>
        <v>118.057721</v>
      </c>
      <c r="H4209">
        <f t="shared" si="327"/>
        <v>127.96134455228579</v>
      </c>
    </row>
    <row r="4210" spans="1:8" x14ac:dyDescent="0.3">
      <c r="A4210" s="1">
        <v>45132.89775462963</v>
      </c>
      <c r="B4210">
        <v>-10.43</v>
      </c>
      <c r="C4210">
        <v>6385744</v>
      </c>
      <c r="D4210">
        <f t="shared" si="328"/>
        <v>-10.63845546461987</v>
      </c>
      <c r="E4210">
        <f t="shared" si="325"/>
        <v>6387105.3187189428</v>
      </c>
      <c r="F4210">
        <f t="shared" si="329"/>
        <v>-1.079999999999977</v>
      </c>
      <c r="G4210">
        <f t="shared" si="326"/>
        <v>118.057721</v>
      </c>
      <c r="H4210">
        <f t="shared" si="327"/>
        <v>127.96206399229357</v>
      </c>
    </row>
    <row r="4211" spans="1:8" x14ac:dyDescent="0.3">
      <c r="A4211" s="1">
        <v>45132.897812499999</v>
      </c>
      <c r="B4211">
        <v>-10.43</v>
      </c>
      <c r="C4211">
        <v>6385667</v>
      </c>
      <c r="D4211">
        <f t="shared" si="328"/>
        <v>-10.636689756601333</v>
      </c>
      <c r="E4211">
        <f t="shared" si="325"/>
        <v>6387028.1003629407</v>
      </c>
      <c r="F4211">
        <f t="shared" si="329"/>
        <v>0</v>
      </c>
      <c r="G4211">
        <f t="shared" si="326"/>
        <v>118.057721</v>
      </c>
      <c r="H4211">
        <f t="shared" si="327"/>
        <v>127.96277733833305</v>
      </c>
    </row>
    <row r="4212" spans="1:8" x14ac:dyDescent="0.3">
      <c r="A4212" s="1">
        <v>45132.897858796299</v>
      </c>
      <c r="B4212">
        <v>-10.43</v>
      </c>
      <c r="C4212">
        <v>6385716</v>
      </c>
      <c r="D4212">
        <f t="shared" si="328"/>
        <v>-10.634939004894028</v>
      </c>
      <c r="E4212">
        <f t="shared" si="325"/>
        <v>6387076.8838540213</v>
      </c>
      <c r="F4212">
        <f t="shared" si="329"/>
        <v>-1.079999999999977</v>
      </c>
      <c r="G4212">
        <f t="shared" si="326"/>
        <v>118.057721</v>
      </c>
      <c r="H4212">
        <f t="shared" si="327"/>
        <v>127.96348464202281</v>
      </c>
    </row>
    <row r="4213" spans="1:8" x14ac:dyDescent="0.3">
      <c r="A4213" s="1">
        <v>45132.897905092592</v>
      </c>
      <c r="B4213">
        <v>-10.42</v>
      </c>
      <c r="C4213">
        <v>6385871</v>
      </c>
      <c r="D4213">
        <f t="shared" si="328"/>
        <v>-10.633118378482868</v>
      </c>
      <c r="E4213">
        <f t="shared" si="325"/>
        <v>6387231.6587013323</v>
      </c>
      <c r="F4213">
        <f t="shared" si="329"/>
        <v>0</v>
      </c>
      <c r="G4213">
        <f t="shared" si="326"/>
        <v>118.066774</v>
      </c>
      <c r="H4213">
        <f t="shared" si="327"/>
        <v>127.96422017509292</v>
      </c>
    </row>
    <row r="4214" spans="1:8" x14ac:dyDescent="0.3">
      <c r="A4214" s="1">
        <v>45132.897962962961</v>
      </c>
      <c r="B4214">
        <v>-10.42</v>
      </c>
      <c r="C4214">
        <v>6385736</v>
      </c>
      <c r="D4214">
        <f t="shared" si="328"/>
        <v>-10.631313311983101</v>
      </c>
      <c r="E4214">
        <f t="shared" si="325"/>
        <v>6387096.435470257</v>
      </c>
      <c r="F4214">
        <f t="shared" si="329"/>
        <v>1.079999999999977</v>
      </c>
      <c r="G4214">
        <f t="shared" si="326"/>
        <v>118.066774</v>
      </c>
      <c r="H4214">
        <f t="shared" si="327"/>
        <v>127.96494942195882</v>
      </c>
    </row>
    <row r="4215" spans="1:8" x14ac:dyDescent="0.3">
      <c r="A4215" s="1">
        <v>45132.898055555554</v>
      </c>
      <c r="B4215">
        <v>-10.42</v>
      </c>
      <c r="C4215">
        <v>6385627</v>
      </c>
      <c r="D4215">
        <f t="shared" si="328"/>
        <v>-10.629523534005573</v>
      </c>
      <c r="E4215">
        <f t="shared" si="325"/>
        <v>6386987.2141273012</v>
      </c>
      <c r="F4215">
        <f t="shared" si="329"/>
        <v>1.079999999999977</v>
      </c>
      <c r="G4215">
        <f t="shared" si="326"/>
        <v>118.066774</v>
      </c>
      <c r="H4215">
        <f t="shared" si="327"/>
        <v>127.96567249226175</v>
      </c>
    </row>
    <row r="4216" spans="1:8" x14ac:dyDescent="0.3">
      <c r="A4216" s="1">
        <v>45132.898113425923</v>
      </c>
      <c r="B4216">
        <v>-10.43</v>
      </c>
      <c r="C4216">
        <v>6385604</v>
      </c>
      <c r="D4216">
        <f t="shared" si="328"/>
        <v>-10.627833612893596</v>
      </c>
      <c r="E4216">
        <f t="shared" si="325"/>
        <v>6386964.0051313303</v>
      </c>
      <c r="F4216">
        <f t="shared" si="329"/>
        <v>0</v>
      </c>
      <c r="G4216">
        <f t="shared" si="326"/>
        <v>118.057721</v>
      </c>
      <c r="H4216">
        <f t="shared" si="327"/>
        <v>127.96635522039098</v>
      </c>
    </row>
    <row r="4217" spans="1:8" x14ac:dyDescent="0.3">
      <c r="A4217" s="1">
        <v>45132.898159722223</v>
      </c>
      <c r="B4217">
        <v>-10.43</v>
      </c>
      <c r="C4217">
        <v>6385504</v>
      </c>
      <c r="D4217">
        <f t="shared" si="328"/>
        <v>-10.626157876557016</v>
      </c>
      <c r="E4217">
        <f t="shared" si="325"/>
        <v>6386863.7978873411</v>
      </c>
      <c r="F4217">
        <f t="shared" si="329"/>
        <v>0</v>
      </c>
      <c r="G4217">
        <f t="shared" si="326"/>
        <v>118.057721</v>
      </c>
      <c r="H4217">
        <f t="shared" si="327"/>
        <v>127.96703221787095</v>
      </c>
    </row>
    <row r="4218" spans="1:8" x14ac:dyDescent="0.3">
      <c r="A4218" s="1">
        <v>45132.898206018515</v>
      </c>
      <c r="B4218">
        <v>-10.44</v>
      </c>
      <c r="C4218">
        <v>6385496</v>
      </c>
      <c r="D4218">
        <f t="shared" si="328"/>
        <v>-10.624581038761232</v>
      </c>
      <c r="E4218">
        <f t="shared" si="325"/>
        <v>6386855.6028723978</v>
      </c>
      <c r="F4218">
        <f t="shared" si="329"/>
        <v>-2.159999999999954</v>
      </c>
      <c r="G4218">
        <f t="shared" si="326"/>
        <v>118.04866800000001</v>
      </c>
      <c r="H4218">
        <f t="shared" si="327"/>
        <v>127.96766926034046</v>
      </c>
    </row>
    <row r="4219" spans="1:8" x14ac:dyDescent="0.3">
      <c r="A4219" s="1">
        <v>45132.898263888892</v>
      </c>
      <c r="B4219">
        <v>-10.44</v>
      </c>
      <c r="C4219">
        <v>6385675</v>
      </c>
      <c r="D4219">
        <f t="shared" si="328"/>
        <v>-10.623017437562773</v>
      </c>
      <c r="E4219">
        <f t="shared" si="325"/>
        <v>6387034.4094925029</v>
      </c>
      <c r="F4219">
        <f t="shared" si="329"/>
        <v>-2.159999999999954</v>
      </c>
      <c r="G4219">
        <f t="shared" si="326"/>
        <v>118.04866800000001</v>
      </c>
      <c r="H4219">
        <f t="shared" si="327"/>
        <v>127.96830095522463</v>
      </c>
    </row>
    <row r="4220" spans="1:8" x14ac:dyDescent="0.3">
      <c r="A4220" s="1">
        <v>45132.898310185185</v>
      </c>
      <c r="B4220">
        <v>-10.43</v>
      </c>
      <c r="C4220">
        <v>6385697</v>
      </c>
      <c r="D4220">
        <f t="shared" si="328"/>
        <v>-10.621382370934466</v>
      </c>
      <c r="E4220">
        <f t="shared" si="325"/>
        <v>6387056.2072719382</v>
      </c>
      <c r="F4220">
        <f t="shared" si="329"/>
        <v>-1.079999999999977</v>
      </c>
      <c r="G4220">
        <f t="shared" si="326"/>
        <v>118.057721</v>
      </c>
      <c r="H4220">
        <f t="shared" si="327"/>
        <v>127.96896152214246</v>
      </c>
    </row>
    <row r="4221" spans="1:8" x14ac:dyDescent="0.3">
      <c r="A4221" s="1">
        <v>45132.898356481484</v>
      </c>
      <c r="B4221">
        <v>-10.43</v>
      </c>
      <c r="C4221">
        <v>6385659</v>
      </c>
      <c r="D4221">
        <f t="shared" si="328"/>
        <v>-10.619761279409801</v>
      </c>
      <c r="E4221">
        <f t="shared" si="325"/>
        <v>6387018.0067776432</v>
      </c>
      <c r="F4221">
        <f t="shared" si="329"/>
        <v>0</v>
      </c>
      <c r="G4221">
        <f t="shared" si="326"/>
        <v>118.057721</v>
      </c>
      <c r="H4221">
        <f t="shared" si="327"/>
        <v>127.96961644311843</v>
      </c>
    </row>
    <row r="4222" spans="1:8" x14ac:dyDescent="0.3">
      <c r="A4222" s="1">
        <v>45132.898414351854</v>
      </c>
      <c r="B4222">
        <v>-10.43</v>
      </c>
      <c r="C4222">
        <v>6385593</v>
      </c>
      <c r="D4222">
        <f t="shared" si="328"/>
        <v>-10.618153919232064</v>
      </c>
      <c r="E4222">
        <f t="shared" si="325"/>
        <v>6386951.807979526</v>
      </c>
      <c r="F4222">
        <f t="shared" si="329"/>
        <v>0</v>
      </c>
      <c r="G4222">
        <f t="shared" si="326"/>
        <v>118.057721</v>
      </c>
      <c r="H4222">
        <f t="shared" si="327"/>
        <v>127.97026581663023</v>
      </c>
    </row>
    <row r="4223" spans="1:8" x14ac:dyDescent="0.3">
      <c r="A4223" s="1">
        <v>45132.898460648146</v>
      </c>
      <c r="B4223">
        <v>-10.43</v>
      </c>
      <c r="C4223">
        <v>6385850</v>
      </c>
      <c r="D4223">
        <f t="shared" si="328"/>
        <v>-10.616560174090804</v>
      </c>
      <c r="E4223">
        <f t="shared" si="325"/>
        <v>6387208.6108632535</v>
      </c>
      <c r="F4223">
        <f t="shared" si="329"/>
        <v>1.079999999999977</v>
      </c>
      <c r="G4223">
        <f t="shared" si="326"/>
        <v>118.057721</v>
      </c>
      <c r="H4223">
        <f t="shared" si="327"/>
        <v>127.97090968966731</v>
      </c>
    </row>
    <row r="4224" spans="1:8" x14ac:dyDescent="0.3">
      <c r="A4224" s="1">
        <v>45132.898506944446</v>
      </c>
      <c r="B4224">
        <v>-10.41</v>
      </c>
      <c r="C4224">
        <v>6385728</v>
      </c>
      <c r="D4224">
        <f t="shared" si="328"/>
        <v>-10.614810520003454</v>
      </c>
      <c r="E4224">
        <f t="shared" si="325"/>
        <v>6387086.3944616159</v>
      </c>
      <c r="F4224">
        <f t="shared" si="329"/>
        <v>3.2399999999999309</v>
      </c>
      <c r="G4224">
        <f t="shared" si="326"/>
        <v>118.075827</v>
      </c>
      <c r="H4224">
        <f t="shared" si="327"/>
        <v>127.97161654991859</v>
      </c>
    </row>
    <row r="4225" spans="1:8" x14ac:dyDescent="0.3">
      <c r="A4225" s="1">
        <v>45132.898564814815</v>
      </c>
      <c r="B4225">
        <v>-10.42</v>
      </c>
      <c r="C4225">
        <v>6385610</v>
      </c>
      <c r="D4225">
        <f t="shared" si="328"/>
        <v>-10.613160643606625</v>
      </c>
      <c r="E4225">
        <f t="shared" si="325"/>
        <v>6386968.1903984696</v>
      </c>
      <c r="F4225">
        <f t="shared" si="329"/>
        <v>1.079999999999977</v>
      </c>
      <c r="G4225">
        <f t="shared" si="326"/>
        <v>118.066774</v>
      </c>
      <c r="H4225">
        <f t="shared" si="327"/>
        <v>127.97228309998292</v>
      </c>
    </row>
    <row r="4226" spans="1:8" x14ac:dyDescent="0.3">
      <c r="A4226" s="1">
        <v>45132.898611111108</v>
      </c>
      <c r="B4226">
        <v>-10.42</v>
      </c>
      <c r="C4226">
        <v>6385526</v>
      </c>
      <c r="D4226">
        <f t="shared" si="328"/>
        <v>-10.61152461479799</v>
      </c>
      <c r="E4226">
        <f t="shared" si="325"/>
        <v>6386883.9880458741</v>
      </c>
      <c r="F4226">
        <f t="shared" si="329"/>
        <v>1.079999999999977</v>
      </c>
      <c r="G4226">
        <f t="shared" si="326"/>
        <v>118.066774</v>
      </c>
      <c r="H4226">
        <f t="shared" si="327"/>
        <v>127.9729440556216</v>
      </c>
    </row>
    <row r="4227" spans="1:8" x14ac:dyDescent="0.3">
      <c r="A4227" s="1">
        <v>45132.898657407408</v>
      </c>
      <c r="B4227">
        <v>-10.42</v>
      </c>
      <c r="C4227">
        <v>6385657</v>
      </c>
      <c r="D4227">
        <f t="shared" si="328"/>
        <v>-10.609902442798965</v>
      </c>
      <c r="E4227">
        <f t="shared" ref="E4227:E4290" si="330">C4227-(D4227*H4227)</f>
        <v>6387014.7874050271</v>
      </c>
      <c r="F4227">
        <f t="shared" si="329"/>
        <v>1.079999999999977</v>
      </c>
      <c r="G4227">
        <f t="shared" ref="G4227:G4290" si="331">0.9053*B4227+127.5</f>
        <v>118.066774</v>
      </c>
      <c r="H4227">
        <f t="shared" ref="H4227:H4290" si="332">0.404*D4227+132.26</f>
        <v>127.97359941310921</v>
      </c>
    </row>
    <row r="4228" spans="1:8" x14ac:dyDescent="0.3">
      <c r="A4228" s="1">
        <v>45132.898715277777</v>
      </c>
      <c r="B4228">
        <v>-10.41</v>
      </c>
      <c r="C4228">
        <v>6385626</v>
      </c>
      <c r="D4228">
        <f t="shared" ref="D4228:D4291" si="333">D4227+(B4228-D4227)/G4227</f>
        <v>-10.608209312411589</v>
      </c>
      <c r="E4228">
        <f t="shared" si="330"/>
        <v>6386983.5779853137</v>
      </c>
      <c r="F4228">
        <f t="shared" si="329"/>
        <v>2.159999999999954</v>
      </c>
      <c r="G4228">
        <f t="shared" si="331"/>
        <v>118.075827</v>
      </c>
      <c r="H4228">
        <f t="shared" si="332"/>
        <v>127.97428343778572</v>
      </c>
    </row>
    <row r="4229" spans="1:8" x14ac:dyDescent="0.3">
      <c r="A4229" s="1">
        <v>45132.898761574077</v>
      </c>
      <c r="B4229">
        <v>-10.4</v>
      </c>
      <c r="C4229">
        <v>6385494</v>
      </c>
      <c r="D4229">
        <f t="shared" si="333"/>
        <v>-10.606445959846532</v>
      </c>
      <c r="E4229">
        <f t="shared" si="330"/>
        <v>6386851.3598775063</v>
      </c>
      <c r="F4229">
        <f t="shared" si="329"/>
        <v>1.079999999999977</v>
      </c>
      <c r="G4229">
        <f t="shared" si="331"/>
        <v>118.08488</v>
      </c>
      <c r="H4229">
        <f t="shared" si="332"/>
        <v>127.97499583222199</v>
      </c>
    </row>
    <row r="4230" spans="1:8" x14ac:dyDescent="0.3">
      <c r="A4230" s="1">
        <v>45132.89880787037</v>
      </c>
      <c r="B4230">
        <v>-10.4</v>
      </c>
      <c r="C4230">
        <v>6385522</v>
      </c>
      <c r="D4230">
        <f t="shared" si="333"/>
        <v>-10.604697675393464</v>
      </c>
      <c r="E4230">
        <f t="shared" si="330"/>
        <v>6386879.1436309814</v>
      </c>
      <c r="F4230">
        <f t="shared" si="329"/>
        <v>2.159999999999954</v>
      </c>
      <c r="G4230">
        <f t="shared" si="331"/>
        <v>118.08488</v>
      </c>
      <c r="H4230">
        <f t="shared" si="332"/>
        <v>127.97570213914103</v>
      </c>
    </row>
    <row r="4231" spans="1:8" x14ac:dyDescent="0.3">
      <c r="A4231" s="1">
        <v>45132.898865740739</v>
      </c>
      <c r="B4231">
        <v>-10.42</v>
      </c>
      <c r="C4231">
        <v>6385355</v>
      </c>
      <c r="D4231">
        <f t="shared" si="333"/>
        <v>-10.603133565954614</v>
      </c>
      <c r="E4231">
        <f t="shared" si="330"/>
        <v>6386711.9501631008</v>
      </c>
      <c r="F4231">
        <f t="shared" si="329"/>
        <v>0</v>
      </c>
      <c r="G4231">
        <f t="shared" si="331"/>
        <v>118.066774</v>
      </c>
      <c r="H4231">
        <f t="shared" si="332"/>
        <v>127.97633403935433</v>
      </c>
    </row>
    <row r="4232" spans="1:8" x14ac:dyDescent="0.3">
      <c r="A4232" s="1">
        <v>45132.899016203701</v>
      </c>
      <c r="B4232">
        <v>-10.43</v>
      </c>
      <c r="C4232">
        <v>6385558</v>
      </c>
      <c r="D4232">
        <f t="shared" si="333"/>
        <v>-10.601667162155399</v>
      </c>
      <c r="E4232">
        <f t="shared" si="330"/>
        <v>6386914.7687788336</v>
      </c>
      <c r="F4232">
        <f t="shared" ref="F4232:F4295" si="334">(B4232-B4227)*I$2</f>
        <v>-1.079999999999977</v>
      </c>
      <c r="G4232">
        <f t="shared" si="331"/>
        <v>118.057721</v>
      </c>
      <c r="H4232">
        <f t="shared" si="332"/>
        <v>127.9769264664892</v>
      </c>
    </row>
    <row r="4233" spans="1:8" x14ac:dyDescent="0.3">
      <c r="A4233" s="1">
        <v>45132.899062500001</v>
      </c>
      <c r="B4233">
        <v>-10.43</v>
      </c>
      <c r="C4233">
        <v>6385696</v>
      </c>
      <c r="D4233">
        <f t="shared" si="333"/>
        <v>-10.600213066983128</v>
      </c>
      <c r="E4233">
        <f t="shared" si="330"/>
        <v>6387052.5889153443</v>
      </c>
      <c r="F4233">
        <f t="shared" si="334"/>
        <v>-2.159999999999954</v>
      </c>
      <c r="G4233">
        <f t="shared" si="331"/>
        <v>118.057721</v>
      </c>
      <c r="H4233">
        <f t="shared" si="332"/>
        <v>127.9775139209388</v>
      </c>
    </row>
    <row r="4234" spans="1:8" x14ac:dyDescent="0.3">
      <c r="A4234" s="1">
        <v>45132.89912037037</v>
      </c>
      <c r="B4234">
        <v>-10.43</v>
      </c>
      <c r="C4234">
        <v>6385687</v>
      </c>
      <c r="D4234">
        <f t="shared" si="333"/>
        <v>-10.598771288626395</v>
      </c>
      <c r="E4234">
        <f t="shared" si="330"/>
        <v>6387043.4105736911</v>
      </c>
      <c r="F4234">
        <f t="shared" si="334"/>
        <v>-3.2399999999999309</v>
      </c>
      <c r="G4234">
        <f t="shared" si="331"/>
        <v>118.057721</v>
      </c>
      <c r="H4234">
        <f t="shared" si="332"/>
        <v>127.97809639939493</v>
      </c>
    </row>
    <row r="4235" spans="1:8" x14ac:dyDescent="0.3">
      <c r="A4235" s="1">
        <v>45132.899212962962</v>
      </c>
      <c r="B4235">
        <v>-10.43</v>
      </c>
      <c r="C4235">
        <v>6385670</v>
      </c>
      <c r="D4235">
        <f t="shared" si="333"/>
        <v>-10.59734172275644</v>
      </c>
      <c r="E4235">
        <f t="shared" si="330"/>
        <v>6387026.2337410096</v>
      </c>
      <c r="F4235">
        <f t="shared" si="334"/>
        <v>-3.2399999999999309</v>
      </c>
      <c r="G4235">
        <f t="shared" si="331"/>
        <v>118.057721</v>
      </c>
      <c r="H4235">
        <f t="shared" si="332"/>
        <v>127.97867394400639</v>
      </c>
    </row>
    <row r="4236" spans="1:8" x14ac:dyDescent="0.3">
      <c r="A4236" s="1">
        <v>45132.899270833332</v>
      </c>
      <c r="B4236">
        <v>-10.43</v>
      </c>
      <c r="C4236">
        <v>6385541</v>
      </c>
      <c r="D4236">
        <f t="shared" si="333"/>
        <v>-10.595924265928213</v>
      </c>
      <c r="E4236">
        <f t="shared" si="330"/>
        <v>6386897.0584045481</v>
      </c>
      <c r="F4236">
        <f t="shared" si="334"/>
        <v>-1.079999999999977</v>
      </c>
      <c r="G4236">
        <f t="shared" si="331"/>
        <v>118.057721</v>
      </c>
      <c r="H4236">
        <f t="shared" si="332"/>
        <v>127.97924659656499</v>
      </c>
    </row>
    <row r="4237" spans="1:8" x14ac:dyDescent="0.3">
      <c r="A4237" s="1">
        <v>45132.899317129632</v>
      </c>
      <c r="B4237">
        <v>-10.43</v>
      </c>
      <c r="C4237">
        <v>6385742</v>
      </c>
      <c r="D4237">
        <f t="shared" si="333"/>
        <v>-10.594518815572888</v>
      </c>
      <c r="E4237">
        <f t="shared" si="330"/>
        <v>6387097.8845516583</v>
      </c>
      <c r="F4237">
        <f t="shared" si="334"/>
        <v>0</v>
      </c>
      <c r="G4237">
        <f t="shared" si="331"/>
        <v>118.057721</v>
      </c>
      <c r="H4237">
        <f t="shared" si="332"/>
        <v>127.97981439850854</v>
      </c>
    </row>
    <row r="4238" spans="1:8" x14ac:dyDescent="0.3">
      <c r="A4238" s="1">
        <v>45132.899363425924</v>
      </c>
      <c r="B4238">
        <v>-10.43</v>
      </c>
      <c r="C4238">
        <v>6385676</v>
      </c>
      <c r="D4238">
        <f t="shared" si="333"/>
        <v>-10.593125269990445</v>
      </c>
      <c r="E4238">
        <f t="shared" si="330"/>
        <v>6387031.7121698027</v>
      </c>
      <c r="F4238">
        <f t="shared" si="334"/>
        <v>0</v>
      </c>
      <c r="G4238">
        <f t="shared" si="331"/>
        <v>118.057721</v>
      </c>
      <c r="H4238">
        <f t="shared" si="332"/>
        <v>127.98037739092385</v>
      </c>
    </row>
    <row r="4239" spans="1:8" x14ac:dyDescent="0.3">
      <c r="A4239" s="1">
        <v>45132.899421296293</v>
      </c>
      <c r="B4239">
        <v>-10.43</v>
      </c>
      <c r="C4239">
        <v>6385566</v>
      </c>
      <c r="D4239">
        <f t="shared" si="333"/>
        <v>-10.591743528342302</v>
      </c>
      <c r="E4239">
        <f t="shared" si="330"/>
        <v>6386921.5412465464</v>
      </c>
      <c r="F4239">
        <f t="shared" si="334"/>
        <v>0</v>
      </c>
      <c r="G4239">
        <f t="shared" si="331"/>
        <v>118.057721</v>
      </c>
      <c r="H4239">
        <f t="shared" si="332"/>
        <v>127.98093561454971</v>
      </c>
    </row>
    <row r="4240" spans="1:8" x14ac:dyDescent="0.3">
      <c r="A4240" s="1">
        <v>45132.899467592593</v>
      </c>
      <c r="B4240">
        <v>-10.42</v>
      </c>
      <c r="C4240">
        <v>6385693</v>
      </c>
      <c r="D4240">
        <f t="shared" si="333"/>
        <v>-10.590288786315373</v>
      </c>
      <c r="E4240">
        <f t="shared" si="330"/>
        <v>6387048.3612913806</v>
      </c>
      <c r="F4240">
        <f t="shared" si="334"/>
        <v>1.079999999999977</v>
      </c>
      <c r="G4240">
        <f t="shared" si="331"/>
        <v>118.066774</v>
      </c>
      <c r="H4240">
        <f t="shared" si="332"/>
        <v>127.98152333032859</v>
      </c>
    </row>
    <row r="4241" spans="1:8" x14ac:dyDescent="0.3">
      <c r="A4241" s="1">
        <v>45132.899513888886</v>
      </c>
      <c r="B4241">
        <v>-10.42</v>
      </c>
      <c r="C4241">
        <v>6385514</v>
      </c>
      <c r="D4241">
        <f t="shared" si="333"/>
        <v>-10.588846477183463</v>
      </c>
      <c r="E4241">
        <f t="shared" si="330"/>
        <v>6386869.1828725068</v>
      </c>
      <c r="F4241">
        <f t="shared" si="334"/>
        <v>1.079999999999977</v>
      </c>
      <c r="G4241">
        <f t="shared" si="331"/>
        <v>118.066774</v>
      </c>
      <c r="H4241">
        <f t="shared" si="332"/>
        <v>127.98210602321787</v>
      </c>
    </row>
    <row r="4242" spans="1:8" x14ac:dyDescent="0.3">
      <c r="A4242" s="1">
        <v>45132.899571759262</v>
      </c>
      <c r="B4242">
        <v>-10.42</v>
      </c>
      <c r="C4242">
        <v>6385556</v>
      </c>
      <c r="D4242">
        <f t="shared" si="333"/>
        <v>-10.587416384097464</v>
      </c>
      <c r="E4242">
        <f t="shared" si="330"/>
        <v>6386911.005963142</v>
      </c>
      <c r="F4242">
        <f t="shared" si="334"/>
        <v>1.079999999999977</v>
      </c>
      <c r="G4242">
        <f t="shared" si="331"/>
        <v>118.066774</v>
      </c>
      <c r="H4242">
        <f t="shared" si="332"/>
        <v>127.98268378082462</v>
      </c>
    </row>
    <row r="4243" spans="1:8" x14ac:dyDescent="0.3">
      <c r="A4243" s="1">
        <v>45132.899618055555</v>
      </c>
      <c r="B4243">
        <v>-10.41</v>
      </c>
      <c r="C4243">
        <v>6385718</v>
      </c>
      <c r="D4243">
        <f t="shared" si="333"/>
        <v>-10.58591370575633</v>
      </c>
      <c r="E4243">
        <f t="shared" si="330"/>
        <v>6387072.820072853</v>
      </c>
      <c r="F4243">
        <f t="shared" si="334"/>
        <v>2.159999999999954</v>
      </c>
      <c r="G4243">
        <f t="shared" si="331"/>
        <v>118.075827</v>
      </c>
      <c r="H4243">
        <f t="shared" si="332"/>
        <v>127.98329086287444</v>
      </c>
    </row>
    <row r="4244" spans="1:8" x14ac:dyDescent="0.3">
      <c r="A4244" s="1">
        <v>45132.899664351855</v>
      </c>
      <c r="B4244">
        <v>-10.41</v>
      </c>
      <c r="C4244">
        <v>6385643</v>
      </c>
      <c r="D4244">
        <f t="shared" si="333"/>
        <v>-10.584423869011369</v>
      </c>
      <c r="E4244">
        <f t="shared" si="330"/>
        <v>6386997.6357693449</v>
      </c>
      <c r="F4244">
        <f t="shared" si="334"/>
        <v>2.159999999999954</v>
      </c>
      <c r="G4244">
        <f t="shared" si="331"/>
        <v>118.075827</v>
      </c>
      <c r="H4244">
        <f t="shared" si="332"/>
        <v>127.9838927569194</v>
      </c>
    </row>
    <row r="4245" spans="1:8" x14ac:dyDescent="0.3">
      <c r="A4245" s="1">
        <v>45132.899722222224</v>
      </c>
      <c r="B4245">
        <v>-10.41</v>
      </c>
      <c r="C4245">
        <v>6385548</v>
      </c>
      <c r="D4245">
        <f t="shared" si="333"/>
        <v>-10.582946649893426</v>
      </c>
      <c r="E4245">
        <f t="shared" si="330"/>
        <v>6386902.4530249583</v>
      </c>
      <c r="F4245">
        <f t="shared" si="334"/>
        <v>1.079999999999977</v>
      </c>
      <c r="G4245">
        <f t="shared" si="331"/>
        <v>118.075827</v>
      </c>
      <c r="H4245">
        <f t="shared" si="332"/>
        <v>127.98448955344304</v>
      </c>
    </row>
    <row r="4246" spans="1:8" x14ac:dyDescent="0.3">
      <c r="A4246" s="1">
        <v>45132.899768518517</v>
      </c>
      <c r="B4246">
        <v>-10.41</v>
      </c>
      <c r="C4246">
        <v>6385489</v>
      </c>
      <c r="D4246">
        <f t="shared" si="333"/>
        <v>-10.581481941542126</v>
      </c>
      <c r="E4246">
        <f t="shared" si="330"/>
        <v>6386843.2718265168</v>
      </c>
      <c r="F4246">
        <f t="shared" si="334"/>
        <v>1.079999999999977</v>
      </c>
      <c r="G4246">
        <f t="shared" si="331"/>
        <v>118.075827</v>
      </c>
      <c r="H4246">
        <f t="shared" si="332"/>
        <v>127.98508129561696</v>
      </c>
    </row>
    <row r="4247" spans="1:8" x14ac:dyDescent="0.3">
      <c r="A4247" s="1">
        <v>45132.899814814817</v>
      </c>
      <c r="B4247">
        <v>-10.4</v>
      </c>
      <c r="C4247">
        <v>6385762</v>
      </c>
      <c r="D4247">
        <f t="shared" si="333"/>
        <v>-10.579944946662199</v>
      </c>
      <c r="E4247">
        <f t="shared" si="330"/>
        <v>6387116.0816836758</v>
      </c>
      <c r="F4247">
        <f t="shared" si="334"/>
        <v>2.159999999999954</v>
      </c>
      <c r="G4247">
        <f t="shared" si="331"/>
        <v>118.08488</v>
      </c>
      <c r="H4247">
        <f t="shared" si="332"/>
        <v>127.98570224154847</v>
      </c>
    </row>
    <row r="4248" spans="1:8" x14ac:dyDescent="0.3">
      <c r="A4248" s="1">
        <v>45132.899872685186</v>
      </c>
      <c r="B4248">
        <v>-10.39</v>
      </c>
      <c r="C4248">
        <v>6385539</v>
      </c>
      <c r="D4248">
        <f t="shared" si="333"/>
        <v>-10.578336400786874</v>
      </c>
      <c r="E4248">
        <f t="shared" si="330"/>
        <v>6386892.8826871607</v>
      </c>
      <c r="F4248">
        <f t="shared" si="334"/>
        <v>2.159999999999954</v>
      </c>
      <c r="G4248">
        <f t="shared" si="331"/>
        <v>118.09393299999999</v>
      </c>
      <c r="H4248">
        <f t="shared" si="332"/>
        <v>127.98635209408209</v>
      </c>
    </row>
    <row r="4249" spans="1:8" x14ac:dyDescent="0.3">
      <c r="A4249" s="1">
        <v>45132.899918981479</v>
      </c>
      <c r="B4249">
        <v>-10.39</v>
      </c>
      <c r="C4249">
        <v>6385615</v>
      </c>
      <c r="D4249">
        <f t="shared" si="333"/>
        <v>-10.576741599123466</v>
      </c>
      <c r="E4249">
        <f t="shared" si="330"/>
        <v>6386968.6853889069</v>
      </c>
      <c r="F4249">
        <f t="shared" si="334"/>
        <v>2.159999999999954</v>
      </c>
      <c r="G4249">
        <f t="shared" si="331"/>
        <v>118.09393299999999</v>
      </c>
      <c r="H4249">
        <f t="shared" si="332"/>
        <v>127.98699639395412</v>
      </c>
    </row>
    <row r="4250" spans="1:8" x14ac:dyDescent="0.3">
      <c r="A4250" s="1">
        <v>45132.899965277778</v>
      </c>
      <c r="B4250">
        <v>-10.39</v>
      </c>
      <c r="C4250">
        <v>6385685</v>
      </c>
      <c r="D4250">
        <f t="shared" si="333"/>
        <v>-10.575160301978222</v>
      </c>
      <c r="E4250">
        <f t="shared" si="330"/>
        <v>6387038.4897593129</v>
      </c>
      <c r="F4250">
        <f t="shared" si="334"/>
        <v>2.159999999999954</v>
      </c>
      <c r="G4250">
        <f t="shared" si="331"/>
        <v>118.09393299999999</v>
      </c>
      <c r="H4250">
        <f t="shared" si="332"/>
        <v>127.98763523800079</v>
      </c>
    </row>
    <row r="4251" spans="1:8" x14ac:dyDescent="0.3">
      <c r="A4251" s="1">
        <v>45132.900069444448</v>
      </c>
      <c r="B4251">
        <v>-10.4</v>
      </c>
      <c r="C4251">
        <v>6385787</v>
      </c>
      <c r="D4251">
        <f t="shared" si="333"/>
        <v>-10.573677073352259</v>
      </c>
      <c r="E4251">
        <f t="shared" si="330"/>
        <v>6387140.3062603939</v>
      </c>
      <c r="F4251">
        <f t="shared" si="334"/>
        <v>1.079999999999977</v>
      </c>
      <c r="G4251">
        <f t="shared" si="331"/>
        <v>118.08488</v>
      </c>
      <c r="H4251">
        <f t="shared" si="332"/>
        <v>127.98823446236568</v>
      </c>
    </row>
    <row r="4252" spans="1:8" x14ac:dyDescent="0.3">
      <c r="A4252" s="1">
        <v>45132.90011574074</v>
      </c>
      <c r="B4252">
        <v>-10.4</v>
      </c>
      <c r="C4252">
        <v>6385573</v>
      </c>
      <c r="D4252">
        <f t="shared" si="333"/>
        <v>-10.572206291713218</v>
      </c>
      <c r="E4252">
        <f t="shared" si="330"/>
        <v>6386926.1242996091</v>
      </c>
      <c r="F4252">
        <f t="shared" si="334"/>
        <v>0</v>
      </c>
      <c r="G4252">
        <f t="shared" si="331"/>
        <v>118.08488</v>
      </c>
      <c r="H4252">
        <f t="shared" si="332"/>
        <v>127.98882865814785</v>
      </c>
    </row>
    <row r="4253" spans="1:8" x14ac:dyDescent="0.3">
      <c r="A4253" s="1">
        <v>45132.900173611109</v>
      </c>
      <c r="B4253">
        <v>-10.39</v>
      </c>
      <c r="C4253">
        <v>6385582</v>
      </c>
      <c r="D4253">
        <f t="shared" si="333"/>
        <v>-10.570663280518955</v>
      </c>
      <c r="E4253">
        <f t="shared" si="330"/>
        <v>6386934.9334009169</v>
      </c>
      <c r="F4253">
        <f t="shared" si="334"/>
        <v>0</v>
      </c>
      <c r="G4253">
        <f t="shared" si="331"/>
        <v>118.09393299999999</v>
      </c>
      <c r="H4253">
        <f t="shared" si="332"/>
        <v>127.98945203467034</v>
      </c>
    </row>
    <row r="4254" spans="1:8" x14ac:dyDescent="0.3">
      <c r="A4254" s="1">
        <v>45132.900219907409</v>
      </c>
      <c r="B4254">
        <v>-10.4</v>
      </c>
      <c r="C4254">
        <v>6385456</v>
      </c>
      <c r="D4254">
        <f t="shared" si="333"/>
        <v>-10.569218131931018</v>
      </c>
      <c r="E4254">
        <f t="shared" si="330"/>
        <v>6386808.754607873</v>
      </c>
      <c r="F4254">
        <f t="shared" si="334"/>
        <v>-1.079999999999977</v>
      </c>
      <c r="G4254">
        <f t="shared" si="331"/>
        <v>118.08488</v>
      </c>
      <c r="H4254">
        <f t="shared" si="332"/>
        <v>127.99003587469986</v>
      </c>
    </row>
    <row r="4255" spans="1:8" x14ac:dyDescent="0.3">
      <c r="A4255" s="1">
        <v>45132.900266203702</v>
      </c>
      <c r="B4255">
        <v>-10.39</v>
      </c>
      <c r="C4255">
        <v>6385503</v>
      </c>
      <c r="D4255">
        <f t="shared" si="333"/>
        <v>-10.567700425922162</v>
      </c>
      <c r="E4255">
        <f t="shared" si="330"/>
        <v>6386855.5668362463</v>
      </c>
      <c r="F4255">
        <f t="shared" si="334"/>
        <v>0</v>
      </c>
      <c r="G4255">
        <f t="shared" si="331"/>
        <v>118.09393299999999</v>
      </c>
      <c r="H4255">
        <f t="shared" si="332"/>
        <v>127.99064902792743</v>
      </c>
    </row>
    <row r="4256" spans="1:8" x14ac:dyDescent="0.3">
      <c r="A4256" s="1">
        <v>45132.900324074071</v>
      </c>
      <c r="B4256">
        <v>-10.39</v>
      </c>
      <c r="C4256">
        <v>6385283</v>
      </c>
      <c r="D4256">
        <f t="shared" si="333"/>
        <v>-10.566195687944452</v>
      </c>
      <c r="E4256">
        <f t="shared" si="330"/>
        <v>6386635.3806671957</v>
      </c>
      <c r="F4256">
        <f t="shared" si="334"/>
        <v>1.079999999999977</v>
      </c>
      <c r="G4256">
        <f t="shared" si="331"/>
        <v>118.09393299999999</v>
      </c>
      <c r="H4256">
        <f t="shared" si="332"/>
        <v>127.99125694207044</v>
      </c>
    </row>
    <row r="4257" spans="1:8" x14ac:dyDescent="0.3">
      <c r="A4257" s="1">
        <v>45132.900416666664</v>
      </c>
      <c r="B4257">
        <v>-10.4</v>
      </c>
      <c r="C4257">
        <v>6385539</v>
      </c>
      <c r="D4257">
        <f t="shared" si="333"/>
        <v>-10.564788370195584</v>
      </c>
      <c r="E4257">
        <f t="shared" si="330"/>
        <v>6386891.2065495057</v>
      </c>
      <c r="F4257">
        <f t="shared" si="334"/>
        <v>0</v>
      </c>
      <c r="G4257">
        <f t="shared" si="331"/>
        <v>118.08488</v>
      </c>
      <c r="H4257">
        <f t="shared" si="332"/>
        <v>127.99182549844097</v>
      </c>
    </row>
    <row r="4258" spans="1:8" x14ac:dyDescent="0.3">
      <c r="A4258" s="1">
        <v>45132.90047453704</v>
      </c>
      <c r="B4258">
        <v>-10.4</v>
      </c>
      <c r="C4258">
        <v>6385633</v>
      </c>
      <c r="D4258">
        <f t="shared" si="333"/>
        <v>-10.56339286240326</v>
      </c>
      <c r="E4258">
        <f t="shared" si="330"/>
        <v>6386985.0338914003</v>
      </c>
      <c r="F4258">
        <f t="shared" si="334"/>
        <v>-1.079999999999977</v>
      </c>
      <c r="G4258">
        <f t="shared" si="331"/>
        <v>118.08488</v>
      </c>
      <c r="H4258">
        <f t="shared" si="332"/>
        <v>127.99238928358908</v>
      </c>
    </row>
    <row r="4259" spans="1:8" x14ac:dyDescent="0.3">
      <c r="A4259" s="1">
        <v>45132.900520833333</v>
      </c>
      <c r="B4259">
        <v>-10.39</v>
      </c>
      <c r="C4259">
        <v>6385652</v>
      </c>
      <c r="D4259">
        <f t="shared" si="333"/>
        <v>-10.561924487600294</v>
      </c>
      <c r="E4259">
        <f t="shared" si="330"/>
        <v>6387003.8522161813</v>
      </c>
      <c r="F4259">
        <f t="shared" si="334"/>
        <v>1.079999999999977</v>
      </c>
      <c r="G4259">
        <f t="shared" si="331"/>
        <v>118.09393299999999</v>
      </c>
      <c r="H4259">
        <f t="shared" si="332"/>
        <v>127.99298250700947</v>
      </c>
    </row>
    <row r="4260" spans="1:8" x14ac:dyDescent="0.3">
      <c r="A4260" s="1">
        <v>45132.900567129633</v>
      </c>
      <c r="B4260">
        <v>-10.39</v>
      </c>
      <c r="C4260">
        <v>6385805</v>
      </c>
      <c r="D4260">
        <f t="shared" si="333"/>
        <v>-10.560468659318241</v>
      </c>
      <c r="E4260">
        <f t="shared" si="330"/>
        <v>6387156.672091566</v>
      </c>
      <c r="F4260">
        <f t="shared" si="334"/>
        <v>0</v>
      </c>
      <c r="G4260">
        <f t="shared" si="331"/>
        <v>118.09393299999999</v>
      </c>
      <c r="H4260">
        <f t="shared" si="332"/>
        <v>127.99357066163542</v>
      </c>
    </row>
    <row r="4261" spans="1:8" x14ac:dyDescent="0.3">
      <c r="A4261" s="1">
        <v>45132.900625000002</v>
      </c>
      <c r="B4261">
        <v>-10.39</v>
      </c>
      <c r="C4261">
        <v>6385642</v>
      </c>
      <c r="D4261">
        <f t="shared" si="333"/>
        <v>-10.559025158750618</v>
      </c>
      <c r="E4261">
        <f t="shared" si="330"/>
        <v>6386993.4934905255</v>
      </c>
      <c r="F4261">
        <f t="shared" si="334"/>
        <v>0</v>
      </c>
      <c r="G4261">
        <f t="shared" si="331"/>
        <v>118.09393299999999</v>
      </c>
      <c r="H4261">
        <f t="shared" si="332"/>
        <v>127.99415383586474</v>
      </c>
    </row>
    <row r="4262" spans="1:8" x14ac:dyDescent="0.3">
      <c r="A4262" s="1">
        <v>45132.900671296295</v>
      </c>
      <c r="B4262">
        <v>-10.39</v>
      </c>
      <c r="C4262">
        <v>6385557</v>
      </c>
      <c r="D4262">
        <f t="shared" si="333"/>
        <v>-10.557593881508369</v>
      </c>
      <c r="E4262">
        <f t="shared" si="330"/>
        <v>6386908.3164001871</v>
      </c>
      <c r="F4262">
        <f t="shared" si="334"/>
        <v>1.079999999999977</v>
      </c>
      <c r="G4262">
        <f t="shared" si="331"/>
        <v>118.09393299999999</v>
      </c>
      <c r="H4262">
        <f t="shared" si="332"/>
        <v>127.99473207187062</v>
      </c>
    </row>
    <row r="4263" spans="1:8" x14ac:dyDescent="0.3">
      <c r="A4263" s="1">
        <v>45132.900717592594</v>
      </c>
      <c r="B4263">
        <v>-10.38</v>
      </c>
      <c r="C4263">
        <v>6385712</v>
      </c>
      <c r="D4263">
        <f t="shared" si="333"/>
        <v>-10.556090045731231</v>
      </c>
      <c r="E4263">
        <f t="shared" si="330"/>
        <v>6387063.1303304788</v>
      </c>
      <c r="F4263">
        <f t="shared" si="334"/>
        <v>2.159999999999954</v>
      </c>
      <c r="G4263">
        <f t="shared" si="331"/>
        <v>118.102986</v>
      </c>
      <c r="H4263">
        <f t="shared" si="332"/>
        <v>127.99533962152458</v>
      </c>
    </row>
    <row r="4264" spans="1:8" x14ac:dyDescent="0.3">
      <c r="A4264" s="1">
        <v>45132.900775462964</v>
      </c>
      <c r="B4264">
        <v>-10.39</v>
      </c>
      <c r="C4264">
        <v>6385569</v>
      </c>
      <c r="D4264">
        <f t="shared" si="333"/>
        <v>-10.554683730350423</v>
      </c>
      <c r="E4264">
        <f t="shared" si="330"/>
        <v>6386919.9563253224</v>
      </c>
      <c r="F4264">
        <f t="shared" si="334"/>
        <v>0</v>
      </c>
      <c r="G4264">
        <f t="shared" si="331"/>
        <v>118.09393299999999</v>
      </c>
      <c r="H4264">
        <f t="shared" si="332"/>
        <v>127.99590777293842</v>
      </c>
    </row>
    <row r="4265" spans="1:8" x14ac:dyDescent="0.3">
      <c r="A4265" s="1">
        <v>45132.900821759256</v>
      </c>
      <c r="B4265">
        <v>-10.38</v>
      </c>
      <c r="C4265">
        <v>6385736</v>
      </c>
      <c r="D4265">
        <f t="shared" si="333"/>
        <v>-10.553204537254615</v>
      </c>
      <c r="E4265">
        <f t="shared" si="330"/>
        <v>6387086.7733011916</v>
      </c>
      <c r="F4265">
        <f t="shared" si="334"/>
        <v>1.079999999999977</v>
      </c>
      <c r="G4265">
        <f t="shared" si="331"/>
        <v>118.102986</v>
      </c>
      <c r="H4265">
        <f t="shared" si="332"/>
        <v>127.99650536694912</v>
      </c>
    </row>
    <row r="4266" spans="1:8" x14ac:dyDescent="0.3">
      <c r="A4266" s="1">
        <v>45132.900868055556</v>
      </c>
      <c r="B4266">
        <v>-10.38</v>
      </c>
      <c r="C4266">
        <v>6385717</v>
      </c>
      <c r="D4266">
        <f t="shared" si="333"/>
        <v>-10.551737982147747</v>
      </c>
      <c r="E4266">
        <f t="shared" si="330"/>
        <v>6387067.5918390434</v>
      </c>
      <c r="F4266">
        <f t="shared" si="334"/>
        <v>1.079999999999977</v>
      </c>
      <c r="G4266">
        <f t="shared" si="331"/>
        <v>118.102986</v>
      </c>
      <c r="H4266">
        <f t="shared" si="332"/>
        <v>127.9970978552123</v>
      </c>
    </row>
    <row r="4267" spans="1:8" x14ac:dyDescent="0.3">
      <c r="A4267" s="1">
        <v>45132.900972222225</v>
      </c>
      <c r="B4267">
        <v>-10.39</v>
      </c>
      <c r="C4267">
        <v>6385681</v>
      </c>
      <c r="D4267">
        <f t="shared" si="333"/>
        <v>-10.55036851650064</v>
      </c>
      <c r="E4267">
        <f t="shared" si="330"/>
        <v>6387031.4223885555</v>
      </c>
      <c r="F4267">
        <f t="shared" si="334"/>
        <v>0</v>
      </c>
      <c r="G4267">
        <f t="shared" si="331"/>
        <v>118.09393299999999</v>
      </c>
      <c r="H4267">
        <f t="shared" si="332"/>
        <v>127.99765111933374</v>
      </c>
    </row>
    <row r="4268" spans="1:8" x14ac:dyDescent="0.3">
      <c r="A4268" s="1">
        <v>45132.901018518518</v>
      </c>
      <c r="B4268">
        <v>-10.39</v>
      </c>
      <c r="C4268">
        <v>6385519</v>
      </c>
      <c r="D4268">
        <f t="shared" si="333"/>
        <v>-10.549010542281078</v>
      </c>
      <c r="E4268">
        <f t="shared" si="330"/>
        <v>6386869.2543584602</v>
      </c>
      <c r="F4268">
        <f t="shared" si="334"/>
        <v>-1.079999999999977</v>
      </c>
      <c r="G4268">
        <f t="shared" si="331"/>
        <v>118.09393299999999</v>
      </c>
      <c r="H4268">
        <f t="shared" si="332"/>
        <v>127.99819974091844</v>
      </c>
    </row>
    <row r="4269" spans="1:8" x14ac:dyDescent="0.3">
      <c r="A4269" s="1">
        <v>45132.901076388887</v>
      </c>
      <c r="B4269">
        <v>-10.38</v>
      </c>
      <c r="C4269">
        <v>6385788</v>
      </c>
      <c r="D4269">
        <f t="shared" si="333"/>
        <v>-10.547579388808689</v>
      </c>
      <c r="E4269">
        <f t="shared" si="330"/>
        <v>6387138.0772718545</v>
      </c>
      <c r="F4269">
        <f t="shared" si="334"/>
        <v>1.079999999999977</v>
      </c>
      <c r="G4269">
        <f t="shared" si="331"/>
        <v>118.102986</v>
      </c>
      <c r="H4269">
        <f t="shared" si="332"/>
        <v>127.99877792692128</v>
      </c>
    </row>
    <row r="4270" spans="1:8" x14ac:dyDescent="0.3">
      <c r="A4270" s="1">
        <v>45132.901122685187</v>
      </c>
      <c r="B4270">
        <v>-10.38</v>
      </c>
      <c r="C4270">
        <v>6385504</v>
      </c>
      <c r="D4270">
        <f t="shared" si="333"/>
        <v>-10.546160462882391</v>
      </c>
      <c r="E4270">
        <f t="shared" si="330"/>
        <v>6386853.9016966149</v>
      </c>
      <c r="F4270">
        <f t="shared" si="334"/>
        <v>0</v>
      </c>
      <c r="G4270">
        <f t="shared" si="331"/>
        <v>118.102986</v>
      </c>
      <c r="H4270">
        <f t="shared" si="332"/>
        <v>127.9993511729955</v>
      </c>
    </row>
    <row r="4271" spans="1:8" x14ac:dyDescent="0.3">
      <c r="A4271" s="1">
        <v>45132.901226851849</v>
      </c>
      <c r="B4271">
        <v>-10.38</v>
      </c>
      <c r="C4271">
        <v>6385492</v>
      </c>
      <c r="D4271">
        <f t="shared" si="333"/>
        <v>-10.544753551266435</v>
      </c>
      <c r="E4271">
        <f t="shared" si="330"/>
        <v>6386841.7276063981</v>
      </c>
      <c r="F4271">
        <f t="shared" si="334"/>
        <v>0</v>
      </c>
      <c r="G4271">
        <f t="shared" si="331"/>
        <v>118.102986</v>
      </c>
      <c r="H4271">
        <f t="shared" si="332"/>
        <v>127.99991956528835</v>
      </c>
    </row>
    <row r="4272" spans="1:8" x14ac:dyDescent="0.3">
      <c r="A4272" s="1">
        <v>45132.901273148149</v>
      </c>
      <c r="B4272">
        <v>-10.38</v>
      </c>
      <c r="C4272">
        <v>6385545</v>
      </c>
      <c r="D4272">
        <f t="shared" si="333"/>
        <v>-10.543358552233418</v>
      </c>
      <c r="E4272">
        <f t="shared" si="330"/>
        <v>6386894.5549886562</v>
      </c>
      <c r="F4272">
        <f t="shared" si="334"/>
        <v>1.079999999999977</v>
      </c>
      <c r="G4272">
        <f t="shared" si="331"/>
        <v>118.102986</v>
      </c>
      <c r="H4272">
        <f t="shared" si="332"/>
        <v>128.00048314489769</v>
      </c>
    </row>
    <row r="4273" spans="1:8" x14ac:dyDescent="0.3">
      <c r="A4273" s="1">
        <v>45132.901331018518</v>
      </c>
      <c r="B4273">
        <v>-10.39</v>
      </c>
      <c r="C4273">
        <v>6385537</v>
      </c>
      <c r="D4273">
        <f t="shared" si="333"/>
        <v>-10.542060036781544</v>
      </c>
      <c r="E4273">
        <f t="shared" si="330"/>
        <v>6386886.394308418</v>
      </c>
      <c r="F4273">
        <f t="shared" si="334"/>
        <v>0</v>
      </c>
      <c r="G4273">
        <f t="shared" si="331"/>
        <v>118.09393299999999</v>
      </c>
      <c r="H4273">
        <f t="shared" si="332"/>
        <v>128.00100774514024</v>
      </c>
    </row>
    <row r="4274" spans="1:8" x14ac:dyDescent="0.3">
      <c r="A4274" s="1">
        <v>45132.901377314818</v>
      </c>
      <c r="B4274">
        <v>-10.38</v>
      </c>
      <c r="C4274">
        <v>6385529</v>
      </c>
      <c r="D4274">
        <f t="shared" si="333"/>
        <v>-10.540687739046474</v>
      </c>
      <c r="E4274">
        <f t="shared" si="330"/>
        <v>6386878.2244967697</v>
      </c>
      <c r="F4274">
        <f t="shared" si="334"/>
        <v>0</v>
      </c>
      <c r="G4274">
        <f t="shared" si="331"/>
        <v>118.102986</v>
      </c>
      <c r="H4274">
        <f t="shared" si="332"/>
        <v>128.00156215342523</v>
      </c>
    </row>
    <row r="4275" spans="1:8" x14ac:dyDescent="0.3">
      <c r="A4275" s="1">
        <v>45132.901423611111</v>
      </c>
      <c r="B4275">
        <v>-10.38</v>
      </c>
      <c r="C4275">
        <v>6385559</v>
      </c>
      <c r="D4275">
        <f t="shared" si="333"/>
        <v>-10.539327166003499</v>
      </c>
      <c r="E4275">
        <f t="shared" si="330"/>
        <v>6386908.0561344624</v>
      </c>
      <c r="F4275">
        <f t="shared" si="334"/>
        <v>0</v>
      </c>
      <c r="G4275">
        <f t="shared" si="331"/>
        <v>118.102986</v>
      </c>
      <c r="H4275">
        <f t="shared" si="332"/>
        <v>128.00211182493459</v>
      </c>
    </row>
    <row r="4276" spans="1:8" x14ac:dyDescent="0.3">
      <c r="A4276" s="1">
        <v>45132.90148148148</v>
      </c>
      <c r="B4276">
        <v>-10.38</v>
      </c>
      <c r="C4276">
        <v>6385626</v>
      </c>
      <c r="D4276">
        <f t="shared" si="333"/>
        <v>-10.537978113186126</v>
      </c>
      <c r="E4276">
        <f t="shared" si="330"/>
        <v>6386974.8891962338</v>
      </c>
      <c r="F4276">
        <f t="shared" si="334"/>
        <v>0</v>
      </c>
      <c r="G4276">
        <f t="shared" si="331"/>
        <v>118.102986</v>
      </c>
      <c r="H4276">
        <f t="shared" si="332"/>
        <v>128.00265684227278</v>
      </c>
    </row>
    <row r="4277" spans="1:8" x14ac:dyDescent="0.3">
      <c r="A4277" s="1">
        <v>45132.90152777778</v>
      </c>
      <c r="B4277">
        <v>-10.38</v>
      </c>
      <c r="C4277">
        <v>6385623</v>
      </c>
      <c r="D4277">
        <f t="shared" si="333"/>
        <v>-10.536640483050457</v>
      </c>
      <c r="E4277">
        <f t="shared" si="330"/>
        <v>6386971.7236700496</v>
      </c>
      <c r="F4277">
        <f t="shared" si="334"/>
        <v>0</v>
      </c>
      <c r="G4277">
        <f t="shared" si="331"/>
        <v>118.102986</v>
      </c>
      <c r="H4277">
        <f t="shared" si="332"/>
        <v>128.0031972448476</v>
      </c>
    </row>
    <row r="4278" spans="1:8" x14ac:dyDescent="0.3">
      <c r="A4278" s="1">
        <v>45132.901574074072</v>
      </c>
      <c r="B4278">
        <v>-10.38</v>
      </c>
      <c r="C4278">
        <v>6385541</v>
      </c>
      <c r="D4278">
        <f t="shared" si="333"/>
        <v>-10.535314178878515</v>
      </c>
      <c r="E4278">
        <f t="shared" si="330"/>
        <v>6386889.5595439803</v>
      </c>
      <c r="F4278">
        <f t="shared" si="334"/>
        <v>1.079999999999977</v>
      </c>
      <c r="G4278">
        <f t="shared" si="331"/>
        <v>118.102986</v>
      </c>
      <c r="H4278">
        <f t="shared" si="332"/>
        <v>128.00373307173308</v>
      </c>
    </row>
    <row r="4279" spans="1:8" x14ac:dyDescent="0.3">
      <c r="A4279" s="1">
        <v>45132.901631944442</v>
      </c>
      <c r="B4279">
        <v>-10.38</v>
      </c>
      <c r="C4279">
        <v>6385731</v>
      </c>
      <c r="D4279">
        <f t="shared" si="333"/>
        <v>-10.533999104771256</v>
      </c>
      <c r="E4279">
        <f t="shared" si="330"/>
        <v>6387079.3968061926</v>
      </c>
      <c r="F4279">
        <f t="shared" si="334"/>
        <v>0</v>
      </c>
      <c r="G4279">
        <f t="shared" si="331"/>
        <v>118.102986</v>
      </c>
      <c r="H4279">
        <f t="shared" si="332"/>
        <v>128.0042643616724</v>
      </c>
    </row>
    <row r="4280" spans="1:8" x14ac:dyDescent="0.3">
      <c r="A4280" s="1">
        <v>45132.901678240742</v>
      </c>
      <c r="B4280">
        <v>-10.38</v>
      </c>
      <c r="C4280">
        <v>6385594</v>
      </c>
      <c r="D4280">
        <f t="shared" si="333"/>
        <v>-10.532695165641629</v>
      </c>
      <c r="E4280">
        <f t="shared" si="330"/>
        <v>6386942.2354449574</v>
      </c>
      <c r="F4280">
        <f t="shared" si="334"/>
        <v>0</v>
      </c>
      <c r="G4280">
        <f t="shared" si="331"/>
        <v>118.102986</v>
      </c>
      <c r="H4280">
        <f t="shared" si="332"/>
        <v>128.00479115308076</v>
      </c>
    </row>
    <row r="4281" spans="1:8" x14ac:dyDescent="0.3">
      <c r="A4281" s="1">
        <v>45132.901724537034</v>
      </c>
      <c r="B4281">
        <v>-10.38</v>
      </c>
      <c r="C4281">
        <v>6385490</v>
      </c>
      <c r="D4281">
        <f t="shared" si="333"/>
        <v>-10.531402267207701</v>
      </c>
      <c r="E4281">
        <f t="shared" si="330"/>
        <v>6386838.0754486406</v>
      </c>
      <c r="F4281">
        <f t="shared" si="334"/>
        <v>0</v>
      </c>
      <c r="G4281">
        <f t="shared" si="331"/>
        <v>118.102986</v>
      </c>
      <c r="H4281">
        <f t="shared" si="332"/>
        <v>128.00531348404809</v>
      </c>
    </row>
    <row r="4282" spans="1:8" x14ac:dyDescent="0.3">
      <c r="A4282" s="1">
        <v>45132.901782407411</v>
      </c>
      <c r="B4282">
        <v>-10.38</v>
      </c>
      <c r="C4282">
        <v>6385636</v>
      </c>
      <c r="D4282">
        <f t="shared" si="333"/>
        <v>-10.530120315985844</v>
      </c>
      <c r="E4282">
        <f t="shared" si="330"/>
        <v>6386983.9168057088</v>
      </c>
      <c r="F4282">
        <f t="shared" si="334"/>
        <v>0</v>
      </c>
      <c r="G4282">
        <f t="shared" si="331"/>
        <v>118.102986</v>
      </c>
      <c r="H4282">
        <f t="shared" si="332"/>
        <v>128.00583139234172</v>
      </c>
    </row>
    <row r="4283" spans="1:8" x14ac:dyDescent="0.3">
      <c r="A4283" s="1">
        <v>45132.901828703703</v>
      </c>
      <c r="B4283">
        <v>-10.38</v>
      </c>
      <c r="C4283">
        <v>6385428</v>
      </c>
      <c r="D4283">
        <f t="shared" si="333"/>
        <v>-10.528849219283972</v>
      </c>
      <c r="E4283">
        <f t="shared" si="330"/>
        <v>6386775.7595047262</v>
      </c>
      <c r="F4283">
        <f t="shared" si="334"/>
        <v>0</v>
      </c>
      <c r="G4283">
        <f t="shared" si="331"/>
        <v>118.102986</v>
      </c>
      <c r="H4283">
        <f t="shared" si="332"/>
        <v>128.00634491540927</v>
      </c>
    </row>
    <row r="4284" spans="1:8" x14ac:dyDescent="0.3">
      <c r="A4284" s="1">
        <v>45132.901932870373</v>
      </c>
      <c r="B4284">
        <v>-10.38</v>
      </c>
      <c r="C4284">
        <v>6385418</v>
      </c>
      <c r="D4284">
        <f t="shared" si="333"/>
        <v>-10.52758888519484</v>
      </c>
      <c r="E4284">
        <f t="shared" si="330"/>
        <v>6386765.6035343511</v>
      </c>
      <c r="F4284">
        <f t="shared" si="334"/>
        <v>0</v>
      </c>
      <c r="G4284">
        <f t="shared" si="331"/>
        <v>118.102986</v>
      </c>
      <c r="H4284">
        <f t="shared" si="332"/>
        <v>128.00685409038127</v>
      </c>
    </row>
    <row r="4285" spans="1:8" x14ac:dyDescent="0.3">
      <c r="A4285" s="1">
        <v>45132.901979166665</v>
      </c>
      <c r="B4285">
        <v>-10.38</v>
      </c>
      <c r="C4285">
        <v>6385461</v>
      </c>
      <c r="D4285">
        <f t="shared" si="333"/>
        <v>-10.526339222589401</v>
      </c>
      <c r="E4285">
        <f t="shared" si="330"/>
        <v>6386808.4488833379</v>
      </c>
      <c r="F4285">
        <f t="shared" si="334"/>
        <v>0</v>
      </c>
      <c r="G4285">
        <f t="shared" si="331"/>
        <v>118.102986</v>
      </c>
      <c r="H4285">
        <f t="shared" si="332"/>
        <v>128.00735895407388</v>
      </c>
    </row>
    <row r="4286" spans="1:8" x14ac:dyDescent="0.3">
      <c r="A4286" s="1">
        <v>45132.902025462965</v>
      </c>
      <c r="B4286">
        <v>-10.38</v>
      </c>
      <c r="C4286">
        <v>6385579</v>
      </c>
      <c r="D4286">
        <f t="shared" si="333"/>
        <v>-10.525100141110213</v>
      </c>
      <c r="E4286">
        <f t="shared" si="330"/>
        <v>6386926.2955405395</v>
      </c>
      <c r="F4286">
        <f t="shared" si="334"/>
        <v>0</v>
      </c>
      <c r="G4286">
        <f t="shared" si="331"/>
        <v>118.102986</v>
      </c>
      <c r="H4286">
        <f t="shared" si="332"/>
        <v>128.00785954299147</v>
      </c>
    </row>
    <row r="4287" spans="1:8" x14ac:dyDescent="0.3">
      <c r="A4287" s="1">
        <v>45132.902083333334</v>
      </c>
      <c r="B4287">
        <v>-10.38</v>
      </c>
      <c r="C4287">
        <v>6385512</v>
      </c>
      <c r="D4287">
        <f t="shared" si="333"/>
        <v>-10.523871551164907</v>
      </c>
      <c r="E4287">
        <f t="shared" si="330"/>
        <v>6386859.1434948975</v>
      </c>
      <c r="F4287">
        <f t="shared" si="334"/>
        <v>0</v>
      </c>
      <c r="G4287">
        <f t="shared" si="331"/>
        <v>118.102986</v>
      </c>
      <c r="H4287">
        <f t="shared" si="332"/>
        <v>128.00835589332937</v>
      </c>
    </row>
    <row r="4288" spans="1:8" x14ac:dyDescent="0.3">
      <c r="A4288" s="1">
        <v>45132.902129629627</v>
      </c>
      <c r="B4288">
        <v>-10.38</v>
      </c>
      <c r="C4288">
        <v>6385378</v>
      </c>
      <c r="D4288">
        <f t="shared" si="333"/>
        <v>-10.52265336391971</v>
      </c>
      <c r="E4288">
        <f t="shared" si="330"/>
        <v>6386724.9927354502</v>
      </c>
      <c r="F4288">
        <f t="shared" si="334"/>
        <v>0</v>
      </c>
      <c r="G4288">
        <f t="shared" si="331"/>
        <v>118.102986</v>
      </c>
      <c r="H4288">
        <f t="shared" si="332"/>
        <v>128.00884804097643</v>
      </c>
    </row>
    <row r="4289" spans="1:8" x14ac:dyDescent="0.3">
      <c r="A4289" s="1">
        <v>45132.902175925927</v>
      </c>
      <c r="B4289">
        <v>-10.4</v>
      </c>
      <c r="C4289">
        <v>6385522</v>
      </c>
      <c r="D4289">
        <f t="shared" si="333"/>
        <v>-10.521614835021552</v>
      </c>
      <c r="E4289">
        <f t="shared" si="330"/>
        <v>6386868.8642090708</v>
      </c>
      <c r="F4289">
        <f t="shared" si="334"/>
        <v>-2.159999999999954</v>
      </c>
      <c r="G4289">
        <f t="shared" si="331"/>
        <v>118.08488</v>
      </c>
      <c r="H4289">
        <f t="shared" si="332"/>
        <v>128.00926760665129</v>
      </c>
    </row>
    <row r="4290" spans="1:8" x14ac:dyDescent="0.3">
      <c r="A4290" s="1">
        <v>45132.902233796296</v>
      </c>
      <c r="B4290">
        <v>-10.4</v>
      </c>
      <c r="C4290">
        <v>6385563</v>
      </c>
      <c r="D4290">
        <f t="shared" si="333"/>
        <v>-10.520584941651448</v>
      </c>
      <c r="E4290">
        <f t="shared" si="330"/>
        <v>6386909.7367505468</v>
      </c>
      <c r="F4290">
        <f t="shared" si="334"/>
        <v>-2.159999999999954</v>
      </c>
      <c r="G4290">
        <f t="shared" si="331"/>
        <v>118.08488</v>
      </c>
      <c r="H4290">
        <f t="shared" si="332"/>
        <v>128.0096836835728</v>
      </c>
    </row>
    <row r="4291" spans="1:8" x14ac:dyDescent="0.3">
      <c r="A4291" s="1">
        <v>45132.902280092596</v>
      </c>
      <c r="B4291">
        <v>-10.4</v>
      </c>
      <c r="C4291">
        <v>6385422</v>
      </c>
      <c r="D4291">
        <f t="shared" si="333"/>
        <v>-10.519563769917594</v>
      </c>
      <c r="E4291">
        <f t="shared" ref="E4291:E4354" si="335">C4291-(D4291*H4291)</f>
        <v>6386768.6103705578</v>
      </c>
      <c r="F4291">
        <f t="shared" si="334"/>
        <v>-2.159999999999954</v>
      </c>
      <c r="G4291">
        <f t="shared" ref="G4291:G4354" si="336">0.9053*B4291+127.5</f>
        <v>118.08488</v>
      </c>
      <c r="H4291">
        <f t="shared" ref="H4291:H4354" si="337">0.404*D4291+132.26</f>
        <v>128.01009623695327</v>
      </c>
    </row>
    <row r="4292" spans="1:8" x14ac:dyDescent="0.3">
      <c r="A4292" s="1">
        <v>45132.902326388888</v>
      </c>
      <c r="B4292">
        <v>-10.39</v>
      </c>
      <c r="C4292">
        <v>6385510</v>
      </c>
      <c r="D4292">
        <f t="shared" ref="D4292:D4355" si="338">D4291+(B4292-D4291)/G4291</f>
        <v>-10.518466561113913</v>
      </c>
      <c r="E4292">
        <f t="shared" si="335"/>
        <v>6386856.4745792989</v>
      </c>
      <c r="F4292">
        <f t="shared" si="334"/>
        <v>-1.079999999999977</v>
      </c>
      <c r="G4292">
        <f t="shared" si="336"/>
        <v>118.09393299999999</v>
      </c>
      <c r="H4292">
        <f t="shared" si="337"/>
        <v>128.01053950930998</v>
      </c>
    </row>
    <row r="4293" spans="1:8" x14ac:dyDescent="0.3">
      <c r="A4293" s="1">
        <v>45132.902384259258</v>
      </c>
      <c r="B4293">
        <v>-10.38</v>
      </c>
      <c r="C4293">
        <v>6385564</v>
      </c>
      <c r="D4293">
        <f t="shared" si="338"/>
        <v>-10.51729404905003</v>
      </c>
      <c r="E4293">
        <f t="shared" si="335"/>
        <v>6386910.3294673851</v>
      </c>
      <c r="F4293">
        <f t="shared" si="334"/>
        <v>0</v>
      </c>
      <c r="G4293">
        <f t="shared" si="336"/>
        <v>118.102986</v>
      </c>
      <c r="H4293">
        <f t="shared" si="337"/>
        <v>128.01101320418377</v>
      </c>
    </row>
    <row r="4294" spans="1:8" x14ac:dyDescent="0.3">
      <c r="A4294" s="1">
        <v>45132.902430555558</v>
      </c>
      <c r="B4294">
        <v>-10.38</v>
      </c>
      <c r="C4294">
        <v>6385538</v>
      </c>
      <c r="D4294">
        <f t="shared" si="338"/>
        <v>-10.51613155474146</v>
      </c>
      <c r="E4294">
        <f t="shared" si="335"/>
        <v>6386884.185594188</v>
      </c>
      <c r="F4294">
        <f t="shared" si="334"/>
        <v>2.159999999999954</v>
      </c>
      <c r="G4294">
        <f t="shared" si="336"/>
        <v>118.102986</v>
      </c>
      <c r="H4294">
        <f t="shared" si="337"/>
        <v>128.01148285188444</v>
      </c>
    </row>
    <row r="4295" spans="1:8" x14ac:dyDescent="0.3">
      <c r="A4295" s="1">
        <v>45132.90247685185</v>
      </c>
      <c r="B4295">
        <v>-10.4</v>
      </c>
      <c r="C4295">
        <v>6385429</v>
      </c>
      <c r="D4295">
        <f t="shared" si="338"/>
        <v>-10.515148247217454</v>
      </c>
      <c r="E4295">
        <f t="shared" si="335"/>
        <v>6386775.0638967417</v>
      </c>
      <c r="F4295">
        <f t="shared" si="334"/>
        <v>0</v>
      </c>
      <c r="G4295">
        <f t="shared" si="336"/>
        <v>118.08488</v>
      </c>
      <c r="H4295">
        <f t="shared" si="337"/>
        <v>128.01188010812413</v>
      </c>
    </row>
    <row r="4296" spans="1:8" x14ac:dyDescent="0.3">
      <c r="A4296" s="1">
        <v>45132.90253472222</v>
      </c>
      <c r="B4296">
        <v>-10.39</v>
      </c>
      <c r="C4296">
        <v>6385589</v>
      </c>
      <c r="D4296">
        <f t="shared" si="338"/>
        <v>-10.514088431200218</v>
      </c>
      <c r="E4296">
        <f t="shared" si="335"/>
        <v>6386934.9327294724</v>
      </c>
      <c r="F4296">
        <f t="shared" ref="F4296:F4359" si="339">(B4296-B4291)*I$2</f>
        <v>1.079999999999977</v>
      </c>
      <c r="G4296">
        <f t="shared" si="336"/>
        <v>118.09393299999999</v>
      </c>
      <c r="H4296">
        <f t="shared" si="337"/>
        <v>128.0123082737951</v>
      </c>
    </row>
    <row r="4297" spans="1:8" x14ac:dyDescent="0.3">
      <c r="A4297" s="1">
        <v>45132.902581018519</v>
      </c>
      <c r="B4297">
        <v>-10.39</v>
      </c>
      <c r="C4297">
        <v>6385561</v>
      </c>
      <c r="D4297">
        <f t="shared" si="338"/>
        <v>-10.513037670775462</v>
      </c>
      <c r="E4297">
        <f t="shared" si="335"/>
        <v>6386906.8026820654</v>
      </c>
      <c r="F4297">
        <f t="shared" si="339"/>
        <v>0</v>
      </c>
      <c r="G4297">
        <f t="shared" si="336"/>
        <v>118.09393299999999</v>
      </c>
      <c r="H4297">
        <f t="shared" si="337"/>
        <v>128.01273278100669</v>
      </c>
    </row>
    <row r="4298" spans="1:8" x14ac:dyDescent="0.3">
      <c r="A4298" s="1">
        <v>45132.902627314812</v>
      </c>
      <c r="B4298">
        <v>-10.38</v>
      </c>
      <c r="C4298">
        <v>6385548</v>
      </c>
      <c r="D4298">
        <f t="shared" si="338"/>
        <v>-10.511911129661996</v>
      </c>
      <c r="E4298">
        <f t="shared" si="335"/>
        <v>6386893.6632546671</v>
      </c>
      <c r="F4298">
        <f t="shared" si="339"/>
        <v>0</v>
      </c>
      <c r="G4298">
        <f t="shared" si="336"/>
        <v>118.102986</v>
      </c>
      <c r="H4298">
        <f t="shared" si="337"/>
        <v>128.01318790361654</v>
      </c>
    </row>
    <row r="4299" spans="1:8" x14ac:dyDescent="0.3">
      <c r="A4299" s="1">
        <v>45132.902685185189</v>
      </c>
      <c r="B4299">
        <v>-10.38</v>
      </c>
      <c r="C4299">
        <v>6385762</v>
      </c>
      <c r="D4299">
        <f t="shared" si="338"/>
        <v>-10.510794213535405</v>
      </c>
      <c r="E4299">
        <f t="shared" si="335"/>
        <v>6387107.5250175027</v>
      </c>
      <c r="F4299">
        <f t="shared" si="339"/>
        <v>0</v>
      </c>
      <c r="G4299">
        <f t="shared" si="336"/>
        <v>118.102986</v>
      </c>
      <c r="H4299">
        <f t="shared" si="337"/>
        <v>128.01363913773167</v>
      </c>
    </row>
    <row r="4300" spans="1:8" x14ac:dyDescent="0.3">
      <c r="A4300" s="1">
        <v>45132.902731481481</v>
      </c>
      <c r="B4300">
        <v>-10.38</v>
      </c>
      <c r="C4300">
        <v>6385424</v>
      </c>
      <c r="D4300">
        <f t="shared" si="338"/>
        <v>-10.50968675454588</v>
      </c>
      <c r="E4300">
        <f t="shared" si="335"/>
        <v>6386769.3879498225</v>
      </c>
      <c r="F4300">
        <f t="shared" si="339"/>
        <v>2.159999999999954</v>
      </c>
      <c r="G4300">
        <f t="shared" si="336"/>
        <v>118.102986</v>
      </c>
      <c r="H4300">
        <f t="shared" si="337"/>
        <v>128.01408655116344</v>
      </c>
    </row>
    <row r="4301" spans="1:8" x14ac:dyDescent="0.3">
      <c r="A4301" s="1">
        <v>45132.902789351851</v>
      </c>
      <c r="B4301">
        <v>-10.38</v>
      </c>
      <c r="C4301">
        <v>6385732</v>
      </c>
      <c r="D4301">
        <f t="shared" si="338"/>
        <v>-10.50858867261808</v>
      </c>
      <c r="E4301">
        <f t="shared" si="335"/>
        <v>6387077.2520417403</v>
      </c>
      <c r="F4301">
        <f t="shared" si="339"/>
        <v>1.079999999999977</v>
      </c>
      <c r="G4301">
        <f t="shared" si="336"/>
        <v>118.102986</v>
      </c>
      <c r="H4301">
        <f t="shared" si="337"/>
        <v>128.0145301762623</v>
      </c>
    </row>
    <row r="4302" spans="1:8" x14ac:dyDescent="0.3">
      <c r="A4302" s="1">
        <v>45132.902881944443</v>
      </c>
      <c r="B4302">
        <v>-10.38</v>
      </c>
      <c r="C4302">
        <v>6385435</v>
      </c>
      <c r="D4302">
        <f t="shared" si="338"/>
        <v>-10.507499888354674</v>
      </c>
      <c r="E4302">
        <f t="shared" si="335"/>
        <v>6386780.117283457</v>
      </c>
      <c r="F4302">
        <f t="shared" si="339"/>
        <v>1.079999999999977</v>
      </c>
      <c r="G4302">
        <f t="shared" si="336"/>
        <v>118.102986</v>
      </c>
      <c r="H4302">
        <f t="shared" si="337"/>
        <v>128.01497004510469</v>
      </c>
    </row>
    <row r="4303" spans="1:8" x14ac:dyDescent="0.3">
      <c r="A4303" s="1">
        <v>45132.902939814812</v>
      </c>
      <c r="B4303">
        <v>-10.38</v>
      </c>
      <c r="C4303">
        <v>6385651</v>
      </c>
      <c r="D4303">
        <f t="shared" si="338"/>
        <v>-10.506420323030605</v>
      </c>
      <c r="E4303">
        <f t="shared" si="335"/>
        <v>6386995.9836652502</v>
      </c>
      <c r="F4303">
        <f t="shared" si="339"/>
        <v>0</v>
      </c>
      <c r="G4303">
        <f t="shared" si="336"/>
        <v>118.102986</v>
      </c>
      <c r="H4303">
        <f t="shared" si="337"/>
        <v>128.01540618949562</v>
      </c>
    </row>
    <row r="4304" spans="1:8" x14ac:dyDescent="0.3">
      <c r="A4304" s="1">
        <v>45132.902986111112</v>
      </c>
      <c r="B4304">
        <v>-10.38</v>
      </c>
      <c r="C4304">
        <v>6385637</v>
      </c>
      <c r="D4304">
        <f t="shared" si="338"/>
        <v>-10.505349898587394</v>
      </c>
      <c r="E4304">
        <f t="shared" si="335"/>
        <v>6386981.8511774847</v>
      </c>
      <c r="F4304">
        <f t="shared" si="339"/>
        <v>0</v>
      </c>
      <c r="G4304">
        <f t="shared" si="336"/>
        <v>118.102986</v>
      </c>
      <c r="H4304">
        <f t="shared" si="337"/>
        <v>128.01583864097068</v>
      </c>
    </row>
    <row r="4305" spans="1:8" x14ac:dyDescent="0.3">
      <c r="A4305" s="1">
        <v>45132.903032407405</v>
      </c>
      <c r="B4305">
        <v>-10.38</v>
      </c>
      <c r="C4305">
        <v>6385622</v>
      </c>
      <c r="D4305">
        <f t="shared" si="338"/>
        <v>-10.504288537627499</v>
      </c>
      <c r="E4305">
        <f t="shared" si="335"/>
        <v>6386966.7198106032</v>
      </c>
      <c r="F4305">
        <f t="shared" si="339"/>
        <v>0</v>
      </c>
      <c r="G4305">
        <f t="shared" si="336"/>
        <v>118.102986</v>
      </c>
      <c r="H4305">
        <f t="shared" si="337"/>
        <v>128.01626743079848</v>
      </c>
    </row>
    <row r="4306" spans="1:8" x14ac:dyDescent="0.3">
      <c r="A4306" s="1">
        <v>45132.903090277781</v>
      </c>
      <c r="B4306">
        <v>-10.38</v>
      </c>
      <c r="C4306">
        <v>6385692</v>
      </c>
      <c r="D4306">
        <f t="shared" si="338"/>
        <v>-10.503236163408717</v>
      </c>
      <c r="E4306">
        <f t="shared" si="335"/>
        <v>6387036.5895551313</v>
      </c>
      <c r="F4306">
        <f t="shared" si="339"/>
        <v>0</v>
      </c>
      <c r="G4306">
        <f t="shared" si="336"/>
        <v>118.102986</v>
      </c>
      <c r="H4306">
        <f t="shared" si="337"/>
        <v>128.01669258998288</v>
      </c>
    </row>
    <row r="4307" spans="1:8" x14ac:dyDescent="0.3">
      <c r="A4307" s="1">
        <v>45132.903136574074</v>
      </c>
      <c r="B4307">
        <v>-10.38</v>
      </c>
      <c r="C4307">
        <v>6385763</v>
      </c>
      <c r="D4307">
        <f t="shared" si="338"/>
        <v>-10.502192699838636</v>
      </c>
      <c r="E4307">
        <f t="shared" si="335"/>
        <v>6387107.4604016729</v>
      </c>
      <c r="F4307">
        <f t="shared" si="339"/>
        <v>0</v>
      </c>
      <c r="G4307">
        <f t="shared" si="336"/>
        <v>118.102986</v>
      </c>
      <c r="H4307">
        <f t="shared" si="337"/>
        <v>128.01711414926518</v>
      </c>
    </row>
    <row r="4308" spans="1:8" x14ac:dyDescent="0.3">
      <c r="A4308" s="1">
        <v>45132.903182870374</v>
      </c>
      <c r="B4308">
        <v>-10.37</v>
      </c>
      <c r="C4308">
        <v>6385666</v>
      </c>
      <c r="D4308">
        <f t="shared" si="338"/>
        <v>-10.501073399604866</v>
      </c>
      <c r="E4308">
        <f t="shared" si="335"/>
        <v>6387010.321860644</v>
      </c>
      <c r="F4308">
        <f t="shared" si="339"/>
        <v>1.0800000000001688</v>
      </c>
      <c r="G4308">
        <f t="shared" si="336"/>
        <v>118.112039</v>
      </c>
      <c r="H4308">
        <f t="shared" si="337"/>
        <v>128.01756634655962</v>
      </c>
    </row>
    <row r="4309" spans="1:8" x14ac:dyDescent="0.3">
      <c r="A4309" s="1">
        <v>45132.903287037036</v>
      </c>
      <c r="B4309">
        <v>-10.37</v>
      </c>
      <c r="C4309">
        <v>6385819</v>
      </c>
      <c r="D4309">
        <f t="shared" si="338"/>
        <v>-10.499963661760066</v>
      </c>
      <c r="E4309">
        <f t="shared" si="335"/>
        <v>6387163.1845021974</v>
      </c>
      <c r="F4309">
        <f t="shared" si="339"/>
        <v>1.0800000000001688</v>
      </c>
      <c r="G4309">
        <f t="shared" si="336"/>
        <v>118.112039</v>
      </c>
      <c r="H4309">
        <f t="shared" si="337"/>
        <v>128.01801468064892</v>
      </c>
    </row>
    <row r="4310" spans="1:8" x14ac:dyDescent="0.3">
      <c r="A4310" s="1">
        <v>45132.903333333335</v>
      </c>
      <c r="B4310">
        <v>-10.37</v>
      </c>
      <c r="C4310">
        <v>6385556</v>
      </c>
      <c r="D4310">
        <f t="shared" si="338"/>
        <v>-10.498863319552274</v>
      </c>
      <c r="E4310">
        <f t="shared" si="335"/>
        <v>6386900.0483057192</v>
      </c>
      <c r="F4310">
        <f t="shared" si="339"/>
        <v>1.0800000000001688</v>
      </c>
      <c r="G4310">
        <f t="shared" si="336"/>
        <v>118.112039</v>
      </c>
      <c r="H4310">
        <f t="shared" si="337"/>
        <v>128.01845921890086</v>
      </c>
    </row>
    <row r="4311" spans="1:8" x14ac:dyDescent="0.3">
      <c r="A4311" s="1">
        <v>45132.903391203705</v>
      </c>
      <c r="B4311">
        <v>-10.37</v>
      </c>
      <c r="C4311">
        <v>6385560</v>
      </c>
      <c r="D4311">
        <f t="shared" si="338"/>
        <v>-10.497772293432979</v>
      </c>
      <c r="E4311">
        <f t="shared" si="335"/>
        <v>6386903.9132613875</v>
      </c>
      <c r="F4311">
        <f t="shared" si="339"/>
        <v>1.0800000000001688</v>
      </c>
      <c r="G4311">
        <f t="shared" si="336"/>
        <v>118.112039</v>
      </c>
      <c r="H4311">
        <f t="shared" si="337"/>
        <v>128.01889999345306</v>
      </c>
    </row>
    <row r="4312" spans="1:8" x14ac:dyDescent="0.3">
      <c r="A4312" s="1">
        <v>45132.903437499997</v>
      </c>
      <c r="B4312">
        <v>-10.37</v>
      </c>
      <c r="C4312">
        <v>6385639</v>
      </c>
      <c r="D4312">
        <f t="shared" si="338"/>
        <v>-10.496690504527168</v>
      </c>
      <c r="E4312">
        <f t="shared" si="335"/>
        <v>6386982.7793594636</v>
      </c>
      <c r="F4312">
        <f t="shared" si="339"/>
        <v>1.0800000000001688</v>
      </c>
      <c r="G4312">
        <f t="shared" si="336"/>
        <v>118.112039</v>
      </c>
      <c r="H4312">
        <f t="shared" si="337"/>
        <v>128.01933703617101</v>
      </c>
    </row>
    <row r="4313" spans="1:8" x14ac:dyDescent="0.3">
      <c r="A4313" s="1">
        <v>45132.903483796297</v>
      </c>
      <c r="B4313">
        <v>-10.37</v>
      </c>
      <c r="C4313">
        <v>6385535</v>
      </c>
      <c r="D4313">
        <f t="shared" si="338"/>
        <v>-10.495617874627627</v>
      </c>
      <c r="E4313">
        <f t="shared" si="335"/>
        <v>6386878.6465902915</v>
      </c>
      <c r="F4313">
        <f t="shared" si="339"/>
        <v>0</v>
      </c>
      <c r="G4313">
        <f t="shared" si="336"/>
        <v>118.112039</v>
      </c>
      <c r="H4313">
        <f t="shared" si="337"/>
        <v>128.01977037865043</v>
      </c>
    </row>
    <row r="4314" spans="1:8" x14ac:dyDescent="0.3">
      <c r="A4314" s="1">
        <v>45132.903541666667</v>
      </c>
      <c r="B4314">
        <v>-10.37</v>
      </c>
      <c r="C4314">
        <v>6385393</v>
      </c>
      <c r="D4314">
        <f t="shared" si="338"/>
        <v>-10.494554326189286</v>
      </c>
      <c r="E4314">
        <f t="shared" si="335"/>
        <v>6386736.5149442973</v>
      </c>
      <c r="F4314">
        <f t="shared" si="339"/>
        <v>0</v>
      </c>
      <c r="G4314">
        <f t="shared" si="336"/>
        <v>118.112039</v>
      </c>
      <c r="H4314">
        <f t="shared" si="337"/>
        <v>128.02020005221951</v>
      </c>
    </row>
    <row r="4315" spans="1:8" x14ac:dyDescent="0.3">
      <c r="A4315" s="1">
        <v>45132.903587962966</v>
      </c>
      <c r="B4315">
        <v>-10.35</v>
      </c>
      <c r="C4315">
        <v>6385594</v>
      </c>
      <c r="D4315">
        <f t="shared" si="338"/>
        <v>-10.493330451574868</v>
      </c>
      <c r="E4315">
        <f t="shared" si="335"/>
        <v>6386937.3634520033</v>
      </c>
      <c r="F4315">
        <f t="shared" si="339"/>
        <v>2.159999999999954</v>
      </c>
      <c r="G4315">
        <f t="shared" si="336"/>
        <v>118.130145</v>
      </c>
      <c r="H4315">
        <f t="shared" si="337"/>
        <v>128.02069449756374</v>
      </c>
    </row>
    <row r="4316" spans="1:8" x14ac:dyDescent="0.3">
      <c r="A4316" s="1">
        <v>45132.903634259259</v>
      </c>
      <c r="B4316">
        <v>-10.35</v>
      </c>
      <c r="C4316">
        <v>6385390</v>
      </c>
      <c r="D4316">
        <f t="shared" si="338"/>
        <v>-10.492117124937753</v>
      </c>
      <c r="E4316">
        <f t="shared" si="335"/>
        <v>6386733.2132641515</v>
      </c>
      <c r="F4316">
        <f t="shared" si="339"/>
        <v>2.159999999999954</v>
      </c>
      <c r="G4316">
        <f t="shared" si="336"/>
        <v>118.130145</v>
      </c>
      <c r="H4316">
        <f t="shared" si="337"/>
        <v>128.02118468152514</v>
      </c>
    </row>
    <row r="4317" spans="1:8" x14ac:dyDescent="0.3">
      <c r="A4317" s="1">
        <v>45132.903692129628</v>
      </c>
      <c r="B4317">
        <v>-10.34</v>
      </c>
      <c r="C4317">
        <v>6385612</v>
      </c>
      <c r="D4317">
        <f t="shared" si="338"/>
        <v>-10.490829417003951</v>
      </c>
      <c r="E4317">
        <f t="shared" si="335"/>
        <v>6386955.0538679427</v>
      </c>
      <c r="F4317">
        <f t="shared" si="339"/>
        <v>3.2399999999999309</v>
      </c>
      <c r="G4317">
        <f t="shared" si="336"/>
        <v>118.13919799999999</v>
      </c>
      <c r="H4317">
        <f t="shared" si="337"/>
        <v>128.02170491553039</v>
      </c>
    </row>
    <row r="4318" spans="1:8" x14ac:dyDescent="0.3">
      <c r="A4318" s="1">
        <v>45132.903738425928</v>
      </c>
      <c r="B4318">
        <v>-10.32</v>
      </c>
      <c r="C4318">
        <v>6385706</v>
      </c>
      <c r="D4318">
        <f t="shared" si="338"/>
        <v>-10.489383415846875</v>
      </c>
      <c r="E4318">
        <f t="shared" si="335"/>
        <v>6387048.8748761443</v>
      </c>
      <c r="F4318">
        <f t="shared" si="339"/>
        <v>5.3999999999998849</v>
      </c>
      <c r="G4318">
        <f t="shared" si="336"/>
        <v>118.157304</v>
      </c>
      <c r="H4318">
        <f t="shared" si="337"/>
        <v>128.02228909999786</v>
      </c>
    </row>
    <row r="4319" spans="1:8" x14ac:dyDescent="0.3">
      <c r="A4319" s="1">
        <v>45132.903784722221</v>
      </c>
      <c r="B4319">
        <v>-10.32</v>
      </c>
      <c r="C4319">
        <v>6385532</v>
      </c>
      <c r="D4319">
        <f t="shared" si="338"/>
        <v>-10.487949874202705</v>
      </c>
      <c r="E4319">
        <f t="shared" si="335"/>
        <v>6386874.6974249659</v>
      </c>
      <c r="F4319">
        <f t="shared" si="339"/>
        <v>5.3999999999998849</v>
      </c>
      <c r="G4319">
        <f t="shared" si="336"/>
        <v>118.157304</v>
      </c>
      <c r="H4319">
        <f t="shared" si="337"/>
        <v>128.02286825082209</v>
      </c>
    </row>
    <row r="4320" spans="1:8" x14ac:dyDescent="0.3">
      <c r="A4320" s="1">
        <v>45132.90384259259</v>
      </c>
      <c r="B4320">
        <v>-10.33</v>
      </c>
      <c r="C4320">
        <v>6385494</v>
      </c>
      <c r="D4320">
        <f t="shared" si="338"/>
        <v>-10.486613097982737</v>
      </c>
      <c r="E4320">
        <f t="shared" si="335"/>
        <v>6386836.5319504151</v>
      </c>
      <c r="F4320">
        <f t="shared" si="339"/>
        <v>2.159999999999954</v>
      </c>
      <c r="G4320">
        <f t="shared" si="336"/>
        <v>118.148251</v>
      </c>
      <c r="H4320">
        <f t="shared" si="337"/>
        <v>128.02340830841496</v>
      </c>
    </row>
    <row r="4321" spans="1:8" x14ac:dyDescent="0.3">
      <c r="A4321" s="1">
        <v>45132.90388888889</v>
      </c>
      <c r="B4321">
        <v>-10.33</v>
      </c>
      <c r="C4321">
        <v>6385451</v>
      </c>
      <c r="D4321">
        <f t="shared" si="338"/>
        <v>-10.48528753373056</v>
      </c>
      <c r="E4321">
        <f t="shared" si="335"/>
        <v>6386793.3678623261</v>
      </c>
      <c r="F4321">
        <f t="shared" si="339"/>
        <v>2.159999999999954</v>
      </c>
      <c r="G4321">
        <f t="shared" si="336"/>
        <v>118.148251</v>
      </c>
      <c r="H4321">
        <f t="shared" si="337"/>
        <v>128.02394383637284</v>
      </c>
    </row>
    <row r="4322" spans="1:8" x14ac:dyDescent="0.3">
      <c r="A4322" s="1">
        <v>45132.903935185182</v>
      </c>
      <c r="B4322">
        <v>-10.33</v>
      </c>
      <c r="C4322">
        <v>6385440</v>
      </c>
      <c r="D4322">
        <f t="shared" si="338"/>
        <v>-10.483973188977961</v>
      </c>
      <c r="E4322">
        <f t="shared" si="335"/>
        <v>6386782.2051616684</v>
      </c>
      <c r="F4322">
        <f t="shared" si="339"/>
        <v>1.079999999999977</v>
      </c>
      <c r="G4322">
        <f t="shared" si="336"/>
        <v>118.148251</v>
      </c>
      <c r="H4322">
        <f t="shared" si="337"/>
        <v>128.0244748316529</v>
      </c>
    </row>
    <row r="4323" spans="1:8" x14ac:dyDescent="0.3">
      <c r="A4323" s="1">
        <v>45132.903993055559</v>
      </c>
      <c r="B4323">
        <v>-10.34</v>
      </c>
      <c r="C4323">
        <v>6385653</v>
      </c>
      <c r="D4323">
        <f t="shared" si="338"/>
        <v>-10.482754608188491</v>
      </c>
      <c r="E4323">
        <f t="shared" si="335"/>
        <v>6386995.0543142324</v>
      </c>
      <c r="F4323">
        <f t="shared" si="339"/>
        <v>-2.159999999999954</v>
      </c>
      <c r="G4323">
        <f t="shared" si="336"/>
        <v>118.13919799999999</v>
      </c>
      <c r="H4323">
        <f t="shared" si="337"/>
        <v>128.02496713829183</v>
      </c>
    </row>
    <row r="4324" spans="1:8" x14ac:dyDescent="0.3">
      <c r="A4324" s="1">
        <v>45132.904039351852</v>
      </c>
      <c r="B4324">
        <v>-10.34</v>
      </c>
      <c r="C4324">
        <v>6385417</v>
      </c>
      <c r="D4324">
        <f t="shared" si="338"/>
        <v>-10.481546248807311</v>
      </c>
      <c r="E4324">
        <f t="shared" si="335"/>
        <v>6386758.9047309142</v>
      </c>
      <c r="F4324">
        <f t="shared" si="339"/>
        <v>-2.159999999999954</v>
      </c>
      <c r="G4324">
        <f t="shared" si="336"/>
        <v>118.13919799999999</v>
      </c>
      <c r="H4324">
        <f t="shared" si="337"/>
        <v>128.02545531548185</v>
      </c>
    </row>
    <row r="4325" spans="1:8" x14ac:dyDescent="0.3">
      <c r="A4325" s="1">
        <v>45132.904085648152</v>
      </c>
      <c r="B4325">
        <v>-10.35</v>
      </c>
      <c r="C4325">
        <v>6385579</v>
      </c>
      <c r="D4325">
        <f t="shared" si="338"/>
        <v>-10.480432763604819</v>
      </c>
      <c r="E4325">
        <f t="shared" si="335"/>
        <v>6386920.766891066</v>
      </c>
      <c r="F4325">
        <f t="shared" si="339"/>
        <v>-2.159999999999954</v>
      </c>
      <c r="G4325">
        <f t="shared" si="336"/>
        <v>118.130145</v>
      </c>
      <c r="H4325">
        <f t="shared" si="337"/>
        <v>128.02590516350364</v>
      </c>
    </row>
    <row r="4326" spans="1:8" x14ac:dyDescent="0.3">
      <c r="A4326" s="1">
        <v>45132.904143518521</v>
      </c>
      <c r="B4326">
        <v>-10.35</v>
      </c>
      <c r="C4326">
        <v>6385399</v>
      </c>
      <c r="D4326">
        <f t="shared" si="338"/>
        <v>-10.479328618988685</v>
      </c>
      <c r="E4326">
        <f t="shared" si="335"/>
        <v>6386740.6302065123</v>
      </c>
      <c r="F4326">
        <f t="shared" si="339"/>
        <v>-2.159999999999954</v>
      </c>
      <c r="G4326">
        <f t="shared" si="336"/>
        <v>118.130145</v>
      </c>
      <c r="H4326">
        <f t="shared" si="337"/>
        <v>128.02635123792857</v>
      </c>
    </row>
    <row r="4327" spans="1:8" x14ac:dyDescent="0.3">
      <c r="A4327" s="1">
        <v>45132.904236111113</v>
      </c>
      <c r="B4327">
        <v>-10.36</v>
      </c>
      <c r="C4327">
        <v>6385728</v>
      </c>
      <c r="D4327">
        <f t="shared" si="338"/>
        <v>-10.478318473619028</v>
      </c>
      <c r="E4327">
        <f t="shared" si="335"/>
        <v>6387069.5051574744</v>
      </c>
      <c r="F4327">
        <f t="shared" si="339"/>
        <v>-3.2399999999999309</v>
      </c>
      <c r="G4327">
        <f t="shared" si="336"/>
        <v>118.121092</v>
      </c>
      <c r="H4327">
        <f t="shared" si="337"/>
        <v>128.0267593366579</v>
      </c>
    </row>
    <row r="4328" spans="1:8" x14ac:dyDescent="0.3">
      <c r="A4328" s="1">
        <v>45132.904293981483</v>
      </c>
      <c r="B4328">
        <v>-10.36</v>
      </c>
      <c r="C4328">
        <v>6385683</v>
      </c>
      <c r="D4328">
        <f t="shared" si="338"/>
        <v>-10.477316802608239</v>
      </c>
      <c r="E4328">
        <f t="shared" si="335"/>
        <v>6387024.3811566904</v>
      </c>
      <c r="F4328">
        <f t="shared" si="339"/>
        <v>-2.159999999999954</v>
      </c>
      <c r="G4328">
        <f t="shared" si="336"/>
        <v>118.121092</v>
      </c>
      <c r="H4328">
        <f t="shared" si="337"/>
        <v>128.02716401174627</v>
      </c>
    </row>
    <row r="4329" spans="1:8" x14ac:dyDescent="0.3">
      <c r="A4329" s="1">
        <v>45132.904340277775</v>
      </c>
      <c r="B4329">
        <v>-10.36</v>
      </c>
      <c r="C4329">
        <v>6385619</v>
      </c>
      <c r="D4329">
        <f t="shared" si="338"/>
        <v>-10.476323611632591</v>
      </c>
      <c r="E4329">
        <f t="shared" si="335"/>
        <v>6386960.258204883</v>
      </c>
      <c r="F4329">
        <f t="shared" si="339"/>
        <v>-2.159999999999954</v>
      </c>
      <c r="G4329">
        <f t="shared" si="336"/>
        <v>118.121092</v>
      </c>
      <c r="H4329">
        <f t="shared" si="337"/>
        <v>128.02756526090042</v>
      </c>
    </row>
    <row r="4330" spans="1:8" x14ac:dyDescent="0.3">
      <c r="A4330" s="1">
        <v>45132.904398148145</v>
      </c>
      <c r="B4330">
        <v>-10.36</v>
      </c>
      <c r="C4330">
        <v>6385819</v>
      </c>
      <c r="D4330">
        <f t="shared" si="338"/>
        <v>-10.475338828901048</v>
      </c>
      <c r="E4330">
        <f t="shared" si="335"/>
        <v>6387160.136293184</v>
      </c>
      <c r="F4330">
        <f t="shared" si="339"/>
        <v>-1.079999999999977</v>
      </c>
      <c r="G4330">
        <f t="shared" si="336"/>
        <v>118.121092</v>
      </c>
      <c r="H4330">
        <f t="shared" si="337"/>
        <v>128.02796311312397</v>
      </c>
    </row>
    <row r="4331" spans="1:8" x14ac:dyDescent="0.3">
      <c r="A4331" s="1">
        <v>45132.904444444444</v>
      </c>
      <c r="B4331">
        <v>-10.36</v>
      </c>
      <c r="C4331">
        <v>6385799</v>
      </c>
      <c r="D4331">
        <f t="shared" si="338"/>
        <v>-10.474362383230353</v>
      </c>
      <c r="E4331">
        <f t="shared" si="335"/>
        <v>6387140.0154128028</v>
      </c>
      <c r="F4331">
        <f t="shared" si="339"/>
        <v>-1.079999999999977</v>
      </c>
      <c r="G4331">
        <f t="shared" si="336"/>
        <v>118.121092</v>
      </c>
      <c r="H4331">
        <f t="shared" si="337"/>
        <v>128.02835759717493</v>
      </c>
    </row>
    <row r="4332" spans="1:8" x14ac:dyDescent="0.3">
      <c r="A4332" s="1">
        <v>45132.904490740744</v>
      </c>
      <c r="B4332">
        <v>-10.37</v>
      </c>
      <c r="C4332">
        <v>6385679</v>
      </c>
      <c r="D4332">
        <f t="shared" si="338"/>
        <v>-10.473478862925356</v>
      </c>
      <c r="E4332">
        <f t="shared" si="335"/>
        <v>6387019.906035576</v>
      </c>
      <c r="F4332">
        <f t="shared" si="339"/>
        <v>-1.079999999999977</v>
      </c>
      <c r="G4332">
        <f t="shared" si="336"/>
        <v>118.112039</v>
      </c>
      <c r="H4332">
        <f t="shared" si="337"/>
        <v>128.02871453937814</v>
      </c>
    </row>
    <row r="4333" spans="1:8" x14ac:dyDescent="0.3">
      <c r="A4333" s="1">
        <v>45132.904548611114</v>
      </c>
      <c r="B4333">
        <v>-10.36</v>
      </c>
      <c r="C4333">
        <v>6385598</v>
      </c>
      <c r="D4333">
        <f t="shared" si="338"/>
        <v>-10.472518089884046</v>
      </c>
      <c r="E4333">
        <f t="shared" si="335"/>
        <v>6386938.78709397</v>
      </c>
      <c r="F4333">
        <f t="shared" si="339"/>
        <v>0</v>
      </c>
      <c r="G4333">
        <f t="shared" si="336"/>
        <v>118.121092</v>
      </c>
      <c r="H4333">
        <f t="shared" si="337"/>
        <v>128.02910269168683</v>
      </c>
    </row>
    <row r="4334" spans="1:8" x14ac:dyDescent="0.3">
      <c r="A4334" s="1">
        <v>45132.904594907406</v>
      </c>
      <c r="B4334">
        <v>-10.37</v>
      </c>
      <c r="C4334">
        <v>6385728</v>
      </c>
      <c r="D4334">
        <f t="shared" si="338"/>
        <v>-10.471650183160969</v>
      </c>
      <c r="E4334">
        <f t="shared" si="335"/>
        <v>6387068.6796483714</v>
      </c>
      <c r="F4334">
        <f t="shared" si="339"/>
        <v>-1.079999999999977</v>
      </c>
      <c r="G4334">
        <f t="shared" si="336"/>
        <v>118.112039</v>
      </c>
      <c r="H4334">
        <f t="shared" si="337"/>
        <v>128.02945332600297</v>
      </c>
    </row>
    <row r="4335" spans="1:8" x14ac:dyDescent="0.3">
      <c r="A4335" s="1">
        <v>45132.904641203706</v>
      </c>
      <c r="B4335">
        <v>-10.35</v>
      </c>
      <c r="C4335">
        <v>6385492</v>
      </c>
      <c r="D4335">
        <f t="shared" si="338"/>
        <v>-10.470620227330972</v>
      </c>
      <c r="E4335">
        <f t="shared" si="335"/>
        <v>6386832.5521405367</v>
      </c>
      <c r="F4335">
        <f t="shared" si="339"/>
        <v>1.079999999999977</v>
      </c>
      <c r="G4335">
        <f t="shared" si="336"/>
        <v>118.130145</v>
      </c>
      <c r="H4335">
        <f t="shared" si="337"/>
        <v>128.02986942815829</v>
      </c>
    </row>
    <row r="4336" spans="1:8" x14ac:dyDescent="0.3">
      <c r="A4336" s="1">
        <v>45132.904745370368</v>
      </c>
      <c r="B4336">
        <v>-10.35</v>
      </c>
      <c r="C4336">
        <v>6385638</v>
      </c>
      <c r="D4336">
        <f t="shared" si="338"/>
        <v>-10.469599148187024</v>
      </c>
      <c r="E4336">
        <f t="shared" si="335"/>
        <v>6386978.4257307844</v>
      </c>
      <c r="F4336">
        <f t="shared" si="339"/>
        <v>1.079999999999977</v>
      </c>
      <c r="G4336">
        <f t="shared" si="336"/>
        <v>118.130145</v>
      </c>
      <c r="H4336">
        <f t="shared" si="337"/>
        <v>128.03028194413244</v>
      </c>
    </row>
    <row r="4337" spans="1:8" x14ac:dyDescent="0.3">
      <c r="A4337" s="1">
        <v>45132.904791666668</v>
      </c>
      <c r="B4337">
        <v>-10.36</v>
      </c>
      <c r="C4337">
        <v>6385379</v>
      </c>
      <c r="D4337">
        <f t="shared" si="338"/>
        <v>-10.468671365120416</v>
      </c>
      <c r="E4337">
        <f t="shared" si="335"/>
        <v>6386719.3108703699</v>
      </c>
      <c r="F4337">
        <f t="shared" si="339"/>
        <v>1.079999999999977</v>
      </c>
      <c r="G4337">
        <f t="shared" si="336"/>
        <v>118.121092</v>
      </c>
      <c r="H4337">
        <f t="shared" si="337"/>
        <v>128.03065676849135</v>
      </c>
    </row>
    <row r="4338" spans="1:8" x14ac:dyDescent="0.3">
      <c r="A4338" s="1">
        <v>45132.904849537037</v>
      </c>
      <c r="B4338">
        <v>-10.37</v>
      </c>
      <c r="C4338">
        <v>6385514</v>
      </c>
      <c r="D4338">
        <f t="shared" si="338"/>
        <v>-10.46783602434046</v>
      </c>
      <c r="E4338">
        <f t="shared" si="335"/>
        <v>6386854.2074538022</v>
      </c>
      <c r="F4338">
        <f t="shared" si="339"/>
        <v>-1.079999999999977</v>
      </c>
      <c r="G4338">
        <f t="shared" si="336"/>
        <v>118.112039</v>
      </c>
      <c r="H4338">
        <f t="shared" si="337"/>
        <v>128.03099424616644</v>
      </c>
    </row>
    <row r="4339" spans="1:8" x14ac:dyDescent="0.3">
      <c r="A4339" s="1">
        <v>45132.904895833337</v>
      </c>
      <c r="B4339">
        <v>-10.37</v>
      </c>
      <c r="C4339">
        <v>6385556</v>
      </c>
      <c r="D4339">
        <f t="shared" si="338"/>
        <v>-10.467007691977656</v>
      </c>
      <c r="E4339">
        <f t="shared" si="335"/>
        <v>6386896.1049043313</v>
      </c>
      <c r="F4339">
        <f t="shared" si="339"/>
        <v>0</v>
      </c>
      <c r="G4339">
        <f t="shared" si="336"/>
        <v>118.112039</v>
      </c>
      <c r="H4339">
        <f t="shared" si="337"/>
        <v>128.03132889244102</v>
      </c>
    </row>
    <row r="4340" spans="1:8" x14ac:dyDescent="0.3">
      <c r="A4340" s="1">
        <v>45132.904942129629</v>
      </c>
      <c r="B4340">
        <v>-10.37</v>
      </c>
      <c r="C4340">
        <v>6385508</v>
      </c>
      <c r="D4340">
        <f t="shared" si="338"/>
        <v>-10.466186372721813</v>
      </c>
      <c r="E4340">
        <f t="shared" si="335"/>
        <v>6386848.0032225521</v>
      </c>
      <c r="F4340">
        <f t="shared" si="339"/>
        <v>-2.159999999999954</v>
      </c>
      <c r="G4340">
        <f t="shared" si="336"/>
        <v>118.112039</v>
      </c>
      <c r="H4340">
        <f t="shared" si="337"/>
        <v>128.03166070542039</v>
      </c>
    </row>
    <row r="4341" spans="1:8" x14ac:dyDescent="0.3">
      <c r="A4341" s="1">
        <v>45132.904999999999</v>
      </c>
      <c r="B4341">
        <v>-10.37</v>
      </c>
      <c r="C4341">
        <v>6385562</v>
      </c>
      <c r="D4341">
        <f t="shared" si="338"/>
        <v>-10.465372007196198</v>
      </c>
      <c r="E4341">
        <f t="shared" si="335"/>
        <v>6386901.9024011269</v>
      </c>
      <c r="F4341">
        <f t="shared" si="339"/>
        <v>-2.159999999999954</v>
      </c>
      <c r="G4341">
        <f t="shared" si="336"/>
        <v>118.112039</v>
      </c>
      <c r="H4341">
        <f t="shared" si="337"/>
        <v>128.03198970909273</v>
      </c>
    </row>
    <row r="4342" spans="1:8" x14ac:dyDescent="0.3">
      <c r="A4342" s="1">
        <v>45132.905046296299</v>
      </c>
      <c r="B4342">
        <v>-10.37</v>
      </c>
      <c r="C4342">
        <v>6385413</v>
      </c>
      <c r="D4342">
        <f t="shared" si="338"/>
        <v>-10.464564536526792</v>
      </c>
      <c r="E4342">
        <f t="shared" si="335"/>
        <v>6386752.802432782</v>
      </c>
      <c r="F4342">
        <f t="shared" si="339"/>
        <v>-1.079999999999977</v>
      </c>
      <c r="G4342">
        <f t="shared" si="336"/>
        <v>118.112039</v>
      </c>
      <c r="H4342">
        <f t="shared" si="337"/>
        <v>128.03231592724316</v>
      </c>
    </row>
    <row r="4343" spans="1:8" x14ac:dyDescent="0.3">
      <c r="A4343" s="1">
        <v>45132.905092592591</v>
      </c>
      <c r="B4343">
        <v>-10.37</v>
      </c>
      <c r="C4343">
        <v>6385527</v>
      </c>
      <c r="D4343">
        <f t="shared" si="338"/>
        <v>-10.463763902338039</v>
      </c>
      <c r="E4343">
        <f t="shared" si="335"/>
        <v>6386866.7033103015</v>
      </c>
      <c r="F4343">
        <f t="shared" si="339"/>
        <v>0</v>
      </c>
      <c r="G4343">
        <f t="shared" si="336"/>
        <v>118.112039</v>
      </c>
      <c r="H4343">
        <f t="shared" si="337"/>
        <v>128.03263938345543</v>
      </c>
    </row>
    <row r="4344" spans="1:8" x14ac:dyDescent="0.3">
      <c r="A4344" s="1">
        <v>45132.905150462961</v>
      </c>
      <c r="B4344">
        <v>-10.37</v>
      </c>
      <c r="C4344">
        <v>6385584</v>
      </c>
      <c r="D4344">
        <f t="shared" si="338"/>
        <v>-10.462970046748618</v>
      </c>
      <c r="E4344">
        <f t="shared" si="335"/>
        <v>6386923.6050265348</v>
      </c>
      <c r="F4344">
        <f t="shared" si="339"/>
        <v>0</v>
      </c>
      <c r="G4344">
        <f t="shared" si="336"/>
        <v>118.112039</v>
      </c>
      <c r="H4344">
        <f t="shared" si="337"/>
        <v>128.03296010111356</v>
      </c>
    </row>
    <row r="4345" spans="1:8" x14ac:dyDescent="0.3">
      <c r="A4345" s="1">
        <v>45132.90519675926</v>
      </c>
      <c r="B4345">
        <v>-10.37</v>
      </c>
      <c r="C4345">
        <v>6385291</v>
      </c>
      <c r="D4345">
        <f t="shared" si="338"/>
        <v>-10.462182912367265</v>
      </c>
      <c r="E4345">
        <f t="shared" si="335"/>
        <v>6386630.5075743878</v>
      </c>
      <c r="F4345">
        <f t="shared" si="339"/>
        <v>0</v>
      </c>
      <c r="G4345">
        <f t="shared" si="336"/>
        <v>118.112039</v>
      </c>
      <c r="H4345">
        <f t="shared" si="337"/>
        <v>128.0332781034036</v>
      </c>
    </row>
    <row r="4346" spans="1:8" x14ac:dyDescent="0.3">
      <c r="A4346" s="1">
        <v>45132.905243055553</v>
      </c>
      <c r="B4346">
        <v>-10.37</v>
      </c>
      <c r="C4346">
        <v>6385718</v>
      </c>
      <c r="D4346">
        <f t="shared" si="338"/>
        <v>-10.46140244228862</v>
      </c>
      <c r="E4346">
        <f t="shared" si="335"/>
        <v>6387057.4109468292</v>
      </c>
      <c r="F4346">
        <f t="shared" si="339"/>
        <v>0</v>
      </c>
      <c r="G4346">
        <f t="shared" si="336"/>
        <v>118.112039</v>
      </c>
      <c r="H4346">
        <f t="shared" si="337"/>
        <v>128.0335934133154</v>
      </c>
    </row>
    <row r="4347" spans="1:8" x14ac:dyDescent="0.3">
      <c r="A4347" s="1">
        <v>45132.905300925922</v>
      </c>
      <c r="B4347">
        <v>-10.37</v>
      </c>
      <c r="C4347">
        <v>6385643</v>
      </c>
      <c r="D4347">
        <f t="shared" si="338"/>
        <v>-10.460628580089114</v>
      </c>
      <c r="E4347">
        <f t="shared" si="335"/>
        <v>6386982.3151368853</v>
      </c>
      <c r="F4347">
        <f t="shared" si="339"/>
        <v>0</v>
      </c>
      <c r="G4347">
        <f t="shared" si="336"/>
        <v>118.112039</v>
      </c>
      <c r="H4347">
        <f t="shared" si="337"/>
        <v>128.03390605364399</v>
      </c>
    </row>
    <row r="4348" spans="1:8" x14ac:dyDescent="0.3">
      <c r="A4348" s="1">
        <v>45132.905347222222</v>
      </c>
      <c r="B4348">
        <v>-10.37</v>
      </c>
      <c r="C4348">
        <v>6385540</v>
      </c>
      <c r="D4348">
        <f t="shared" si="338"/>
        <v>-10.459861269822893</v>
      </c>
      <c r="E4348">
        <f t="shared" si="335"/>
        <v>6386879.2201376418</v>
      </c>
      <c r="F4348">
        <f t="shared" si="339"/>
        <v>0</v>
      </c>
      <c r="G4348">
        <f t="shared" si="336"/>
        <v>118.112039</v>
      </c>
      <c r="H4348">
        <f t="shared" si="337"/>
        <v>128.03421604699153</v>
      </c>
    </row>
    <row r="4349" spans="1:8" x14ac:dyDescent="0.3">
      <c r="A4349" s="1">
        <v>45132.905451388891</v>
      </c>
      <c r="B4349">
        <v>-10.36</v>
      </c>
      <c r="C4349">
        <v>6385394</v>
      </c>
      <c r="D4349">
        <f t="shared" si="338"/>
        <v>-10.459015790643392</v>
      </c>
      <c r="E4349">
        <f t="shared" si="335"/>
        <v>6386733.1154599013</v>
      </c>
      <c r="F4349">
        <f t="shared" si="339"/>
        <v>1.079999999999977</v>
      </c>
      <c r="G4349">
        <f t="shared" si="336"/>
        <v>118.121092</v>
      </c>
      <c r="H4349">
        <f t="shared" si="337"/>
        <v>128.03455762058007</v>
      </c>
    </row>
    <row r="4350" spans="1:8" x14ac:dyDescent="0.3">
      <c r="A4350" s="1">
        <v>45132.905497685184</v>
      </c>
      <c r="B4350">
        <v>-10.36</v>
      </c>
      <c r="C4350">
        <v>6385373</v>
      </c>
      <c r="D4350">
        <f t="shared" si="338"/>
        <v>-10.458177533995347</v>
      </c>
      <c r="E4350">
        <f t="shared" si="335"/>
        <v>6386712.0116758039</v>
      </c>
      <c r="F4350">
        <f t="shared" si="339"/>
        <v>1.079999999999977</v>
      </c>
      <c r="G4350">
        <f t="shared" si="336"/>
        <v>118.121092</v>
      </c>
      <c r="H4350">
        <f t="shared" si="337"/>
        <v>128.03489627626587</v>
      </c>
    </row>
    <row r="4351" spans="1:8" x14ac:dyDescent="0.3">
      <c r="A4351" s="1">
        <v>45132.905543981484</v>
      </c>
      <c r="B4351">
        <v>-10.35</v>
      </c>
      <c r="C4351">
        <v>6385517</v>
      </c>
      <c r="D4351">
        <f t="shared" si="338"/>
        <v>-10.457261715049182</v>
      </c>
      <c r="E4351">
        <f t="shared" si="335"/>
        <v>6386855.8982881112</v>
      </c>
      <c r="F4351">
        <f t="shared" si="339"/>
        <v>2.159999999999954</v>
      </c>
      <c r="G4351">
        <f t="shared" si="336"/>
        <v>118.130145</v>
      </c>
      <c r="H4351">
        <f t="shared" si="337"/>
        <v>128.03526626712011</v>
      </c>
    </row>
    <row r="4352" spans="1:8" x14ac:dyDescent="0.3">
      <c r="A4352" s="1">
        <v>45132.905601851853</v>
      </c>
      <c r="B4352">
        <v>-10.34</v>
      </c>
      <c r="C4352">
        <v>6385437</v>
      </c>
      <c r="D4352">
        <f t="shared" si="338"/>
        <v>-10.456269066516928</v>
      </c>
      <c r="E4352">
        <f t="shared" si="335"/>
        <v>6386775.77538737</v>
      </c>
      <c r="F4352">
        <f t="shared" si="339"/>
        <v>3.2399999999999309</v>
      </c>
      <c r="G4352">
        <f t="shared" si="336"/>
        <v>118.13919799999999</v>
      </c>
      <c r="H4352">
        <f t="shared" si="337"/>
        <v>128.03566729712716</v>
      </c>
    </row>
    <row r="4353" spans="1:8" x14ac:dyDescent="0.3">
      <c r="A4353" s="1">
        <v>45132.905648148146</v>
      </c>
      <c r="B4353">
        <v>-10.34</v>
      </c>
      <c r="C4353">
        <v>6385454</v>
      </c>
      <c r="D4353">
        <f t="shared" si="338"/>
        <v>-10.455284896415172</v>
      </c>
      <c r="E4353">
        <f t="shared" si="335"/>
        <v>6386792.6535355644</v>
      </c>
      <c r="F4353">
        <f t="shared" si="339"/>
        <v>3.2399999999999309</v>
      </c>
      <c r="G4353">
        <f t="shared" si="336"/>
        <v>118.13919799999999</v>
      </c>
      <c r="H4353">
        <f t="shared" si="337"/>
        <v>128.03606490184825</v>
      </c>
    </row>
    <row r="4354" spans="1:8" x14ac:dyDescent="0.3">
      <c r="A4354" s="1">
        <v>45132.905694444446</v>
      </c>
      <c r="B4354">
        <v>-10.34</v>
      </c>
      <c r="C4354">
        <v>6385323</v>
      </c>
      <c r="D4354">
        <f t="shared" si="338"/>
        <v>-10.454309056910867</v>
      </c>
      <c r="E4354">
        <f t="shared" si="335"/>
        <v>6386661.5327144125</v>
      </c>
      <c r="F4354">
        <f t="shared" si="339"/>
        <v>2.159999999999954</v>
      </c>
      <c r="G4354">
        <f t="shared" si="336"/>
        <v>118.13919799999999</v>
      </c>
      <c r="H4354">
        <f t="shared" si="337"/>
        <v>128.03645914100801</v>
      </c>
    </row>
    <row r="4355" spans="1:8" x14ac:dyDescent="0.3">
      <c r="A4355" s="1">
        <v>45132.905798611115</v>
      </c>
      <c r="B4355">
        <v>-10.32</v>
      </c>
      <c r="C4355">
        <v>6385550</v>
      </c>
      <c r="D4355">
        <f t="shared" si="338"/>
        <v>-10.453172185667583</v>
      </c>
      <c r="E4355">
        <f t="shared" ref="E4355:E4418" si="340">C4355-(D4355*H4355)</f>
        <v>6386888.391954544</v>
      </c>
      <c r="F4355">
        <f t="shared" si="339"/>
        <v>4.3199999999999079</v>
      </c>
      <c r="G4355">
        <f t="shared" ref="G4355:G4418" si="341">0.9053*B4355+127.5</f>
        <v>118.157304</v>
      </c>
      <c r="H4355">
        <f t="shared" ref="H4355:H4418" si="342">0.404*D4355+132.26</f>
        <v>128.03691843699028</v>
      </c>
    </row>
    <row r="4356" spans="1:8" x14ac:dyDescent="0.3">
      <c r="A4356" s="1">
        <v>45132.905856481484</v>
      </c>
      <c r="B4356">
        <v>-10.33</v>
      </c>
      <c r="C4356">
        <v>6385674</v>
      </c>
      <c r="D4356">
        <f t="shared" ref="D4356:D4419" si="343">D4355+(B4356-D4355)/G4355</f>
        <v>-10.45212974324974</v>
      </c>
      <c r="E4356">
        <f t="shared" si="340"/>
        <v>6387012.2628853098</v>
      </c>
      <c r="F4356">
        <f t="shared" si="339"/>
        <v>2.159999999999954</v>
      </c>
      <c r="G4356">
        <f t="shared" si="341"/>
        <v>118.148251</v>
      </c>
      <c r="H4356">
        <f t="shared" si="342"/>
        <v>128.03733958372709</v>
      </c>
    </row>
    <row r="4357" spans="1:8" x14ac:dyDescent="0.3">
      <c r="A4357" s="1">
        <v>45132.905902777777</v>
      </c>
      <c r="B4357">
        <v>-10.33</v>
      </c>
      <c r="C4357">
        <v>6385708</v>
      </c>
      <c r="D4357">
        <f t="shared" si="343"/>
        <v>-10.451096044128374</v>
      </c>
      <c r="E4357">
        <f t="shared" si="340"/>
        <v>6387046.1348977527</v>
      </c>
      <c r="F4357">
        <f t="shared" si="339"/>
        <v>1.079999999999977</v>
      </c>
      <c r="G4357">
        <f t="shared" si="341"/>
        <v>118.148251</v>
      </c>
      <c r="H4357">
        <f t="shared" si="342"/>
        <v>128.03775719817213</v>
      </c>
    </row>
    <row r="4358" spans="1:8" x14ac:dyDescent="0.3">
      <c r="A4358" s="1">
        <v>45132.906006944446</v>
      </c>
      <c r="B4358">
        <v>-10.33</v>
      </c>
      <c r="C4358">
        <v>6385546</v>
      </c>
      <c r="D4358">
        <f t="shared" si="343"/>
        <v>-10.450071094176906</v>
      </c>
      <c r="E4358">
        <f t="shared" si="340"/>
        <v>6386884.0079926234</v>
      </c>
      <c r="F4358">
        <f t="shared" si="339"/>
        <v>1.079999999999977</v>
      </c>
      <c r="G4358">
        <f t="shared" si="341"/>
        <v>118.148251</v>
      </c>
      <c r="H4358">
        <f t="shared" si="342"/>
        <v>128.03817127795253</v>
      </c>
    </row>
    <row r="4359" spans="1:8" x14ac:dyDescent="0.3">
      <c r="A4359" s="1">
        <v>45132.906053240738</v>
      </c>
      <c r="B4359">
        <v>-10.32</v>
      </c>
      <c r="C4359">
        <v>6385745</v>
      </c>
      <c r="D4359">
        <f t="shared" si="343"/>
        <v>-10.448970179918117</v>
      </c>
      <c r="E4359">
        <f t="shared" si="340"/>
        <v>6387082.8716809563</v>
      </c>
      <c r="F4359">
        <f t="shared" si="339"/>
        <v>2.159999999999954</v>
      </c>
      <c r="G4359">
        <f t="shared" si="341"/>
        <v>118.157304</v>
      </c>
      <c r="H4359">
        <f t="shared" si="342"/>
        <v>128.03861604731307</v>
      </c>
    </row>
    <row r="4360" spans="1:8" x14ac:dyDescent="0.3">
      <c r="A4360" s="1">
        <v>45132.906099537038</v>
      </c>
      <c r="B4360">
        <v>-10.32</v>
      </c>
      <c r="C4360">
        <v>6385643</v>
      </c>
      <c r="D4360">
        <f t="shared" si="343"/>
        <v>-10.44787866737042</v>
      </c>
      <c r="E4360">
        <f t="shared" si="340"/>
        <v>6386980.7365324125</v>
      </c>
      <c r="F4360">
        <f t="shared" ref="F4360:F4423" si="344">(B4360-B4355)*I$2</f>
        <v>0</v>
      </c>
      <c r="G4360">
        <f t="shared" si="341"/>
        <v>118.157304</v>
      </c>
      <c r="H4360">
        <f t="shared" si="342"/>
        <v>128.03905701838235</v>
      </c>
    </row>
    <row r="4361" spans="1:8" x14ac:dyDescent="0.3">
      <c r="A4361" s="1">
        <v>45132.906157407408</v>
      </c>
      <c r="B4361">
        <v>-10.32</v>
      </c>
      <c r="C4361">
        <v>6385614</v>
      </c>
      <c r="D4361">
        <f t="shared" si="343"/>
        <v>-10.446796392614299</v>
      </c>
      <c r="E4361">
        <f t="shared" si="340"/>
        <v>6386951.6025267206</v>
      </c>
      <c r="F4361">
        <f t="shared" si="344"/>
        <v>1.079999999999977</v>
      </c>
      <c r="G4361">
        <f t="shared" si="341"/>
        <v>118.157304</v>
      </c>
      <c r="H4361">
        <f t="shared" si="342"/>
        <v>128.03949425738381</v>
      </c>
    </row>
    <row r="4362" spans="1:8" x14ac:dyDescent="0.3">
      <c r="A4362" s="1">
        <v>45132.9062037037</v>
      </c>
      <c r="B4362">
        <v>-10.32</v>
      </c>
      <c r="C4362">
        <v>6385616</v>
      </c>
      <c r="D4362">
        <f t="shared" si="343"/>
        <v>-10.445723277467611</v>
      </c>
      <c r="E4362">
        <f t="shared" si="340"/>
        <v>6386953.469654223</v>
      </c>
      <c r="F4362">
        <f t="shared" si="344"/>
        <v>1.079999999999977</v>
      </c>
      <c r="G4362">
        <f t="shared" si="341"/>
        <v>118.157304</v>
      </c>
      <c r="H4362">
        <f t="shared" si="342"/>
        <v>128.03992779590308</v>
      </c>
    </row>
    <row r="4363" spans="1:8" x14ac:dyDescent="0.3">
      <c r="A4363" s="1">
        <v>45132.906354166669</v>
      </c>
      <c r="B4363">
        <v>-10.32</v>
      </c>
      <c r="C4363">
        <v>6385599</v>
      </c>
      <c r="D4363">
        <f t="shared" si="343"/>
        <v>-10.444659244409886</v>
      </c>
      <c r="E4363">
        <f t="shared" si="340"/>
        <v>6386936.3379053464</v>
      </c>
      <c r="F4363">
        <f t="shared" si="344"/>
        <v>1.079999999999977</v>
      </c>
      <c r="G4363">
        <f t="shared" si="341"/>
        <v>118.157304</v>
      </c>
      <c r="H4363">
        <f t="shared" si="342"/>
        <v>128.0403576652584</v>
      </c>
    </row>
    <row r="4364" spans="1:8" x14ac:dyDescent="0.3">
      <c r="A4364" s="1">
        <v>45132.906400462962</v>
      </c>
      <c r="B4364">
        <v>-10.32</v>
      </c>
      <c r="C4364">
        <v>6385477</v>
      </c>
      <c r="D4364">
        <f t="shared" si="343"/>
        <v>-10.443604216576736</v>
      </c>
      <c r="E4364">
        <f t="shared" si="340"/>
        <v>6386814.2072705952</v>
      </c>
      <c r="F4364">
        <f t="shared" si="344"/>
        <v>0</v>
      </c>
      <c r="G4364">
        <f t="shared" si="341"/>
        <v>118.157304</v>
      </c>
      <c r="H4364">
        <f t="shared" si="342"/>
        <v>128.040783896503</v>
      </c>
    </row>
    <row r="4365" spans="1:8" x14ac:dyDescent="0.3">
      <c r="A4365" s="1">
        <v>45132.906458333331</v>
      </c>
      <c r="B4365">
        <v>-10.32</v>
      </c>
      <c r="C4365">
        <v>6385678</v>
      </c>
      <c r="D4365">
        <f t="shared" si="343"/>
        <v>-10.442558117754299</v>
      </c>
      <c r="E4365">
        <f t="shared" si="340"/>
        <v>6387015.0777405566</v>
      </c>
      <c r="F4365">
        <f t="shared" si="344"/>
        <v>0</v>
      </c>
      <c r="G4365">
        <f t="shared" si="341"/>
        <v>118.157304</v>
      </c>
      <c r="H4365">
        <f t="shared" si="342"/>
        <v>128.04120652042727</v>
      </c>
    </row>
    <row r="4366" spans="1:8" x14ac:dyDescent="0.3">
      <c r="A4366" s="1">
        <v>45132.906608796293</v>
      </c>
      <c r="B4366">
        <v>-10.32</v>
      </c>
      <c r="C4366">
        <v>6385694</v>
      </c>
      <c r="D4366">
        <f t="shared" si="343"/>
        <v>-10.441520872373731</v>
      </c>
      <c r="E4366">
        <f t="shared" si="340"/>
        <v>6387030.9493058966</v>
      </c>
      <c r="F4366">
        <f t="shared" si="344"/>
        <v>0</v>
      </c>
      <c r="G4366">
        <f t="shared" si="341"/>
        <v>118.157304</v>
      </c>
      <c r="H4366">
        <f t="shared" si="342"/>
        <v>128.041625567561</v>
      </c>
    </row>
    <row r="4367" spans="1:8" x14ac:dyDescent="0.3">
      <c r="A4367" s="1">
        <v>45132.906701388885</v>
      </c>
      <c r="B4367">
        <v>-10.31</v>
      </c>
      <c r="C4367">
        <v>6385604</v>
      </c>
      <c r="D4367">
        <f t="shared" si="343"/>
        <v>-10.440407772565921</v>
      </c>
      <c r="E4367">
        <f t="shared" si="340"/>
        <v>6386940.8114777589</v>
      </c>
      <c r="F4367">
        <f t="shared" si="344"/>
        <v>1.079999999999977</v>
      </c>
      <c r="G4367">
        <f t="shared" si="341"/>
        <v>118.166357</v>
      </c>
      <c r="H4367">
        <f t="shared" si="342"/>
        <v>128.04207525988335</v>
      </c>
    </row>
    <row r="4368" spans="1:8" x14ac:dyDescent="0.3">
      <c r="A4368" s="1">
        <v>45132.906759259262</v>
      </c>
      <c r="B4368">
        <v>-10.32</v>
      </c>
      <c r="C4368">
        <v>6385711</v>
      </c>
      <c r="D4368">
        <f t="shared" si="343"/>
        <v>-10.439388804260366</v>
      </c>
      <c r="E4368">
        <f t="shared" si="340"/>
        <v>6387047.6853044545</v>
      </c>
      <c r="F4368">
        <f t="shared" si="344"/>
        <v>0</v>
      </c>
      <c r="G4368">
        <f t="shared" si="341"/>
        <v>118.157304</v>
      </c>
      <c r="H4368">
        <f t="shared" si="342"/>
        <v>128.0424869230788</v>
      </c>
    </row>
    <row r="4369" spans="1:8" x14ac:dyDescent="0.3">
      <c r="A4369" s="1">
        <v>45132.906805555554</v>
      </c>
      <c r="B4369">
        <v>-10.32</v>
      </c>
      <c r="C4369">
        <v>6385687</v>
      </c>
      <c r="D4369">
        <f t="shared" si="343"/>
        <v>-10.438378381711622</v>
      </c>
      <c r="E4369">
        <f t="shared" si="340"/>
        <v>6387023.5601884965</v>
      </c>
      <c r="F4369">
        <f t="shared" si="344"/>
        <v>0</v>
      </c>
      <c r="G4369">
        <f t="shared" si="341"/>
        <v>118.157304</v>
      </c>
      <c r="H4369">
        <f t="shared" si="342"/>
        <v>128.04289513378851</v>
      </c>
    </row>
    <row r="4370" spans="1:8" x14ac:dyDescent="0.3">
      <c r="A4370" s="1">
        <v>45132.906851851854</v>
      </c>
      <c r="B4370">
        <v>-10.32</v>
      </c>
      <c r="C4370">
        <v>6385667</v>
      </c>
      <c r="D4370">
        <f t="shared" si="343"/>
        <v>-10.437376510665956</v>
      </c>
      <c r="E4370">
        <f t="shared" si="340"/>
        <v>6387003.4361306168</v>
      </c>
      <c r="F4370">
        <f t="shared" si="344"/>
        <v>0</v>
      </c>
      <c r="G4370">
        <f t="shared" si="341"/>
        <v>118.157304</v>
      </c>
      <c r="H4370">
        <f t="shared" si="342"/>
        <v>128.04329988969096</v>
      </c>
    </row>
    <row r="4371" spans="1:8" x14ac:dyDescent="0.3">
      <c r="A4371" s="1">
        <v>45132.906909722224</v>
      </c>
      <c r="B4371">
        <v>-10.32</v>
      </c>
      <c r="C4371">
        <v>6385849</v>
      </c>
      <c r="D4371">
        <f t="shared" si="343"/>
        <v>-10.436383118749482</v>
      </c>
      <c r="E4371">
        <f t="shared" si="340"/>
        <v>6387185.3131218748</v>
      </c>
      <c r="F4371">
        <f t="shared" si="344"/>
        <v>0</v>
      </c>
      <c r="G4371">
        <f t="shared" si="341"/>
        <v>118.157304</v>
      </c>
      <c r="H4371">
        <f t="shared" si="342"/>
        <v>128.04370122002521</v>
      </c>
    </row>
    <row r="4372" spans="1:8" x14ac:dyDescent="0.3">
      <c r="A4372" s="1">
        <v>45132.906956018516</v>
      </c>
      <c r="B4372">
        <v>-10.32</v>
      </c>
      <c r="C4372">
        <v>6385581</v>
      </c>
      <c r="D4372">
        <f t="shared" si="343"/>
        <v>-10.435398134200838</v>
      </c>
      <c r="E4372">
        <f t="shared" si="340"/>
        <v>6386917.1911534052</v>
      </c>
      <c r="F4372">
        <f t="shared" si="344"/>
        <v>-1.079999999999977</v>
      </c>
      <c r="G4372">
        <f t="shared" si="341"/>
        <v>118.157304</v>
      </c>
      <c r="H4372">
        <f t="shared" si="342"/>
        <v>128.04409915378284</v>
      </c>
    </row>
    <row r="4373" spans="1:8" x14ac:dyDescent="0.3">
      <c r="A4373" s="1">
        <v>45132.907002314816</v>
      </c>
      <c r="B4373">
        <v>-10.31</v>
      </c>
      <c r="C4373">
        <v>6385573</v>
      </c>
      <c r="D4373">
        <f t="shared" si="343"/>
        <v>-10.434336852926167</v>
      </c>
      <c r="E4373">
        <f t="shared" si="340"/>
        <v>6386909.0597364018</v>
      </c>
      <c r="F4373">
        <f t="shared" si="344"/>
        <v>1.079999999999977</v>
      </c>
      <c r="G4373">
        <f t="shared" si="341"/>
        <v>118.166357</v>
      </c>
      <c r="H4373">
        <f t="shared" si="342"/>
        <v>128.04452791141782</v>
      </c>
    </row>
    <row r="4374" spans="1:8" x14ac:dyDescent="0.3">
      <c r="A4374" s="1">
        <v>45132.907106481478</v>
      </c>
      <c r="B4374">
        <v>-10.31</v>
      </c>
      <c r="C4374">
        <v>6385870</v>
      </c>
      <c r="D4374">
        <f t="shared" si="343"/>
        <v>-10.433284634206027</v>
      </c>
      <c r="E4374">
        <f t="shared" si="340"/>
        <v>6387205.9294407042</v>
      </c>
      <c r="F4374">
        <f t="shared" si="344"/>
        <v>1.079999999999977</v>
      </c>
      <c r="G4374">
        <f t="shared" si="341"/>
        <v>118.166357</v>
      </c>
      <c r="H4374">
        <f t="shared" si="342"/>
        <v>128.04495300778075</v>
      </c>
    </row>
    <row r="4375" spans="1:8" x14ac:dyDescent="0.3">
      <c r="A4375" s="1">
        <v>45132.907152777778</v>
      </c>
      <c r="B4375">
        <v>-10.31</v>
      </c>
      <c r="C4375">
        <v>6385609</v>
      </c>
      <c r="D4375">
        <f t="shared" si="343"/>
        <v>-10.432241320039999</v>
      </c>
      <c r="E4375">
        <f t="shared" si="340"/>
        <v>6386944.8002467686</v>
      </c>
      <c r="F4375">
        <f t="shared" si="344"/>
        <v>1.079999999999977</v>
      </c>
      <c r="G4375">
        <f t="shared" si="341"/>
        <v>118.166357</v>
      </c>
      <c r="H4375">
        <f t="shared" si="342"/>
        <v>128.04537450670384</v>
      </c>
    </row>
    <row r="4376" spans="1:8" x14ac:dyDescent="0.3">
      <c r="A4376" s="1">
        <v>45132.907210648147</v>
      </c>
      <c r="B4376">
        <v>-10.31</v>
      </c>
      <c r="C4376">
        <v>6385426</v>
      </c>
      <c r="D4376">
        <f t="shared" si="343"/>
        <v>-10.431206835071999</v>
      </c>
      <c r="E4376">
        <f t="shared" si="340"/>
        <v>6386761.6721452884</v>
      </c>
      <c r="F4376">
        <f t="shared" si="344"/>
        <v>1.079999999999977</v>
      </c>
      <c r="G4376">
        <f t="shared" si="341"/>
        <v>118.166357</v>
      </c>
      <c r="H4376">
        <f t="shared" si="342"/>
        <v>128.04579243863091</v>
      </c>
    </row>
    <row r="4377" spans="1:8" x14ac:dyDescent="0.3">
      <c r="A4377" s="1">
        <v>45132.907256944447</v>
      </c>
      <c r="B4377">
        <v>-10.31</v>
      </c>
      <c r="C4377">
        <v>6385685</v>
      </c>
      <c r="D4377">
        <f t="shared" si="343"/>
        <v>-10.430181104583649</v>
      </c>
      <c r="E4377">
        <f t="shared" si="340"/>
        <v>6387020.5451270314</v>
      </c>
      <c r="F4377">
        <f t="shared" si="344"/>
        <v>1.079999999999977</v>
      </c>
      <c r="G4377">
        <f t="shared" si="341"/>
        <v>118.166357</v>
      </c>
      <c r="H4377">
        <f t="shared" si="342"/>
        <v>128.04620683374819</v>
      </c>
    </row>
    <row r="4378" spans="1:8" x14ac:dyDescent="0.3">
      <c r="A4378" s="1">
        <v>45132.90730324074</v>
      </c>
      <c r="B4378">
        <v>-10.31</v>
      </c>
      <c r="C4378">
        <v>6385432</v>
      </c>
      <c r="D4378">
        <f t="shared" si="343"/>
        <v>-10.429164054488895</v>
      </c>
      <c r="E4378">
        <f t="shared" si="340"/>
        <v>6386767.4191828454</v>
      </c>
      <c r="F4378">
        <f t="shared" si="344"/>
        <v>0</v>
      </c>
      <c r="G4378">
        <f t="shared" si="341"/>
        <v>118.166357</v>
      </c>
      <c r="H4378">
        <f t="shared" si="342"/>
        <v>128.04661772198648</v>
      </c>
    </row>
    <row r="4379" spans="1:8" x14ac:dyDescent="0.3">
      <c r="A4379" s="1">
        <v>45132.907361111109</v>
      </c>
      <c r="B4379">
        <v>-10.31</v>
      </c>
      <c r="C4379">
        <v>6385526</v>
      </c>
      <c r="D4379">
        <f t="shared" si="343"/>
        <v>-10.42815561132864</v>
      </c>
      <c r="E4379">
        <f t="shared" si="340"/>
        <v>6386861.2943036547</v>
      </c>
      <c r="F4379">
        <f t="shared" si="344"/>
        <v>0</v>
      </c>
      <c r="G4379">
        <f t="shared" si="341"/>
        <v>118.166357</v>
      </c>
      <c r="H4379">
        <f t="shared" si="342"/>
        <v>128.04702513302323</v>
      </c>
    </row>
    <row r="4380" spans="1:8" x14ac:dyDescent="0.3">
      <c r="A4380" s="1">
        <v>45132.907407407409</v>
      </c>
      <c r="B4380">
        <v>-10.31</v>
      </c>
      <c r="C4380">
        <v>6385484</v>
      </c>
      <c r="D4380">
        <f t="shared" si="343"/>
        <v>-10.427155702265448</v>
      </c>
      <c r="E4380">
        <f t="shared" si="340"/>
        <v>6386819.1704804618</v>
      </c>
      <c r="F4380">
        <f t="shared" si="344"/>
        <v>0</v>
      </c>
      <c r="G4380">
        <f t="shared" si="341"/>
        <v>118.166357</v>
      </c>
      <c r="H4380">
        <f t="shared" si="342"/>
        <v>128.04742909628476</v>
      </c>
    </row>
    <row r="4381" spans="1:8" x14ac:dyDescent="0.3">
      <c r="A4381" s="1">
        <v>45132.907453703701</v>
      </c>
      <c r="B4381">
        <v>-10.31</v>
      </c>
      <c r="C4381">
        <v>6385605</v>
      </c>
      <c r="D4381">
        <f t="shared" si="343"/>
        <v>-10.426164255078282</v>
      </c>
      <c r="E4381">
        <f t="shared" si="340"/>
        <v>6386940.0477043428</v>
      </c>
      <c r="F4381">
        <f t="shared" si="344"/>
        <v>0</v>
      </c>
      <c r="G4381">
        <f t="shared" si="341"/>
        <v>118.166357</v>
      </c>
      <c r="H4381">
        <f t="shared" si="342"/>
        <v>128.04782964094835</v>
      </c>
    </row>
    <row r="4382" spans="1:8" x14ac:dyDescent="0.3">
      <c r="A4382" s="1">
        <v>45132.907511574071</v>
      </c>
      <c r="B4382">
        <v>-10.31</v>
      </c>
      <c r="C4382">
        <v>6385519</v>
      </c>
      <c r="D4382">
        <f t="shared" si="343"/>
        <v>-10.425181198157281</v>
      </c>
      <c r="E4382">
        <f t="shared" si="340"/>
        <v>6386853.92596645</v>
      </c>
      <c r="F4382">
        <f t="shared" si="344"/>
        <v>0</v>
      </c>
      <c r="G4382">
        <f t="shared" si="341"/>
        <v>118.166357</v>
      </c>
      <c r="H4382">
        <f t="shared" si="342"/>
        <v>128.04822679594446</v>
      </c>
    </row>
    <row r="4383" spans="1:8" x14ac:dyDescent="0.3">
      <c r="A4383" s="1">
        <v>45132.907557870371</v>
      </c>
      <c r="B4383">
        <v>-10.31</v>
      </c>
      <c r="C4383">
        <v>6385716</v>
      </c>
      <c r="D4383">
        <f t="shared" si="343"/>
        <v>-10.424206460498597</v>
      </c>
      <c r="E4383">
        <f t="shared" si="340"/>
        <v>6387050.8052580114</v>
      </c>
      <c r="F4383">
        <f t="shared" si="344"/>
        <v>0</v>
      </c>
      <c r="G4383">
        <f t="shared" si="341"/>
        <v>118.166357</v>
      </c>
      <c r="H4383">
        <f t="shared" si="342"/>
        <v>128.04862058995855</v>
      </c>
    </row>
    <row r="4384" spans="1:8" x14ac:dyDescent="0.3">
      <c r="A4384" s="1">
        <v>45132.90761574074</v>
      </c>
      <c r="B4384">
        <v>-10.31</v>
      </c>
      <c r="C4384">
        <v>6385526</v>
      </c>
      <c r="D4384">
        <f t="shared" si="343"/>
        <v>-10.423239971699264</v>
      </c>
      <c r="E4384">
        <f t="shared" si="340"/>
        <v>6386860.6855703276</v>
      </c>
      <c r="F4384">
        <f t="shared" si="344"/>
        <v>0</v>
      </c>
      <c r="G4384">
        <f t="shared" si="341"/>
        <v>118.166357</v>
      </c>
      <c r="H4384">
        <f t="shared" si="342"/>
        <v>128.0490110514335</v>
      </c>
    </row>
    <row r="4385" spans="1:8" x14ac:dyDescent="0.3">
      <c r="A4385" s="1">
        <v>45132.90766203704</v>
      </c>
      <c r="B4385">
        <v>-10.31</v>
      </c>
      <c r="C4385">
        <v>6385675</v>
      </c>
      <c r="D4385">
        <f t="shared" si="343"/>
        <v>-10.422281661952105</v>
      </c>
      <c r="E4385">
        <f t="shared" si="340"/>
        <v>6387009.5668947734</v>
      </c>
      <c r="F4385">
        <f t="shared" si="344"/>
        <v>0</v>
      </c>
      <c r="G4385">
        <f t="shared" si="341"/>
        <v>118.166357</v>
      </c>
      <c r="H4385">
        <f t="shared" si="342"/>
        <v>128.04939820857135</v>
      </c>
    </row>
    <row r="4386" spans="1:8" x14ac:dyDescent="0.3">
      <c r="A4386" s="1">
        <v>45132.907708333332</v>
      </c>
      <c r="B4386">
        <v>-10.31</v>
      </c>
      <c r="C4386">
        <v>6385554</v>
      </c>
      <c r="D4386">
        <f t="shared" si="343"/>
        <v>-10.421331462040703</v>
      </c>
      <c r="E4386">
        <f t="shared" si="340"/>
        <v>6386888.4492227947</v>
      </c>
      <c r="F4386">
        <f t="shared" si="344"/>
        <v>0</v>
      </c>
      <c r="G4386">
        <f t="shared" si="341"/>
        <v>118.166357</v>
      </c>
      <c r="H4386">
        <f t="shared" si="342"/>
        <v>128.04978208933554</v>
      </c>
    </row>
    <row r="4387" spans="1:8" x14ac:dyDescent="0.3">
      <c r="A4387" s="1">
        <v>45132.907766203702</v>
      </c>
      <c r="B4387">
        <v>-10.31</v>
      </c>
      <c r="C4387">
        <v>6385408</v>
      </c>
      <c r="D4387">
        <f t="shared" si="343"/>
        <v>-10.420389303334391</v>
      </c>
      <c r="E4387">
        <f t="shared" si="340"/>
        <v>6386742.3325459128</v>
      </c>
      <c r="F4387">
        <f t="shared" si="344"/>
        <v>0</v>
      </c>
      <c r="G4387">
        <f t="shared" si="341"/>
        <v>118.166357</v>
      </c>
      <c r="H4387">
        <f t="shared" si="342"/>
        <v>128.05016272145289</v>
      </c>
    </row>
    <row r="4388" spans="1:8" x14ac:dyDescent="0.3">
      <c r="A4388" s="1">
        <v>45132.907812500001</v>
      </c>
      <c r="B4388">
        <v>-10.31</v>
      </c>
      <c r="C4388">
        <v>6385735</v>
      </c>
      <c r="D4388">
        <f t="shared" si="343"/>
        <v>-10.419455117783301</v>
      </c>
      <c r="E4388">
        <f t="shared" si="340"/>
        <v>6387069.2168557178</v>
      </c>
      <c r="F4388">
        <f t="shared" si="344"/>
        <v>0</v>
      </c>
      <c r="G4388">
        <f t="shared" si="341"/>
        <v>118.166357</v>
      </c>
      <c r="H4388">
        <f t="shared" si="342"/>
        <v>128.05054013241553</v>
      </c>
    </row>
    <row r="4389" spans="1:8" x14ac:dyDescent="0.3">
      <c r="A4389" s="1">
        <v>45132.907858796294</v>
      </c>
      <c r="B4389">
        <v>-10.31</v>
      </c>
      <c r="C4389">
        <v>6385410</v>
      </c>
      <c r="D4389">
        <f t="shared" si="343"/>
        <v>-10.418528837913446</v>
      </c>
      <c r="E4389">
        <f t="shared" si="340"/>
        <v>6386744.1021438716</v>
      </c>
      <c r="F4389">
        <f t="shared" si="344"/>
        <v>0</v>
      </c>
      <c r="G4389">
        <f t="shared" si="341"/>
        <v>118.166357</v>
      </c>
      <c r="H4389">
        <f t="shared" si="342"/>
        <v>128.05091434948295</v>
      </c>
    </row>
    <row r="4390" spans="1:8" x14ac:dyDescent="0.3">
      <c r="A4390" s="1">
        <v>45132.907916666663</v>
      </c>
      <c r="B4390">
        <v>-10.31</v>
      </c>
      <c r="C4390">
        <v>6385491</v>
      </c>
      <c r="D4390">
        <f t="shared" si="343"/>
        <v>-10.417610396821846</v>
      </c>
      <c r="E4390">
        <f t="shared" si="340"/>
        <v>6386824.9884021059</v>
      </c>
      <c r="F4390">
        <f t="shared" si="344"/>
        <v>0</v>
      </c>
      <c r="G4390">
        <f t="shared" si="341"/>
        <v>118.166357</v>
      </c>
      <c r="H4390">
        <f t="shared" si="342"/>
        <v>128.05128539968396</v>
      </c>
    </row>
    <row r="4391" spans="1:8" x14ac:dyDescent="0.3">
      <c r="A4391" s="1">
        <v>45132.907962962963</v>
      </c>
      <c r="B4391">
        <v>-10.31</v>
      </c>
      <c r="C4391">
        <v>6385461</v>
      </c>
      <c r="D4391">
        <f t="shared" si="343"/>
        <v>-10.4166997281717</v>
      </c>
      <c r="E4391">
        <f t="shared" si="340"/>
        <v>6386794.8756222241</v>
      </c>
      <c r="F4391">
        <f t="shared" si="344"/>
        <v>0</v>
      </c>
      <c r="G4391">
        <f t="shared" si="341"/>
        <v>118.166357</v>
      </c>
      <c r="H4391">
        <f t="shared" si="342"/>
        <v>128.05165330981862</v>
      </c>
    </row>
    <row r="4392" spans="1:8" x14ac:dyDescent="0.3">
      <c r="A4392" s="1">
        <v>45132.908009259256</v>
      </c>
      <c r="B4392">
        <v>-10.31</v>
      </c>
      <c r="C4392">
        <v>6385442</v>
      </c>
      <c r="D4392">
        <f t="shared" si="343"/>
        <v>-10.41579676618759</v>
      </c>
      <c r="E4392">
        <f t="shared" si="340"/>
        <v>6386775.7637960967</v>
      </c>
      <c r="F4392">
        <f t="shared" si="344"/>
        <v>0</v>
      </c>
      <c r="G4392">
        <f t="shared" si="341"/>
        <v>118.166357</v>
      </c>
      <c r="H4392">
        <f t="shared" si="342"/>
        <v>128.0520181064602</v>
      </c>
    </row>
    <row r="4393" spans="1:8" x14ac:dyDescent="0.3">
      <c r="A4393" s="1">
        <v>45132.908067129632</v>
      </c>
      <c r="B4393">
        <v>-10.31</v>
      </c>
      <c r="C4393">
        <v>6385521</v>
      </c>
      <c r="D4393">
        <f t="shared" si="343"/>
        <v>-10.414901445650735</v>
      </c>
      <c r="E4393">
        <f t="shared" si="340"/>
        <v>6386854.652915664</v>
      </c>
      <c r="F4393">
        <f t="shared" si="344"/>
        <v>0</v>
      </c>
      <c r="G4393">
        <f t="shared" si="341"/>
        <v>118.166357</v>
      </c>
      <c r="H4393">
        <f t="shared" si="342"/>
        <v>128.0523798159571</v>
      </c>
    </row>
    <row r="4394" spans="1:8" x14ac:dyDescent="0.3">
      <c r="A4394" s="1">
        <v>45132.908113425925</v>
      </c>
      <c r="B4394">
        <v>-10.31</v>
      </c>
      <c r="C4394">
        <v>6385472</v>
      </c>
      <c r="D4394">
        <f t="shared" si="343"/>
        <v>-10.414013701894271</v>
      </c>
      <c r="E4394">
        <f t="shared" si="340"/>
        <v>6386805.5429729335</v>
      </c>
      <c r="F4394">
        <f t="shared" si="344"/>
        <v>0</v>
      </c>
      <c r="G4394">
        <f t="shared" si="341"/>
        <v>118.166357</v>
      </c>
      <c r="H4394">
        <f t="shared" si="342"/>
        <v>128.0527384644347</v>
      </c>
    </row>
    <row r="4395" spans="1:8" x14ac:dyDescent="0.3">
      <c r="A4395" s="1">
        <v>45132.908159722225</v>
      </c>
      <c r="B4395">
        <v>-10.31</v>
      </c>
      <c r="C4395">
        <v>6385307</v>
      </c>
      <c r="D4395">
        <f t="shared" si="343"/>
        <v>-10.413133470798595</v>
      </c>
      <c r="E4395">
        <f t="shared" si="340"/>
        <v>6386640.4339599805</v>
      </c>
      <c r="F4395">
        <f t="shared" si="344"/>
        <v>0</v>
      </c>
      <c r="G4395">
        <f t="shared" si="341"/>
        <v>118.166357</v>
      </c>
      <c r="H4395">
        <f t="shared" si="342"/>
        <v>128.05309407779737</v>
      </c>
    </row>
    <row r="4396" spans="1:8" x14ac:dyDescent="0.3">
      <c r="A4396" s="1">
        <v>45132.908263888887</v>
      </c>
      <c r="B4396">
        <v>-10.31</v>
      </c>
      <c r="C4396">
        <v>6385559</v>
      </c>
      <c r="D4396">
        <f t="shared" si="343"/>
        <v>-10.412260688786718</v>
      </c>
      <c r="E4396">
        <f t="shared" si="340"/>
        <v>6386892.3258689474</v>
      </c>
      <c r="F4396">
        <f t="shared" si="344"/>
        <v>0</v>
      </c>
      <c r="G4396">
        <f t="shared" si="341"/>
        <v>118.166357</v>
      </c>
      <c r="H4396">
        <f t="shared" si="342"/>
        <v>128.05344668173015</v>
      </c>
    </row>
    <row r="4397" spans="1:8" x14ac:dyDescent="0.3">
      <c r="A4397" s="1">
        <v>45132.908310185187</v>
      </c>
      <c r="B4397">
        <v>-10.31</v>
      </c>
      <c r="C4397">
        <v>6385523</v>
      </c>
      <c r="D4397">
        <f t="shared" si="343"/>
        <v>-10.411395292819686</v>
      </c>
      <c r="E4397">
        <f t="shared" si="340"/>
        <v>6386856.2186920429</v>
      </c>
      <c r="F4397">
        <f t="shared" si="344"/>
        <v>0</v>
      </c>
      <c r="G4397">
        <f t="shared" si="341"/>
        <v>118.166357</v>
      </c>
      <c r="H4397">
        <f t="shared" si="342"/>
        <v>128.05379630170083</v>
      </c>
    </row>
    <row r="4398" spans="1:8" x14ac:dyDescent="0.3">
      <c r="A4398" s="1">
        <v>45132.908368055556</v>
      </c>
      <c r="B4398">
        <v>-10.31</v>
      </c>
      <c r="C4398">
        <v>6385368</v>
      </c>
      <c r="D4398">
        <f t="shared" si="343"/>
        <v>-10.410537220392017</v>
      </c>
      <c r="E4398">
        <f t="shared" si="340"/>
        <v>6386701.1124215415</v>
      </c>
      <c r="F4398">
        <f t="shared" si="344"/>
        <v>0</v>
      </c>
      <c r="G4398">
        <f t="shared" si="341"/>
        <v>118.166357</v>
      </c>
      <c r="H4398">
        <f t="shared" si="342"/>
        <v>128.05414296296161</v>
      </c>
    </row>
    <row r="4399" spans="1:8" x14ac:dyDescent="0.3">
      <c r="A4399" s="1">
        <v>45132.908414351848</v>
      </c>
      <c r="B4399">
        <v>-10.29</v>
      </c>
      <c r="C4399">
        <v>6385703</v>
      </c>
      <c r="D4399">
        <f t="shared" si="343"/>
        <v>-10.409517156615387</v>
      </c>
      <c r="E4399">
        <f t="shared" si="340"/>
        <v>6387035.9860879704</v>
      </c>
      <c r="F4399">
        <f t="shared" si="344"/>
        <v>2.1600000000001458</v>
      </c>
      <c r="G4399">
        <f t="shared" si="341"/>
        <v>118.18446299999999</v>
      </c>
      <c r="H4399">
        <f t="shared" si="342"/>
        <v>128.05455506872738</v>
      </c>
    </row>
    <row r="4400" spans="1:8" x14ac:dyDescent="0.3">
      <c r="A4400" s="1">
        <v>45132.908460648148</v>
      </c>
      <c r="B4400">
        <v>-10.27</v>
      </c>
      <c r="C4400">
        <v>6385437</v>
      </c>
      <c r="D4400">
        <f t="shared" si="343"/>
        <v>-10.408336653247398</v>
      </c>
      <c r="E4400">
        <f t="shared" si="340"/>
        <v>6386769.8398831161</v>
      </c>
      <c r="F4400">
        <f t="shared" si="344"/>
        <v>4.3200000000000998</v>
      </c>
      <c r="G4400">
        <f t="shared" si="341"/>
        <v>118.202569</v>
      </c>
      <c r="H4400">
        <f t="shared" si="342"/>
        <v>128.05503199208803</v>
      </c>
    </row>
    <row r="4401" spans="1:8" x14ac:dyDescent="0.3">
      <c r="A4401" s="1">
        <v>45132.908518518518</v>
      </c>
      <c r="B4401">
        <v>-10.25</v>
      </c>
      <c r="C4401">
        <v>6385631</v>
      </c>
      <c r="D4401">
        <f t="shared" si="343"/>
        <v>-10.406997116767041</v>
      </c>
      <c r="E4401">
        <f t="shared" si="340"/>
        <v>6386963.673980712</v>
      </c>
      <c r="F4401">
        <f t="shared" si="344"/>
        <v>6.4800000000000537</v>
      </c>
      <c r="G4401">
        <f t="shared" si="341"/>
        <v>118.220675</v>
      </c>
      <c r="H4401">
        <f t="shared" si="342"/>
        <v>128.05557316482611</v>
      </c>
    </row>
    <row r="4402" spans="1:8" x14ac:dyDescent="0.3">
      <c r="A4402" s="1">
        <v>45132.908564814818</v>
      </c>
      <c r="B4402">
        <v>-10.25</v>
      </c>
      <c r="C4402">
        <v>6385404</v>
      </c>
      <c r="D4402">
        <f t="shared" si="343"/>
        <v>-10.40566911625641</v>
      </c>
      <c r="E4402">
        <f t="shared" si="340"/>
        <v>6386736.5095056146</v>
      </c>
      <c r="F4402">
        <f t="shared" si="344"/>
        <v>6.4800000000000537</v>
      </c>
      <c r="G4402">
        <f t="shared" si="341"/>
        <v>118.220675</v>
      </c>
      <c r="H4402">
        <f t="shared" si="342"/>
        <v>128.0561096770324</v>
      </c>
    </row>
    <row r="4403" spans="1:8" x14ac:dyDescent="0.3">
      <c r="A4403" s="1">
        <v>45132.90861111111</v>
      </c>
      <c r="B4403">
        <v>-10.24</v>
      </c>
      <c r="C4403">
        <v>6385515</v>
      </c>
      <c r="D4403">
        <f t="shared" si="343"/>
        <v>-10.404267761406622</v>
      </c>
      <c r="E4403">
        <f t="shared" si="340"/>
        <v>6386847.3359439122</v>
      </c>
      <c r="F4403">
        <f t="shared" si="344"/>
        <v>7.5600000000000307</v>
      </c>
      <c r="G4403">
        <f t="shared" si="341"/>
        <v>118.22972799999999</v>
      </c>
      <c r="H4403">
        <f t="shared" si="342"/>
        <v>128.0566758243917</v>
      </c>
    </row>
    <row r="4404" spans="1:8" x14ac:dyDescent="0.3">
      <c r="A4404" s="1">
        <v>45132.908668981479</v>
      </c>
      <c r="B4404">
        <v>-10.199999999999999</v>
      </c>
      <c r="C4404">
        <v>6385518</v>
      </c>
      <c r="D4404">
        <f t="shared" si="343"/>
        <v>-10.402540042288409</v>
      </c>
      <c r="E4404">
        <f t="shared" si="340"/>
        <v>6386850.121958903</v>
      </c>
      <c r="F4404">
        <f t="shared" si="344"/>
        <v>9.7199999999999847</v>
      </c>
      <c r="G4404">
        <f t="shared" si="341"/>
        <v>118.26594</v>
      </c>
      <c r="H4404">
        <f t="shared" si="342"/>
        <v>128.05737382291548</v>
      </c>
    </row>
    <row r="4405" spans="1:8" x14ac:dyDescent="0.3">
      <c r="A4405" s="1">
        <v>45132.908715277779</v>
      </c>
      <c r="B4405">
        <v>-10.19</v>
      </c>
      <c r="C4405">
        <v>6385593</v>
      </c>
      <c r="D4405">
        <f t="shared" si="343"/>
        <v>-10.400742905747759</v>
      </c>
      <c r="E4405">
        <f t="shared" si="340"/>
        <v>6386924.8993737055</v>
      </c>
      <c r="F4405">
        <f t="shared" si="344"/>
        <v>8.6400000000000077</v>
      </c>
      <c r="G4405">
        <f t="shared" si="341"/>
        <v>118.27499299999999</v>
      </c>
      <c r="H4405">
        <f t="shared" si="342"/>
        <v>128.0580998660779</v>
      </c>
    </row>
    <row r="4406" spans="1:8" x14ac:dyDescent="0.3">
      <c r="A4406" s="1">
        <v>45132.908761574072</v>
      </c>
      <c r="B4406">
        <v>-10.16</v>
      </c>
      <c r="C4406">
        <v>6385594</v>
      </c>
      <c r="D4406">
        <f t="shared" si="343"/>
        <v>-10.398707455145384</v>
      </c>
      <c r="E4406">
        <f t="shared" si="340"/>
        <v>6386925.6472688559</v>
      </c>
      <c r="F4406">
        <f t="shared" si="344"/>
        <v>9.7199999999999847</v>
      </c>
      <c r="G4406">
        <f t="shared" si="341"/>
        <v>118.30215200000001</v>
      </c>
      <c r="H4406">
        <f t="shared" si="342"/>
        <v>128.05892218812124</v>
      </c>
    </row>
    <row r="4407" spans="1:8" x14ac:dyDescent="0.3">
      <c r="A4407" s="1">
        <v>45132.908819444441</v>
      </c>
      <c r="B4407">
        <v>-10.11</v>
      </c>
      <c r="C4407">
        <v>6385724</v>
      </c>
      <c r="D4407">
        <f t="shared" si="343"/>
        <v>-10.396267030772163</v>
      </c>
      <c r="E4407">
        <f t="shared" si="340"/>
        <v>6387055.3450007476</v>
      </c>
      <c r="F4407">
        <f t="shared" si="344"/>
        <v>15.120000000000061</v>
      </c>
      <c r="G4407">
        <f t="shared" si="341"/>
        <v>118.34741700000001</v>
      </c>
      <c r="H4407">
        <f t="shared" si="342"/>
        <v>128.05990811956804</v>
      </c>
    </row>
    <row r="4408" spans="1:8" x14ac:dyDescent="0.3">
      <c r="A4408" s="1">
        <v>45132.908912037034</v>
      </c>
      <c r="B4408">
        <v>-10.07</v>
      </c>
      <c r="C4408">
        <v>6385841</v>
      </c>
      <c r="D4408">
        <f t="shared" si="343"/>
        <v>-10.393510172709329</v>
      </c>
      <c r="E4408">
        <f t="shared" si="340"/>
        <v>6387172.0035337433</v>
      </c>
      <c r="F4408">
        <f t="shared" si="344"/>
        <v>18.359999999999992</v>
      </c>
      <c r="G4408">
        <f t="shared" si="341"/>
        <v>118.383629</v>
      </c>
      <c r="H4408">
        <f t="shared" si="342"/>
        <v>128.06102189022542</v>
      </c>
    </row>
    <row r="4409" spans="1:8" x14ac:dyDescent="0.3">
      <c r="A4409" s="1">
        <v>45132.90896990741</v>
      </c>
      <c r="B4409">
        <v>-10.050000000000001</v>
      </c>
      <c r="C4409">
        <v>6385405</v>
      </c>
      <c r="D4409">
        <f t="shared" si="343"/>
        <v>-10.390608503149011</v>
      </c>
      <c r="E4409">
        <f t="shared" si="340"/>
        <v>6386735.6441236204</v>
      </c>
      <c r="F4409">
        <f t="shared" si="344"/>
        <v>16.199999999999847</v>
      </c>
      <c r="G4409">
        <f t="shared" si="341"/>
        <v>118.401735</v>
      </c>
      <c r="H4409">
        <f t="shared" si="342"/>
        <v>128.0621941647278</v>
      </c>
    </row>
    <row r="4410" spans="1:8" x14ac:dyDescent="0.3">
      <c r="A4410" s="1">
        <v>45132.909016203703</v>
      </c>
      <c r="B4410">
        <v>-10.02</v>
      </c>
      <c r="C4410">
        <v>6385665</v>
      </c>
      <c r="D4410">
        <f t="shared" si="343"/>
        <v>-10.387478409631809</v>
      </c>
      <c r="E4410">
        <f t="shared" si="340"/>
        <v>6386995.2564125424</v>
      </c>
      <c r="F4410">
        <f t="shared" si="344"/>
        <v>18.359999999999992</v>
      </c>
      <c r="G4410">
        <f t="shared" si="341"/>
        <v>118.428894</v>
      </c>
      <c r="H4410">
        <f t="shared" si="342"/>
        <v>128.06345872250873</v>
      </c>
    </row>
    <row r="4411" spans="1:8" x14ac:dyDescent="0.3">
      <c r="A4411" s="1">
        <v>45132.909062500003</v>
      </c>
      <c r="B4411">
        <v>-9.98</v>
      </c>
      <c r="C4411">
        <v>6385809</v>
      </c>
      <c r="D4411">
        <f t="shared" si="343"/>
        <v>-10.384037708668817</v>
      </c>
      <c r="E4411">
        <f t="shared" si="340"/>
        <v>6387138.8302187379</v>
      </c>
      <c r="F4411">
        <f t="shared" si="344"/>
        <v>19.439999999999969</v>
      </c>
      <c r="G4411">
        <f t="shared" si="341"/>
        <v>118.46510600000001</v>
      </c>
      <c r="H4411">
        <f t="shared" si="342"/>
        <v>128.06484876569777</v>
      </c>
    </row>
    <row r="4412" spans="1:8" x14ac:dyDescent="0.3">
      <c r="A4412" s="1">
        <v>45132.909120370372</v>
      </c>
      <c r="B4412">
        <v>-9.94</v>
      </c>
      <c r="C4412">
        <v>6385616</v>
      </c>
      <c r="D4412">
        <f t="shared" si="343"/>
        <v>-10.380289451281795</v>
      </c>
      <c r="E4412">
        <f t="shared" si="340"/>
        <v>6386945.3659175532</v>
      </c>
      <c r="F4412">
        <f t="shared" si="344"/>
        <v>18.359999999999992</v>
      </c>
      <c r="G4412">
        <f t="shared" si="341"/>
        <v>118.501318</v>
      </c>
      <c r="H4412">
        <f t="shared" si="342"/>
        <v>128.06636306168215</v>
      </c>
    </row>
    <row r="4413" spans="1:8" x14ac:dyDescent="0.3">
      <c r="A4413" s="1">
        <v>45132.909166666665</v>
      </c>
      <c r="B4413">
        <v>-9.89</v>
      </c>
      <c r="C4413">
        <v>6385791</v>
      </c>
      <c r="D4413">
        <f t="shared" si="343"/>
        <v>-10.37615203357576</v>
      </c>
      <c r="E4413">
        <f t="shared" si="340"/>
        <v>6387119.8533974271</v>
      </c>
      <c r="F4413">
        <f t="shared" si="344"/>
        <v>19.439999999999969</v>
      </c>
      <c r="G4413">
        <f t="shared" si="341"/>
        <v>118.546583</v>
      </c>
      <c r="H4413">
        <f t="shared" si="342"/>
        <v>128.06803457843537</v>
      </c>
    </row>
    <row r="4414" spans="1:8" x14ac:dyDescent="0.3">
      <c r="A4414" s="1">
        <v>45132.909224537034</v>
      </c>
      <c r="B4414">
        <v>-9.8699999999999992</v>
      </c>
      <c r="C4414">
        <v>6385615</v>
      </c>
      <c r="D4414">
        <f t="shared" si="343"/>
        <v>-10.371882386819465</v>
      </c>
      <c r="E4414">
        <f t="shared" si="340"/>
        <v>6386943.3244830053</v>
      </c>
      <c r="F4414">
        <f t="shared" si="344"/>
        <v>19.440000000000161</v>
      </c>
      <c r="G4414">
        <f t="shared" si="341"/>
        <v>118.564689</v>
      </c>
      <c r="H4414">
        <f t="shared" si="342"/>
        <v>128.06975951572494</v>
      </c>
    </row>
    <row r="4415" spans="1:8" x14ac:dyDescent="0.3">
      <c r="A4415" s="1">
        <v>45132.909270833334</v>
      </c>
      <c r="B4415">
        <v>-9.82</v>
      </c>
      <c r="C4415">
        <v>6385397</v>
      </c>
      <c r="D4415">
        <f t="shared" si="343"/>
        <v>-10.367227692479403</v>
      </c>
      <c r="E4415">
        <f t="shared" si="340"/>
        <v>6386724.7478529559</v>
      </c>
      <c r="F4415">
        <f t="shared" si="344"/>
        <v>21.599999999999923</v>
      </c>
      <c r="G4415">
        <f t="shared" si="341"/>
        <v>118.609954</v>
      </c>
      <c r="H4415">
        <f t="shared" si="342"/>
        <v>128.0716400122383</v>
      </c>
    </row>
    <row r="4416" spans="1:8" x14ac:dyDescent="0.3">
      <c r="A4416" s="1">
        <v>45132.909317129626</v>
      </c>
      <c r="B4416">
        <v>-9.7799999999999994</v>
      </c>
      <c r="C4416">
        <v>6385541</v>
      </c>
      <c r="D4416">
        <f t="shared" si="343"/>
        <v>-10.362276778389347</v>
      </c>
      <c r="E4416">
        <f t="shared" si="340"/>
        <v>6386868.1345075769</v>
      </c>
      <c r="F4416">
        <f t="shared" si="344"/>
        <v>21.600000000000115</v>
      </c>
      <c r="G4416">
        <f t="shared" si="341"/>
        <v>118.64616599999999</v>
      </c>
      <c r="H4416">
        <f t="shared" si="342"/>
        <v>128.07364018153069</v>
      </c>
    </row>
    <row r="4417" spans="1:8" x14ac:dyDescent="0.3">
      <c r="A4417" s="1">
        <v>45132.909375000003</v>
      </c>
      <c r="B4417">
        <v>-9.74</v>
      </c>
      <c r="C4417">
        <v>6385496</v>
      </c>
      <c r="D4417">
        <f t="shared" si="343"/>
        <v>-10.357031966868094</v>
      </c>
      <c r="E4417">
        <f t="shared" si="340"/>
        <v>6386822.4847310279</v>
      </c>
      <c r="F4417">
        <f t="shared" si="344"/>
        <v>21.599999999999923</v>
      </c>
      <c r="G4417">
        <f t="shared" si="341"/>
        <v>118.682378</v>
      </c>
      <c r="H4417">
        <f t="shared" si="342"/>
        <v>128.07575908538527</v>
      </c>
    </row>
    <row r="4418" spans="1:8" x14ac:dyDescent="0.3">
      <c r="A4418" s="1">
        <v>45132.909421296295</v>
      </c>
      <c r="B4418">
        <v>-9.6999999999999993</v>
      </c>
      <c r="C4418">
        <v>6385450</v>
      </c>
      <c r="D4418">
        <f t="shared" si="343"/>
        <v>-10.351495913597674</v>
      </c>
      <c r="E4418">
        <f t="shared" si="340"/>
        <v>6386775.798848602</v>
      </c>
      <c r="F4418">
        <f t="shared" si="344"/>
        <v>20.520000000000138</v>
      </c>
      <c r="G4418">
        <f t="shared" si="341"/>
        <v>118.71859000000001</v>
      </c>
      <c r="H4418">
        <f t="shared" si="342"/>
        <v>128.07799565090653</v>
      </c>
    </row>
    <row r="4419" spans="1:8" x14ac:dyDescent="0.3">
      <c r="A4419" s="1">
        <v>45132.909467592595</v>
      </c>
      <c r="B4419">
        <v>-9.65</v>
      </c>
      <c r="C4419">
        <v>6385661</v>
      </c>
      <c r="D4419">
        <f t="shared" si="343"/>
        <v>-10.34558701665409</v>
      </c>
      <c r="E4419">
        <f t="shared" ref="E4419:E4482" si="345">C4419-(D4419*H4419)</f>
        <v>6386986.0667458521</v>
      </c>
      <c r="F4419">
        <f t="shared" si="344"/>
        <v>23.759999999999877</v>
      </c>
      <c r="G4419">
        <f t="shared" ref="G4419:G4482" si="346">0.9053*B4419+127.5</f>
        <v>118.76385500000001</v>
      </c>
      <c r="H4419">
        <f t="shared" ref="H4419:H4482" si="347">0.404*D4419+132.26</f>
        <v>128.08038284527174</v>
      </c>
    </row>
    <row r="4420" spans="1:8" x14ac:dyDescent="0.3">
      <c r="A4420" s="1">
        <v>45132.909525462965</v>
      </c>
      <c r="B4420">
        <v>-9.59</v>
      </c>
      <c r="C4420">
        <v>6385350</v>
      </c>
      <c r="D4420">
        <f t="shared" ref="D4420:D4483" si="348">D4419+(B4420-D4419)/G4419</f>
        <v>-10.339224920908258</v>
      </c>
      <c r="E4420">
        <f t="shared" si="345"/>
        <v>6386674.2784609655</v>
      </c>
      <c r="F4420">
        <f t="shared" si="344"/>
        <v>24.840000000000046</v>
      </c>
      <c r="G4420">
        <f t="shared" si="346"/>
        <v>118.818173</v>
      </c>
      <c r="H4420">
        <f t="shared" si="347"/>
        <v>128.08295313195305</v>
      </c>
    </row>
    <row r="4421" spans="1:8" x14ac:dyDescent="0.3">
      <c r="A4421" s="1">
        <v>45132.909571759257</v>
      </c>
      <c r="B4421">
        <v>-9.5500000000000007</v>
      </c>
      <c r="C4421">
        <v>6385385</v>
      </c>
      <c r="D4421">
        <f t="shared" si="348"/>
        <v>-10.332582629573681</v>
      </c>
      <c r="E4421">
        <f t="shared" si="345"/>
        <v>6386708.4554240135</v>
      </c>
      <c r="F4421">
        <f t="shared" si="344"/>
        <v>24.839999999999854</v>
      </c>
      <c r="G4421">
        <f t="shared" si="346"/>
        <v>118.85438499999999</v>
      </c>
      <c r="H4421">
        <f t="shared" si="347"/>
        <v>128.08563661765223</v>
      </c>
    </row>
    <row r="4422" spans="1:8" x14ac:dyDescent="0.3">
      <c r="A4422" s="1">
        <v>45132.909618055557</v>
      </c>
      <c r="B4422">
        <v>-9.5</v>
      </c>
      <c r="C4422">
        <v>6385571</v>
      </c>
      <c r="D4422">
        <f t="shared" si="348"/>
        <v>-10.325577565102785</v>
      </c>
      <c r="E4422">
        <f t="shared" si="345"/>
        <v>6386893.5873977309</v>
      </c>
      <c r="F4422">
        <f t="shared" si="344"/>
        <v>25.920000000000023</v>
      </c>
      <c r="G4422">
        <f t="shared" si="346"/>
        <v>118.89964999999999</v>
      </c>
      <c r="H4422">
        <f t="shared" si="347"/>
        <v>128.08846666369845</v>
      </c>
    </row>
    <row r="4423" spans="1:8" x14ac:dyDescent="0.3">
      <c r="A4423" s="1">
        <v>45132.909675925926</v>
      </c>
      <c r="B4423">
        <v>-9.44</v>
      </c>
      <c r="C4423">
        <v>6385752</v>
      </c>
      <c r="D4423">
        <f t="shared" si="348"/>
        <v>-10.318129456003197</v>
      </c>
      <c r="E4423">
        <f t="shared" si="345"/>
        <v>6387073.6644284809</v>
      </c>
      <c r="F4423">
        <f t="shared" si="344"/>
        <v>28.079999999999977</v>
      </c>
      <c r="G4423">
        <f t="shared" si="346"/>
        <v>118.953968</v>
      </c>
      <c r="H4423">
        <f t="shared" si="347"/>
        <v>128.09147569977469</v>
      </c>
    </row>
    <row r="4424" spans="1:8" x14ac:dyDescent="0.3">
      <c r="A4424" s="1">
        <v>45132.909722222219</v>
      </c>
      <c r="B4424">
        <v>-9.39</v>
      </c>
      <c r="C4424">
        <v>6385498</v>
      </c>
      <c r="D4424">
        <f t="shared" si="348"/>
        <v>-10.310327030648178</v>
      </c>
      <c r="E4424">
        <f t="shared" si="345"/>
        <v>6386818.6975043081</v>
      </c>
      <c r="F4424">
        <f t="shared" ref="F4424:F4487" si="349">(B4424-B4419)*I$2</f>
        <v>28.079999999999977</v>
      </c>
      <c r="G4424">
        <f t="shared" si="346"/>
        <v>118.999233</v>
      </c>
      <c r="H4424">
        <f t="shared" si="347"/>
        <v>128.09462787961812</v>
      </c>
    </row>
    <row r="4425" spans="1:8" x14ac:dyDescent="0.3">
      <c r="A4425" s="1">
        <v>45132.909768518519</v>
      </c>
      <c r="B4425">
        <v>-9.2899999999999991</v>
      </c>
      <c r="C4425">
        <v>6385558</v>
      </c>
      <c r="D4425">
        <f t="shared" si="348"/>
        <v>-10.301752798655874</v>
      </c>
      <c r="E4425">
        <f t="shared" si="345"/>
        <v>6386877.6348764179</v>
      </c>
      <c r="F4425">
        <f t="shared" si="349"/>
        <v>32.400000000000077</v>
      </c>
      <c r="G4425">
        <f t="shared" si="346"/>
        <v>119.089763</v>
      </c>
      <c r="H4425">
        <f t="shared" si="347"/>
        <v>128.09809186934302</v>
      </c>
    </row>
    <row r="4426" spans="1:8" x14ac:dyDescent="0.3">
      <c r="A4426" s="1">
        <v>45132.909872685188</v>
      </c>
      <c r="B4426">
        <v>-9.25</v>
      </c>
      <c r="C4426">
        <v>6385515</v>
      </c>
      <c r="D4426">
        <f t="shared" si="348"/>
        <v>-10.292921201613769</v>
      </c>
      <c r="E4426">
        <f t="shared" si="345"/>
        <v>6386833.540290473</v>
      </c>
      <c r="F4426">
        <f t="shared" si="349"/>
        <v>32.400000000000077</v>
      </c>
      <c r="G4426">
        <f t="shared" si="346"/>
        <v>119.125975</v>
      </c>
      <c r="H4426">
        <f t="shared" si="347"/>
        <v>128.10165983454803</v>
      </c>
    </row>
    <row r="4427" spans="1:8" x14ac:dyDescent="0.3">
      <c r="A4427" s="1">
        <v>45132.909918981481</v>
      </c>
      <c r="B4427">
        <v>-9.19</v>
      </c>
      <c r="C4427">
        <v>6385382</v>
      </c>
      <c r="D4427">
        <f t="shared" si="348"/>
        <v>-10.283662757335653</v>
      </c>
      <c r="E4427">
        <f t="shared" si="345"/>
        <v>6386699.3927335236</v>
      </c>
      <c r="F4427">
        <f t="shared" si="349"/>
        <v>33.480000000000054</v>
      </c>
      <c r="G4427">
        <f t="shared" si="346"/>
        <v>119.18029300000001</v>
      </c>
      <c r="H4427">
        <f t="shared" si="347"/>
        <v>128.1054002460364</v>
      </c>
    </row>
    <row r="4428" spans="1:8" x14ac:dyDescent="0.3">
      <c r="A4428" s="1">
        <v>45132.90997685185</v>
      </c>
      <c r="B4428">
        <v>-9.1300000000000008</v>
      </c>
      <c r="C4428">
        <v>6385447</v>
      </c>
      <c r="D4428">
        <f t="shared" si="348"/>
        <v>-10.27398277813527</v>
      </c>
      <c r="E4428">
        <f t="shared" si="345"/>
        <v>6386763.1928544976</v>
      </c>
      <c r="F4428">
        <f t="shared" si="349"/>
        <v>33.479999999999862</v>
      </c>
      <c r="G4428">
        <f t="shared" si="346"/>
        <v>119.234611</v>
      </c>
      <c r="H4428">
        <f t="shared" si="347"/>
        <v>128.10931095763334</v>
      </c>
    </row>
    <row r="4429" spans="1:8" x14ac:dyDescent="0.3">
      <c r="A4429" s="1">
        <v>45132.91002314815</v>
      </c>
      <c r="B4429">
        <v>-9.08</v>
      </c>
      <c r="C4429">
        <v>6385483</v>
      </c>
      <c r="D4429">
        <f t="shared" si="348"/>
        <v>-10.263969051683516</v>
      </c>
      <c r="E4429">
        <f t="shared" si="345"/>
        <v>6386797.9515262553</v>
      </c>
      <c r="F4429">
        <f t="shared" si="349"/>
        <v>33.480000000000054</v>
      </c>
      <c r="G4429">
        <f t="shared" si="346"/>
        <v>119.279876</v>
      </c>
      <c r="H4429">
        <f t="shared" si="347"/>
        <v>128.11335650311986</v>
      </c>
    </row>
    <row r="4430" spans="1:8" x14ac:dyDescent="0.3">
      <c r="A4430" s="1">
        <v>45132.910069444442</v>
      </c>
      <c r="B4430">
        <v>-9.0299999999999994</v>
      </c>
      <c r="C4430">
        <v>6385595</v>
      </c>
      <c r="D4430">
        <f t="shared" si="348"/>
        <v>-10.253623894620446</v>
      </c>
      <c r="E4430">
        <f t="shared" si="345"/>
        <v>6386908.6690279013</v>
      </c>
      <c r="F4430">
        <f t="shared" si="349"/>
        <v>28.079999999999977</v>
      </c>
      <c r="G4430">
        <f t="shared" si="346"/>
        <v>119.325141</v>
      </c>
      <c r="H4430">
        <f t="shared" si="347"/>
        <v>128.11753594657333</v>
      </c>
    </row>
    <row r="4431" spans="1:8" x14ac:dyDescent="0.3">
      <c r="A4431" s="1">
        <v>45132.910127314812</v>
      </c>
      <c r="B4431">
        <v>-8.9700000000000006</v>
      </c>
      <c r="C4431">
        <v>6385784</v>
      </c>
      <c r="D4431">
        <f t="shared" si="348"/>
        <v>-10.242866531303186</v>
      </c>
      <c r="E4431">
        <f t="shared" si="345"/>
        <v>6387096.3353362596</v>
      </c>
      <c r="F4431">
        <f t="shared" si="349"/>
        <v>30.239999999999931</v>
      </c>
      <c r="G4431">
        <f t="shared" si="346"/>
        <v>119.379459</v>
      </c>
      <c r="H4431">
        <f t="shared" si="347"/>
        <v>128.12188192135349</v>
      </c>
    </row>
    <row r="4432" spans="1:8" x14ac:dyDescent="0.3">
      <c r="A4432" s="1">
        <v>45132.910173611112</v>
      </c>
      <c r="B4432">
        <v>-8.93</v>
      </c>
      <c r="C4432">
        <v>6385537</v>
      </c>
      <c r="D4432">
        <f t="shared" si="348"/>
        <v>-10.231869107271441</v>
      </c>
      <c r="E4432">
        <f t="shared" si="345"/>
        <v>6386847.9717853749</v>
      </c>
      <c r="F4432">
        <f t="shared" si="349"/>
        <v>28.079999999999977</v>
      </c>
      <c r="G4432">
        <f t="shared" si="346"/>
        <v>119.415671</v>
      </c>
      <c r="H4432">
        <f t="shared" si="347"/>
        <v>128.12632488066234</v>
      </c>
    </row>
    <row r="4433" spans="1:8" x14ac:dyDescent="0.3">
      <c r="A4433" s="1">
        <v>45132.910219907404</v>
      </c>
      <c r="B4433">
        <v>-8.8699999999999992</v>
      </c>
      <c r="C4433">
        <v>6385677</v>
      </c>
      <c r="D4433">
        <f t="shared" si="348"/>
        <v>-10.220464665158719</v>
      </c>
      <c r="E4433">
        <f t="shared" si="345"/>
        <v>6386986.5576658333</v>
      </c>
      <c r="F4433">
        <f t="shared" si="349"/>
        <v>28.080000000000169</v>
      </c>
      <c r="G4433">
        <f t="shared" si="346"/>
        <v>119.469989</v>
      </c>
      <c r="H4433">
        <f t="shared" si="347"/>
        <v>128.13093227527588</v>
      </c>
    </row>
    <row r="4434" spans="1:8" x14ac:dyDescent="0.3">
      <c r="A4434" s="1">
        <v>45132.910277777781</v>
      </c>
      <c r="B4434">
        <v>-8.82</v>
      </c>
      <c r="C4434">
        <v>6385788</v>
      </c>
      <c r="D4434">
        <f t="shared" si="348"/>
        <v>-10.20874235165655</v>
      </c>
      <c r="E4434">
        <f t="shared" si="345"/>
        <v>6387096.1040215874</v>
      </c>
      <c r="F4434">
        <f t="shared" si="349"/>
        <v>28.079999999999977</v>
      </c>
      <c r="G4434">
        <f t="shared" si="346"/>
        <v>119.515254</v>
      </c>
      <c r="H4434">
        <f t="shared" si="347"/>
        <v>128.13566808993073</v>
      </c>
    </row>
    <row r="4435" spans="1:8" x14ac:dyDescent="0.3">
      <c r="A4435" s="1">
        <v>45132.910324074073</v>
      </c>
      <c r="B4435">
        <v>-8.75</v>
      </c>
      <c r="C4435">
        <v>6385493</v>
      </c>
      <c r="D4435">
        <f t="shared" si="348"/>
        <v>-10.196536860701759</v>
      </c>
      <c r="E4435">
        <f t="shared" si="345"/>
        <v>6386799.5903421603</v>
      </c>
      <c r="F4435">
        <f t="shared" si="349"/>
        <v>30.239999999999931</v>
      </c>
      <c r="G4435">
        <f t="shared" si="346"/>
        <v>119.578625</v>
      </c>
      <c r="H4435">
        <f t="shared" si="347"/>
        <v>128.14059910827649</v>
      </c>
    </row>
    <row r="4436" spans="1:8" x14ac:dyDescent="0.3">
      <c r="A4436" s="1">
        <v>45132.910370370373</v>
      </c>
      <c r="B4436">
        <v>-8.6199999999999992</v>
      </c>
      <c r="C4436">
        <v>6385333</v>
      </c>
      <c r="D4436">
        <f t="shared" si="348"/>
        <v>-10.183352758102304</v>
      </c>
      <c r="E4436">
        <f t="shared" si="345"/>
        <v>6386637.955163735</v>
      </c>
      <c r="F4436">
        <f t="shared" si="349"/>
        <v>37.800000000000153</v>
      </c>
      <c r="G4436">
        <f t="shared" si="346"/>
        <v>119.696314</v>
      </c>
      <c r="H4436">
        <f t="shared" si="347"/>
        <v>128.14592548572665</v>
      </c>
    </row>
    <row r="4437" spans="1:8" x14ac:dyDescent="0.3">
      <c r="A4437" s="1">
        <v>45132.910474537035</v>
      </c>
      <c r="B4437">
        <v>-8.58</v>
      </c>
      <c r="C4437">
        <v>6385378</v>
      </c>
      <c r="D4437">
        <f t="shared" si="348"/>
        <v>-10.169957585732147</v>
      </c>
      <c r="E4437">
        <f t="shared" si="345"/>
        <v>6386681.2936632214</v>
      </c>
      <c r="F4437">
        <f t="shared" si="349"/>
        <v>37.799999999999962</v>
      </c>
      <c r="G4437">
        <f t="shared" si="346"/>
        <v>119.73252600000001</v>
      </c>
      <c r="H4437">
        <f t="shared" si="347"/>
        <v>128.1513371353642</v>
      </c>
    </row>
    <row r="4438" spans="1:8" x14ac:dyDescent="0.3">
      <c r="A4438" s="1">
        <v>45132.910520833335</v>
      </c>
      <c r="B4438">
        <v>-8.52</v>
      </c>
      <c r="C4438">
        <v>6385661</v>
      </c>
      <c r="D4438">
        <f t="shared" si="348"/>
        <v>-10.156177223445862</v>
      </c>
      <c r="E4438">
        <f t="shared" si="345"/>
        <v>6386962.5842335122</v>
      </c>
      <c r="F4438">
        <f t="shared" si="349"/>
        <v>37.799999999999962</v>
      </c>
      <c r="G4438">
        <f t="shared" si="346"/>
        <v>119.786844</v>
      </c>
      <c r="H4438">
        <f t="shared" si="347"/>
        <v>128.15690440172787</v>
      </c>
    </row>
    <row r="4439" spans="1:8" x14ac:dyDescent="0.3">
      <c r="A4439" s="1">
        <v>45132.910578703704</v>
      </c>
      <c r="B4439">
        <v>-8.4600000000000009</v>
      </c>
      <c r="C4439">
        <v>6385826</v>
      </c>
      <c r="D4439">
        <f t="shared" si="348"/>
        <v>-10.142017260909025</v>
      </c>
      <c r="E4439">
        <f t="shared" si="345"/>
        <v>6387125.8275552234</v>
      </c>
      <c r="F4439">
        <f t="shared" si="349"/>
        <v>38.879999999999939</v>
      </c>
      <c r="G4439">
        <f t="shared" si="346"/>
        <v>119.841162</v>
      </c>
      <c r="H4439">
        <f t="shared" si="347"/>
        <v>128.16262502659274</v>
      </c>
    </row>
    <row r="4440" spans="1:8" x14ac:dyDescent="0.3">
      <c r="A4440" s="1">
        <v>45132.910624999997</v>
      </c>
      <c r="B4440">
        <v>-8.42</v>
      </c>
      <c r="C4440">
        <v>6385390</v>
      </c>
      <c r="D4440">
        <f t="shared" si="348"/>
        <v>-10.127648097324737</v>
      </c>
      <c r="E4440">
        <f t="shared" si="345"/>
        <v>6386688.0447579352</v>
      </c>
      <c r="F4440">
        <f t="shared" si="349"/>
        <v>35.640000000000008</v>
      </c>
      <c r="G4440">
        <f t="shared" si="346"/>
        <v>119.877374</v>
      </c>
      <c r="H4440">
        <f t="shared" si="347"/>
        <v>128.1684301686808</v>
      </c>
    </row>
    <row r="4441" spans="1:8" x14ac:dyDescent="0.3">
      <c r="A4441" s="1">
        <v>45132.910682870373</v>
      </c>
      <c r="B4441">
        <v>-8.36</v>
      </c>
      <c r="C4441">
        <v>6385847</v>
      </c>
      <c r="D4441">
        <f t="shared" si="348"/>
        <v>-10.112902628364726</v>
      </c>
      <c r="E4441">
        <f t="shared" si="345"/>
        <v>6387143.2150986008</v>
      </c>
      <c r="F4441">
        <f t="shared" si="349"/>
        <v>28.079999999999977</v>
      </c>
      <c r="G4441">
        <f t="shared" si="346"/>
        <v>119.931692</v>
      </c>
      <c r="H4441">
        <f t="shared" si="347"/>
        <v>128.17438733814063</v>
      </c>
    </row>
    <row r="4442" spans="1:8" x14ac:dyDescent="0.3">
      <c r="A4442" s="1">
        <v>45132.910729166666</v>
      </c>
      <c r="B4442">
        <v>-8.31</v>
      </c>
      <c r="C4442">
        <v>6385648</v>
      </c>
      <c r="D4442">
        <f t="shared" si="348"/>
        <v>-10.09786988265507</v>
      </c>
      <c r="E4442">
        <f t="shared" si="345"/>
        <v>6386942.3496123087</v>
      </c>
      <c r="F4442">
        <f t="shared" si="349"/>
        <v>29.159999999999954</v>
      </c>
      <c r="G4442">
        <f t="shared" si="346"/>
        <v>119.976957</v>
      </c>
      <c r="H4442">
        <f t="shared" si="347"/>
        <v>128.18046056740735</v>
      </c>
    </row>
    <row r="4443" spans="1:8" x14ac:dyDescent="0.3">
      <c r="A4443" s="1">
        <v>45132.910775462966</v>
      </c>
      <c r="B4443">
        <v>-8.26</v>
      </c>
      <c r="C4443">
        <v>6385595</v>
      </c>
      <c r="D4443">
        <f t="shared" si="348"/>
        <v>-10.08255135876006</v>
      </c>
      <c r="E4443">
        <f t="shared" si="345"/>
        <v>6386887.4484745814</v>
      </c>
      <c r="F4443">
        <f t="shared" si="349"/>
        <v>28.079999999999977</v>
      </c>
      <c r="G4443">
        <f t="shared" si="346"/>
        <v>120.022222</v>
      </c>
      <c r="H4443">
        <f t="shared" si="347"/>
        <v>128.18664925106091</v>
      </c>
    </row>
    <row r="4444" spans="1:8" x14ac:dyDescent="0.3">
      <c r="A4444" s="1">
        <v>45132.910833333335</v>
      </c>
      <c r="B4444">
        <v>-8.1999999999999993</v>
      </c>
      <c r="C4444">
        <v>6385333</v>
      </c>
      <c r="D4444">
        <f t="shared" si="348"/>
        <v>-10.066866335375307</v>
      </c>
      <c r="E4444">
        <f t="shared" si="345"/>
        <v>6386623.5016551996</v>
      </c>
      <c r="F4444">
        <f t="shared" si="349"/>
        <v>28.080000000000169</v>
      </c>
      <c r="G4444">
        <f t="shared" si="346"/>
        <v>120.07653999999999</v>
      </c>
      <c r="H4444">
        <f t="shared" si="347"/>
        <v>128.19298600050837</v>
      </c>
    </row>
    <row r="4445" spans="1:8" x14ac:dyDescent="0.3">
      <c r="A4445" s="1">
        <v>45132.910879629628</v>
      </c>
      <c r="B4445">
        <v>-8.16</v>
      </c>
      <c r="C4445">
        <v>6385465</v>
      </c>
      <c r="D4445">
        <f t="shared" si="348"/>
        <v>-10.050985911644116</v>
      </c>
      <c r="E4445">
        <f t="shared" si="345"/>
        <v>6386753.5303802844</v>
      </c>
      <c r="F4445">
        <f t="shared" si="349"/>
        <v>28.079999999999977</v>
      </c>
      <c r="G4445">
        <f t="shared" si="346"/>
        <v>120.112752</v>
      </c>
      <c r="H4445">
        <f t="shared" si="347"/>
        <v>128.19940169169575</v>
      </c>
    </row>
    <row r="4446" spans="1:8" x14ac:dyDescent="0.3">
      <c r="A4446" s="1">
        <v>45132.910925925928</v>
      </c>
      <c r="B4446">
        <v>-8.11</v>
      </c>
      <c r="C4446">
        <v>6385436</v>
      </c>
      <c r="D4446">
        <f t="shared" si="348"/>
        <v>-10.034826212700208</v>
      </c>
      <c r="E4446">
        <f t="shared" si="345"/>
        <v>6386722.5242290953</v>
      </c>
      <c r="F4446">
        <f t="shared" si="349"/>
        <v>27</v>
      </c>
      <c r="G4446">
        <f t="shared" si="346"/>
        <v>120.158017</v>
      </c>
      <c r="H4446">
        <f t="shared" si="347"/>
        <v>128.20593021006911</v>
      </c>
    </row>
    <row r="4447" spans="1:8" x14ac:dyDescent="0.3">
      <c r="A4447" s="1">
        <v>45132.910983796297</v>
      </c>
      <c r="B4447">
        <v>-7.99</v>
      </c>
      <c r="C4447">
        <v>6385456</v>
      </c>
      <c r="D4447">
        <f t="shared" si="348"/>
        <v>-10.017808403454071</v>
      </c>
      <c r="E4447">
        <f t="shared" si="345"/>
        <v>6386740.4113194169</v>
      </c>
      <c r="F4447">
        <f t="shared" si="349"/>
        <v>34.560000000000031</v>
      </c>
      <c r="G4447">
        <f t="shared" si="346"/>
        <v>120.26665300000001</v>
      </c>
      <c r="H4447">
        <f t="shared" si="347"/>
        <v>128.21280540500456</v>
      </c>
    </row>
    <row r="4448" spans="1:8" x14ac:dyDescent="0.3">
      <c r="A4448" s="1">
        <v>45132.911076388889</v>
      </c>
      <c r="B4448">
        <v>-7.95</v>
      </c>
      <c r="C4448">
        <v>6385297</v>
      </c>
      <c r="D4448">
        <f t="shared" si="348"/>
        <v>-10.000614872646706</v>
      </c>
      <c r="E4448">
        <f t="shared" si="345"/>
        <v>6386579.2763547329</v>
      </c>
      <c r="F4448">
        <f t="shared" si="349"/>
        <v>33.479999999999961</v>
      </c>
      <c r="G4448">
        <f t="shared" si="346"/>
        <v>120.302865</v>
      </c>
      <c r="H4448">
        <f t="shared" si="347"/>
        <v>128.21975159145072</v>
      </c>
    </row>
    <row r="4449" spans="1:8" x14ac:dyDescent="0.3">
      <c r="A4449" s="1">
        <v>45132.911134259259</v>
      </c>
      <c r="B4449">
        <v>-7.9</v>
      </c>
      <c r="C4449">
        <v>6385533</v>
      </c>
      <c r="D4449">
        <f t="shared" si="348"/>
        <v>-9.9831538182267074</v>
      </c>
      <c r="E4449">
        <f t="shared" si="345"/>
        <v>6386813.1079264944</v>
      </c>
      <c r="F4449">
        <f t="shared" si="349"/>
        <v>32.399999999999885</v>
      </c>
      <c r="G4449">
        <f t="shared" si="346"/>
        <v>120.34813</v>
      </c>
      <c r="H4449">
        <f t="shared" si="347"/>
        <v>128.2268058574364</v>
      </c>
    </row>
    <row r="4450" spans="1:8" x14ac:dyDescent="0.3">
      <c r="A4450" s="1">
        <v>45132.911180555559</v>
      </c>
      <c r="B4450">
        <v>-7.85</v>
      </c>
      <c r="C4450">
        <v>6385329</v>
      </c>
      <c r="D4450">
        <f t="shared" si="348"/>
        <v>-9.9654289577055941</v>
      </c>
      <c r="E4450">
        <f t="shared" si="345"/>
        <v>6386606.9064851245</v>
      </c>
      <c r="F4450">
        <f t="shared" si="349"/>
        <v>33.480000000000054</v>
      </c>
      <c r="G4450">
        <f t="shared" si="346"/>
        <v>120.393395</v>
      </c>
      <c r="H4450">
        <f t="shared" si="347"/>
        <v>128.23396670108693</v>
      </c>
    </row>
    <row r="4451" spans="1:8" x14ac:dyDescent="0.3">
      <c r="A4451" s="1">
        <v>45132.911226851851</v>
      </c>
      <c r="B4451">
        <v>-7.8</v>
      </c>
      <c r="C4451">
        <v>6385696</v>
      </c>
      <c r="D4451">
        <f t="shared" si="348"/>
        <v>-9.9474426806535554</v>
      </c>
      <c r="E4451">
        <f t="shared" si="345"/>
        <v>6386971.6723161256</v>
      </c>
      <c r="F4451">
        <f t="shared" si="349"/>
        <v>33.479999999999961</v>
      </c>
      <c r="G4451">
        <f t="shared" si="346"/>
        <v>120.43866</v>
      </c>
      <c r="H4451">
        <f t="shared" si="347"/>
        <v>128.24123315701596</v>
      </c>
    </row>
    <row r="4452" spans="1:8" x14ac:dyDescent="0.3">
      <c r="A4452" s="1">
        <v>45132.91128472222</v>
      </c>
      <c r="B4452">
        <v>-7.75</v>
      </c>
      <c r="C4452">
        <v>6385570</v>
      </c>
      <c r="D4452">
        <f t="shared" si="348"/>
        <v>-9.9291973541059697</v>
      </c>
      <c r="E4452">
        <f t="shared" si="345"/>
        <v>6386843.4057021746</v>
      </c>
      <c r="F4452">
        <f t="shared" si="349"/>
        <v>25.920000000000023</v>
      </c>
      <c r="G4452">
        <f t="shared" si="346"/>
        <v>120.483925</v>
      </c>
      <c r="H4452">
        <f t="shared" si="347"/>
        <v>128.24860426894116</v>
      </c>
    </row>
    <row r="4453" spans="1:8" x14ac:dyDescent="0.3">
      <c r="A4453" s="1">
        <v>45132.91133101852</v>
      </c>
      <c r="B4453">
        <v>-7.7</v>
      </c>
      <c r="C4453">
        <v>6385408</v>
      </c>
      <c r="D4453">
        <f t="shared" si="348"/>
        <v>-9.9106953227843135</v>
      </c>
      <c r="E4453">
        <f t="shared" si="345"/>
        <v>6386679.1069231518</v>
      </c>
      <c r="F4453">
        <f t="shared" si="349"/>
        <v>27</v>
      </c>
      <c r="G4453">
        <f t="shared" si="346"/>
        <v>120.52919</v>
      </c>
      <c r="H4453">
        <f t="shared" si="347"/>
        <v>128.25607908959512</v>
      </c>
    </row>
    <row r="4454" spans="1:8" x14ac:dyDescent="0.3">
      <c r="A4454" s="1">
        <v>45132.911377314813</v>
      </c>
      <c r="B4454">
        <v>-7.64</v>
      </c>
      <c r="C4454">
        <v>6385723</v>
      </c>
      <c r="D4454">
        <f t="shared" si="348"/>
        <v>-9.891855941861035</v>
      </c>
      <c r="E4454">
        <f t="shared" si="345"/>
        <v>6386991.765946025</v>
      </c>
      <c r="F4454">
        <f t="shared" si="349"/>
        <v>28.080000000000073</v>
      </c>
      <c r="G4454">
        <f t="shared" si="346"/>
        <v>120.58350799999999</v>
      </c>
      <c r="H4454">
        <f t="shared" si="347"/>
        <v>128.26369019948814</v>
      </c>
    </row>
    <row r="4455" spans="1:8" x14ac:dyDescent="0.3">
      <c r="A4455" s="1">
        <v>45132.911435185182</v>
      </c>
      <c r="B4455">
        <v>-7.59</v>
      </c>
      <c r="C4455">
        <v>6385599</v>
      </c>
      <c r="D4455">
        <f t="shared" si="348"/>
        <v>-9.8727666320537519</v>
      </c>
      <c r="E4455">
        <f t="shared" si="345"/>
        <v>6386865.3936202833</v>
      </c>
      <c r="F4455">
        <f t="shared" si="349"/>
        <v>28.079999999999977</v>
      </c>
      <c r="G4455">
        <f t="shared" si="346"/>
        <v>120.628773</v>
      </c>
      <c r="H4455">
        <f t="shared" si="347"/>
        <v>128.27140228065028</v>
      </c>
    </row>
    <row r="4456" spans="1:8" x14ac:dyDescent="0.3">
      <c r="A4456" s="1">
        <v>45132.911481481482</v>
      </c>
      <c r="B4456">
        <v>-7.54</v>
      </c>
      <c r="C4456">
        <v>6385573</v>
      </c>
      <c r="D4456">
        <f t="shared" si="348"/>
        <v>-9.8534282389487018</v>
      </c>
      <c r="E4456">
        <f t="shared" si="345"/>
        <v>6386836.9900394669</v>
      </c>
      <c r="F4456">
        <f t="shared" si="349"/>
        <v>28.079999999999977</v>
      </c>
      <c r="G4456">
        <f t="shared" si="346"/>
        <v>120.674038</v>
      </c>
      <c r="H4456">
        <f t="shared" si="347"/>
        <v>128.27921499146473</v>
      </c>
    </row>
    <row r="4457" spans="1:8" x14ac:dyDescent="0.3">
      <c r="A4457" s="1">
        <v>45132.911527777775</v>
      </c>
      <c r="B4457">
        <v>-7.5</v>
      </c>
      <c r="C4457">
        <v>6385768</v>
      </c>
      <c r="D4457">
        <f t="shared" si="348"/>
        <v>-9.8339258813749151</v>
      </c>
      <c r="E4457">
        <f t="shared" si="345"/>
        <v>6387029.5657733819</v>
      </c>
      <c r="F4457">
        <f t="shared" si="349"/>
        <v>27</v>
      </c>
      <c r="G4457">
        <f t="shared" si="346"/>
        <v>120.71025</v>
      </c>
      <c r="H4457">
        <f t="shared" si="347"/>
        <v>128.28709394392453</v>
      </c>
    </row>
    <row r="4458" spans="1:8" x14ac:dyDescent="0.3">
      <c r="A4458" s="1">
        <v>45132.911585648151</v>
      </c>
      <c r="B4458">
        <v>-7.45</v>
      </c>
      <c r="C4458">
        <v>6385714</v>
      </c>
      <c r="D4458">
        <f t="shared" si="348"/>
        <v>-9.8141767226963861</v>
      </c>
      <c r="E4458">
        <f t="shared" si="345"/>
        <v>6386973.1105151875</v>
      </c>
      <c r="F4458">
        <f t="shared" si="349"/>
        <v>27</v>
      </c>
      <c r="G4458">
        <f t="shared" si="346"/>
        <v>120.755515</v>
      </c>
      <c r="H4458">
        <f t="shared" si="347"/>
        <v>128.29507260403065</v>
      </c>
    </row>
    <row r="4459" spans="1:8" x14ac:dyDescent="0.3">
      <c r="A4459" s="1">
        <v>45132.911631944444</v>
      </c>
      <c r="B4459">
        <v>-7.4</v>
      </c>
      <c r="C4459">
        <v>6385501</v>
      </c>
      <c r="D4459">
        <f t="shared" si="348"/>
        <v>-9.7941844538323402</v>
      </c>
      <c r="E4459">
        <f t="shared" si="345"/>
        <v>6386757.6247120211</v>
      </c>
      <c r="F4459">
        <f t="shared" si="349"/>
        <v>25.919999999999927</v>
      </c>
      <c r="G4459">
        <f t="shared" si="346"/>
        <v>120.80078</v>
      </c>
      <c r="H4459">
        <f t="shared" si="347"/>
        <v>128.30314948065171</v>
      </c>
    </row>
    <row r="4460" spans="1:8" x14ac:dyDescent="0.3">
      <c r="A4460" s="1">
        <v>45132.911678240744</v>
      </c>
      <c r="B4460">
        <v>-7.35</v>
      </c>
      <c r="C4460">
        <v>6385581</v>
      </c>
      <c r="D4460">
        <f t="shared" si="348"/>
        <v>-9.7739512694619055</v>
      </c>
      <c r="E4460">
        <f t="shared" si="345"/>
        <v>6386835.1086250385</v>
      </c>
      <c r="F4460">
        <f t="shared" si="349"/>
        <v>25.920000000000023</v>
      </c>
      <c r="G4460">
        <f t="shared" si="346"/>
        <v>120.846045</v>
      </c>
      <c r="H4460">
        <f t="shared" si="347"/>
        <v>128.31132368713739</v>
      </c>
    </row>
    <row r="4461" spans="1:8" x14ac:dyDescent="0.3">
      <c r="A4461" s="1">
        <v>45132.911736111113</v>
      </c>
      <c r="B4461">
        <v>-7.31</v>
      </c>
      <c r="C4461">
        <v>6385595</v>
      </c>
      <c r="D4461">
        <f t="shared" si="348"/>
        <v>-9.7535620935524925</v>
      </c>
      <c r="E4461">
        <f t="shared" si="345"/>
        <v>6386846.5728051942</v>
      </c>
      <c r="F4461">
        <f t="shared" si="349"/>
        <v>24.840000000000046</v>
      </c>
      <c r="G4461">
        <f t="shared" si="346"/>
        <v>120.882257</v>
      </c>
      <c r="H4461">
        <f t="shared" si="347"/>
        <v>128.31956091420477</v>
      </c>
    </row>
    <row r="4462" spans="1:8" x14ac:dyDescent="0.3">
      <c r="A4462" s="1">
        <v>45132.911782407406</v>
      </c>
      <c r="B4462">
        <v>-7.27</v>
      </c>
      <c r="C4462">
        <v>6385333</v>
      </c>
      <c r="D4462">
        <f t="shared" si="348"/>
        <v>-9.733016794720486</v>
      </c>
      <c r="E4462">
        <f t="shared" si="345"/>
        <v>6386582.0172284357</v>
      </c>
      <c r="F4462">
        <f t="shared" si="349"/>
        <v>24.840000000000046</v>
      </c>
      <c r="G4462">
        <f t="shared" si="346"/>
        <v>120.918469</v>
      </c>
      <c r="H4462">
        <f t="shared" si="347"/>
        <v>128.32786121493291</v>
      </c>
    </row>
    <row r="4463" spans="1:8" x14ac:dyDescent="0.3">
      <c r="A4463" s="1">
        <v>45132.911828703705</v>
      </c>
      <c r="B4463">
        <v>-7.22</v>
      </c>
      <c r="C4463">
        <v>6385473</v>
      </c>
      <c r="D4463">
        <f t="shared" si="348"/>
        <v>-9.7122340572652135</v>
      </c>
      <c r="E4463">
        <f t="shared" si="345"/>
        <v>6386719.4317702996</v>
      </c>
      <c r="F4463">
        <f t="shared" si="349"/>
        <v>24.840000000000046</v>
      </c>
      <c r="G4463">
        <f t="shared" si="346"/>
        <v>120.963734</v>
      </c>
      <c r="H4463">
        <f t="shared" si="347"/>
        <v>128.33625744086484</v>
      </c>
    </row>
    <row r="4464" spans="1:8" x14ac:dyDescent="0.3">
      <c r="A4464" s="1">
        <v>45132.911886574075</v>
      </c>
      <c r="B4464">
        <v>-7.16</v>
      </c>
      <c r="C4464">
        <v>6385367</v>
      </c>
      <c r="D4464">
        <f t="shared" si="348"/>
        <v>-9.6911348899952507</v>
      </c>
      <c r="E4464">
        <f t="shared" si="345"/>
        <v>6386610.8065899862</v>
      </c>
      <c r="F4464">
        <f t="shared" si="349"/>
        <v>25.920000000000023</v>
      </c>
      <c r="G4464">
        <f t="shared" si="346"/>
        <v>121.018052</v>
      </c>
      <c r="H4464">
        <f t="shared" si="347"/>
        <v>128.3447815044419</v>
      </c>
    </row>
    <row r="4465" spans="1:8" x14ac:dyDescent="0.3">
      <c r="A4465" s="1">
        <v>45132.911932870367</v>
      </c>
      <c r="B4465">
        <v>-7.06</v>
      </c>
      <c r="C4465">
        <v>6385525</v>
      </c>
      <c r="D4465">
        <f t="shared" si="348"/>
        <v>-9.6693932171909722</v>
      </c>
      <c r="E4465">
        <f t="shared" si="345"/>
        <v>6386766.1010921691</v>
      </c>
      <c r="F4465">
        <f t="shared" si="349"/>
        <v>31.320000000000004</v>
      </c>
      <c r="G4465">
        <f t="shared" si="346"/>
        <v>121.108582</v>
      </c>
      <c r="H4465">
        <f t="shared" si="347"/>
        <v>128.35356514025483</v>
      </c>
    </row>
    <row r="4466" spans="1:8" x14ac:dyDescent="0.3">
      <c r="A4466" s="1">
        <v>45132.912037037036</v>
      </c>
      <c r="B4466">
        <v>-7</v>
      </c>
      <c r="C4466">
        <v>6385305</v>
      </c>
      <c r="D4466">
        <f t="shared" si="348"/>
        <v>-9.6473518954852082</v>
      </c>
      <c r="E4466">
        <f t="shared" si="345"/>
        <v>6386543.3579166643</v>
      </c>
      <c r="F4466">
        <f t="shared" si="349"/>
        <v>33.479999999999961</v>
      </c>
      <c r="G4466">
        <f t="shared" si="346"/>
        <v>121.16290000000001</v>
      </c>
      <c r="H4466">
        <f t="shared" si="347"/>
        <v>128.36246983422396</v>
      </c>
    </row>
    <row r="4467" spans="1:8" x14ac:dyDescent="0.3">
      <c r="A4467" s="1">
        <v>45132.912083333336</v>
      </c>
      <c r="B4467">
        <v>-6.94</v>
      </c>
      <c r="C4467">
        <v>6385676</v>
      </c>
      <c r="D4467">
        <f t="shared" si="348"/>
        <v>-9.6250071687125303</v>
      </c>
      <c r="E4467">
        <f t="shared" si="345"/>
        <v>6386911.5765798828</v>
      </c>
      <c r="F4467">
        <f t="shared" si="349"/>
        <v>35.639999999999915</v>
      </c>
      <c r="G4467">
        <f t="shared" si="346"/>
        <v>121.217218</v>
      </c>
      <c r="H4467">
        <f t="shared" si="347"/>
        <v>128.37149710384014</v>
      </c>
    </row>
    <row r="4468" spans="1:8" x14ac:dyDescent="0.3">
      <c r="A4468" s="1">
        <v>45132.912129629629</v>
      </c>
      <c r="B4468">
        <v>-6.89</v>
      </c>
      <c r="C4468">
        <v>6385544</v>
      </c>
      <c r="D4468">
        <f t="shared" si="348"/>
        <v>-9.6024443083050883</v>
      </c>
      <c r="E4468">
        <f t="shared" si="345"/>
        <v>6386776.7676817924</v>
      </c>
      <c r="F4468">
        <f t="shared" si="349"/>
        <v>35.640000000000008</v>
      </c>
      <c r="G4468">
        <f t="shared" si="346"/>
        <v>121.262483</v>
      </c>
      <c r="H4468">
        <f t="shared" si="347"/>
        <v>128.38061249944474</v>
      </c>
    </row>
    <row r="4469" spans="1:8" x14ac:dyDescent="0.3">
      <c r="A4469" s="1">
        <v>45132.912187499998</v>
      </c>
      <c r="B4469">
        <v>-6.85</v>
      </c>
      <c r="C4469">
        <v>6385471</v>
      </c>
      <c r="D4469">
        <f t="shared" si="348"/>
        <v>-9.5797460735319717</v>
      </c>
      <c r="E4469">
        <f t="shared" si="345"/>
        <v>6386700.9415156124</v>
      </c>
      <c r="F4469">
        <f t="shared" si="349"/>
        <v>33.480000000000054</v>
      </c>
      <c r="G4469">
        <f t="shared" si="346"/>
        <v>121.298695</v>
      </c>
      <c r="H4469">
        <f t="shared" si="347"/>
        <v>128.38978258629308</v>
      </c>
    </row>
    <row r="4470" spans="1:8" x14ac:dyDescent="0.3">
      <c r="A4470" s="1">
        <v>45132.912233796298</v>
      </c>
      <c r="B4470">
        <v>-6.8</v>
      </c>
      <c r="C4470">
        <v>6385515</v>
      </c>
      <c r="D4470">
        <f t="shared" si="348"/>
        <v>-9.5568295361897366</v>
      </c>
      <c r="E4470">
        <f t="shared" si="345"/>
        <v>6386742.0877461797</v>
      </c>
      <c r="F4470">
        <f t="shared" si="349"/>
        <v>28.079999999999977</v>
      </c>
      <c r="G4470">
        <f t="shared" si="346"/>
        <v>121.34396</v>
      </c>
      <c r="H4470">
        <f t="shared" si="347"/>
        <v>128.39904086737934</v>
      </c>
    </row>
    <row r="4471" spans="1:8" x14ac:dyDescent="0.3">
      <c r="A4471" s="1">
        <v>45132.912280092591</v>
      </c>
      <c r="B4471">
        <v>-6.74</v>
      </c>
      <c r="C4471">
        <v>6385688</v>
      </c>
      <c r="D4471">
        <f t="shared" si="348"/>
        <v>-9.5336159412469819</v>
      </c>
      <c r="E4471">
        <f t="shared" si="345"/>
        <v>6386912.196551892</v>
      </c>
      <c r="F4471">
        <f t="shared" si="349"/>
        <v>28.079999999999977</v>
      </c>
      <c r="G4471">
        <f t="shared" si="346"/>
        <v>121.398278</v>
      </c>
      <c r="H4471">
        <f t="shared" si="347"/>
        <v>128.40841915973621</v>
      </c>
    </row>
    <row r="4472" spans="1:8" x14ac:dyDescent="0.3">
      <c r="A4472" s="1">
        <v>45132.91233796296</v>
      </c>
      <c r="B4472">
        <v>-6.7</v>
      </c>
      <c r="C4472">
        <v>6385691</v>
      </c>
      <c r="D4472">
        <f t="shared" si="348"/>
        <v>-9.5102744574308193</v>
      </c>
      <c r="E4472">
        <f t="shared" si="345"/>
        <v>6386912.288990357</v>
      </c>
      <c r="F4472">
        <f t="shared" si="349"/>
        <v>25.920000000000023</v>
      </c>
      <c r="G4472">
        <f t="shared" si="346"/>
        <v>121.43449</v>
      </c>
      <c r="H4472">
        <f t="shared" si="347"/>
        <v>128.41784911919794</v>
      </c>
    </row>
    <row r="4473" spans="1:8" x14ac:dyDescent="0.3">
      <c r="A4473" s="1">
        <v>45132.91238425926</v>
      </c>
      <c r="B4473">
        <v>-6.64</v>
      </c>
      <c r="C4473">
        <v>6385779</v>
      </c>
      <c r="D4473">
        <f t="shared" si="348"/>
        <v>-9.4866380551415617</v>
      </c>
      <c r="E4473">
        <f t="shared" si="345"/>
        <v>6386997.3442433309</v>
      </c>
      <c r="F4473">
        <f t="shared" si="349"/>
        <v>27</v>
      </c>
      <c r="G4473">
        <f t="shared" si="346"/>
        <v>121.48880800000001</v>
      </c>
      <c r="H4473">
        <f t="shared" si="347"/>
        <v>128.42739822572281</v>
      </c>
    </row>
    <row r="4474" spans="1:8" x14ac:dyDescent="0.3">
      <c r="A4474" s="1">
        <v>45132.912430555552</v>
      </c>
      <c r="B4474">
        <v>-6.59</v>
      </c>
      <c r="C4474">
        <v>6385861</v>
      </c>
      <c r="D4474">
        <f t="shared" si="348"/>
        <v>-9.4627952164239275</v>
      </c>
      <c r="E4474">
        <f t="shared" si="345"/>
        <v>6387076.3733200282</v>
      </c>
      <c r="F4474">
        <f t="shared" si="349"/>
        <v>28.079999999999977</v>
      </c>
      <c r="G4474">
        <f t="shared" si="346"/>
        <v>121.53407300000001</v>
      </c>
      <c r="H4474">
        <f t="shared" si="347"/>
        <v>128.43703073256472</v>
      </c>
    </row>
    <row r="4475" spans="1:8" x14ac:dyDescent="0.3">
      <c r="A4475" s="1">
        <v>45132.912488425929</v>
      </c>
      <c r="B4475">
        <v>-6.53</v>
      </c>
      <c r="C4475">
        <v>6385732</v>
      </c>
      <c r="D4475">
        <f t="shared" si="348"/>
        <v>-9.4386637515266401</v>
      </c>
      <c r="E4475">
        <f t="shared" si="345"/>
        <v>6386944.3659649175</v>
      </c>
      <c r="F4475">
        <f t="shared" si="349"/>
        <v>29.159999999999954</v>
      </c>
      <c r="G4475">
        <f t="shared" si="346"/>
        <v>121.588391</v>
      </c>
      <c r="H4475">
        <f t="shared" si="347"/>
        <v>128.44677984438323</v>
      </c>
    </row>
    <row r="4476" spans="1:8" x14ac:dyDescent="0.3">
      <c r="A4476" s="1">
        <v>45132.912534722222</v>
      </c>
      <c r="B4476">
        <v>-6.5</v>
      </c>
      <c r="C4476">
        <v>6385881</v>
      </c>
      <c r="D4476">
        <f t="shared" si="348"/>
        <v>-9.4144948014537118</v>
      </c>
      <c r="E4476">
        <f t="shared" si="345"/>
        <v>6387090.353466644</v>
      </c>
      <c r="F4476">
        <f t="shared" si="349"/>
        <v>25.920000000000023</v>
      </c>
      <c r="G4476">
        <f t="shared" si="346"/>
        <v>121.61555</v>
      </c>
      <c r="H4476">
        <f t="shared" si="347"/>
        <v>128.45654410021268</v>
      </c>
    </row>
    <row r="4477" spans="1:8" x14ac:dyDescent="0.3">
      <c r="A4477" s="1">
        <v>45132.912592592591</v>
      </c>
      <c r="B4477">
        <v>-6.44</v>
      </c>
      <c r="C4477">
        <v>6385874</v>
      </c>
      <c r="D4477">
        <f t="shared" si="348"/>
        <v>-9.3900366231907046</v>
      </c>
      <c r="E4477">
        <f t="shared" si="345"/>
        <v>6387080.3044375181</v>
      </c>
      <c r="F4477">
        <f t="shared" si="349"/>
        <v>28.079999999999977</v>
      </c>
      <c r="G4477">
        <f t="shared" si="346"/>
        <v>121.66986799999999</v>
      </c>
      <c r="H4477">
        <f t="shared" si="347"/>
        <v>128.46642520423094</v>
      </c>
    </row>
    <row r="4478" spans="1:8" x14ac:dyDescent="0.3">
      <c r="A4478" s="1">
        <v>45132.912638888891</v>
      </c>
      <c r="B4478">
        <v>-6.39</v>
      </c>
      <c r="C4478">
        <v>6385536</v>
      </c>
      <c r="D4478">
        <f t="shared" si="348"/>
        <v>-9.3653794367195999</v>
      </c>
      <c r="E4478">
        <f t="shared" si="345"/>
        <v>6386739.230110175</v>
      </c>
      <c r="F4478">
        <f t="shared" si="349"/>
        <v>27</v>
      </c>
      <c r="G4478">
        <f t="shared" si="346"/>
        <v>121.71513299999999</v>
      </c>
      <c r="H4478">
        <f t="shared" si="347"/>
        <v>128.47638670756527</v>
      </c>
    </row>
    <row r="4479" spans="1:8" x14ac:dyDescent="0.3">
      <c r="A4479" s="1">
        <v>45132.912685185183</v>
      </c>
      <c r="B4479">
        <v>-6.33</v>
      </c>
      <c r="C4479">
        <v>6385564</v>
      </c>
      <c r="D4479">
        <f t="shared" si="348"/>
        <v>-9.3404410468751777</v>
      </c>
      <c r="E4479">
        <f t="shared" si="345"/>
        <v>6386764.120221924</v>
      </c>
      <c r="F4479">
        <f t="shared" si="349"/>
        <v>28.079999999999977</v>
      </c>
      <c r="G4479">
        <f t="shared" si="346"/>
        <v>121.769451</v>
      </c>
      <c r="H4479">
        <f t="shared" si="347"/>
        <v>128.48646181706241</v>
      </c>
    </row>
    <row r="4480" spans="1:8" x14ac:dyDescent="0.3">
      <c r="A4480" s="1">
        <v>45132.912743055553</v>
      </c>
      <c r="B4480">
        <v>-6.29</v>
      </c>
      <c r="C4480">
        <v>6385649</v>
      </c>
      <c r="D4480">
        <f t="shared" si="348"/>
        <v>-9.3153900917971661</v>
      </c>
      <c r="E4480">
        <f t="shared" si="345"/>
        <v>6386845.9957905458</v>
      </c>
      <c r="F4480">
        <f t="shared" si="349"/>
        <v>25.920000000000023</v>
      </c>
      <c r="G4480">
        <f t="shared" si="346"/>
        <v>121.805663</v>
      </c>
      <c r="H4480">
        <f t="shared" si="347"/>
        <v>128.49658240291393</v>
      </c>
    </row>
    <row r="4481" spans="1:8" x14ac:dyDescent="0.3">
      <c r="A4481" s="1">
        <v>45132.912789351853</v>
      </c>
      <c r="B4481">
        <v>-6.24</v>
      </c>
      <c r="C4481">
        <v>6385832</v>
      </c>
      <c r="D4481">
        <f t="shared" si="348"/>
        <v>-9.2901417575567695</v>
      </c>
      <c r="E4481">
        <f t="shared" si="345"/>
        <v>6387025.8462283686</v>
      </c>
      <c r="F4481">
        <f t="shared" si="349"/>
        <v>28.079999999999977</v>
      </c>
      <c r="G4481">
        <f t="shared" si="346"/>
        <v>121.850928</v>
      </c>
      <c r="H4481">
        <f t="shared" si="347"/>
        <v>128.50678272994705</v>
      </c>
    </row>
    <row r="4482" spans="1:8" x14ac:dyDescent="0.3">
      <c r="A4482" s="1">
        <v>45132.912835648145</v>
      </c>
      <c r="B4482">
        <v>-6.19</v>
      </c>
      <c r="C4482">
        <v>6386233</v>
      </c>
      <c r="D4482">
        <f t="shared" si="348"/>
        <v>-9.2646996718177359</v>
      </c>
      <c r="E4482">
        <f t="shared" si="345"/>
        <v>6387423.6719759507</v>
      </c>
      <c r="F4482">
        <f t="shared" si="349"/>
        <v>27</v>
      </c>
      <c r="G4482">
        <f t="shared" si="346"/>
        <v>121.896193</v>
      </c>
      <c r="H4482">
        <f t="shared" si="347"/>
        <v>128.51706133258563</v>
      </c>
    </row>
    <row r="4483" spans="1:8" x14ac:dyDescent="0.3">
      <c r="A4483" s="1">
        <v>45132.912893518522</v>
      </c>
      <c r="B4483">
        <v>-6.14</v>
      </c>
      <c r="C4483">
        <v>6386064</v>
      </c>
      <c r="D4483">
        <f t="shared" si="348"/>
        <v>-9.2390655679551337</v>
      </c>
      <c r="E4483">
        <f t="shared" ref="E4483:E4546" si="350">C4483-(D4483*H4483)</f>
        <v>6387251.4732376598</v>
      </c>
      <c r="F4483">
        <f t="shared" si="349"/>
        <v>27</v>
      </c>
      <c r="G4483">
        <f t="shared" ref="G4483:G4546" si="351">0.9053*B4483+127.5</f>
        <v>121.941458</v>
      </c>
      <c r="H4483">
        <f t="shared" ref="H4483:H4546" si="352">0.404*D4483+132.26</f>
        <v>128.52741751054612</v>
      </c>
    </row>
    <row r="4484" spans="1:8" x14ac:dyDescent="0.3">
      <c r="A4484" s="1">
        <v>45132.912939814814</v>
      </c>
      <c r="B4484">
        <v>-6.08</v>
      </c>
      <c r="C4484">
        <v>6385711</v>
      </c>
      <c r="D4484">
        <f t="shared" ref="D4484:D4547" si="353">D4483+(B4484-D4483)/G4483</f>
        <v>-9.2131591566347506</v>
      </c>
      <c r="E4484">
        <f t="shared" si="350"/>
        <v>6386895.2399801919</v>
      </c>
      <c r="F4484">
        <f t="shared" si="349"/>
        <v>27</v>
      </c>
      <c r="G4484">
        <f t="shared" si="351"/>
        <v>121.99577600000001</v>
      </c>
      <c r="H4484">
        <f t="shared" si="352"/>
        <v>128.53788370071956</v>
      </c>
    </row>
    <row r="4485" spans="1:8" x14ac:dyDescent="0.3">
      <c r="A4485" s="1">
        <v>45132.912986111114</v>
      </c>
      <c r="B4485">
        <v>-6.03</v>
      </c>
      <c r="C4485">
        <v>6385662</v>
      </c>
      <c r="D4485">
        <f t="shared" si="353"/>
        <v>-9.1870667847428358</v>
      </c>
      <c r="E4485">
        <f t="shared" si="350"/>
        <v>6386842.9829657227</v>
      </c>
      <c r="F4485">
        <f t="shared" si="349"/>
        <v>28.079999999999977</v>
      </c>
      <c r="G4485">
        <f t="shared" si="351"/>
        <v>122.04104100000001</v>
      </c>
      <c r="H4485">
        <f t="shared" si="352"/>
        <v>128.54842501896388</v>
      </c>
    </row>
    <row r="4486" spans="1:8" x14ac:dyDescent="0.3">
      <c r="A4486" s="1">
        <v>45132.913043981483</v>
      </c>
      <c r="B4486">
        <v>-5.97</v>
      </c>
      <c r="C4486">
        <v>6385611</v>
      </c>
      <c r="D4486">
        <f t="shared" si="353"/>
        <v>-9.1607062525941227</v>
      </c>
      <c r="E4486">
        <f t="shared" si="350"/>
        <v>6386788.6919191936</v>
      </c>
      <c r="F4486">
        <f t="shared" si="349"/>
        <v>29.16000000000005</v>
      </c>
      <c r="G4486">
        <f t="shared" si="351"/>
        <v>122.095359</v>
      </c>
      <c r="H4486">
        <f t="shared" si="352"/>
        <v>128.55907467395195</v>
      </c>
    </row>
    <row r="4487" spans="1:8" x14ac:dyDescent="0.3">
      <c r="A4487" s="1">
        <v>45132.913090277776</v>
      </c>
      <c r="B4487">
        <v>-5.91</v>
      </c>
      <c r="C4487">
        <v>6385985</v>
      </c>
      <c r="D4487">
        <f t="shared" si="353"/>
        <v>-9.1340819297761353</v>
      </c>
      <c r="E4487">
        <f t="shared" si="350"/>
        <v>6387159.3673691414</v>
      </c>
      <c r="F4487">
        <f t="shared" si="349"/>
        <v>30.240000000000027</v>
      </c>
      <c r="G4487">
        <f t="shared" si="351"/>
        <v>122.149677</v>
      </c>
      <c r="H4487">
        <f t="shared" si="352"/>
        <v>128.56983090037042</v>
      </c>
    </row>
    <row r="4488" spans="1:8" x14ac:dyDescent="0.3">
      <c r="A4488" s="1">
        <v>45132.913136574076</v>
      </c>
      <c r="B4488">
        <v>-5.85</v>
      </c>
      <c r="C4488">
        <v>6385947</v>
      </c>
      <c r="D4488">
        <f t="shared" si="353"/>
        <v>-9.1071962104649327</v>
      </c>
      <c r="E4488">
        <f t="shared" si="350"/>
        <v>6387118.0095975781</v>
      </c>
      <c r="F4488">
        <f t="shared" ref="F4488:F4551" si="354">(B4488-B4483)*I$2</f>
        <v>31.320000000000004</v>
      </c>
      <c r="G4488">
        <f t="shared" si="351"/>
        <v>122.20399500000001</v>
      </c>
      <c r="H4488">
        <f t="shared" si="352"/>
        <v>128.58069273097215</v>
      </c>
    </row>
    <row r="4489" spans="1:8" x14ac:dyDescent="0.3">
      <c r="A4489" s="1">
        <v>45132.913194444445</v>
      </c>
      <c r="B4489">
        <v>-5.79</v>
      </c>
      <c r="C4489">
        <v>6385865</v>
      </c>
      <c r="D4489">
        <f t="shared" si="353"/>
        <v>-9.0800514660524048</v>
      </c>
      <c r="E4489">
        <f t="shared" si="350"/>
        <v>6387032.6188837113</v>
      </c>
      <c r="F4489">
        <f t="shared" si="354"/>
        <v>31.320000000000004</v>
      </c>
      <c r="G4489">
        <f t="shared" si="351"/>
        <v>122.258313</v>
      </c>
      <c r="H4489">
        <f t="shared" si="352"/>
        <v>128.59165920771483</v>
      </c>
    </row>
    <row r="4490" spans="1:8" x14ac:dyDescent="0.3">
      <c r="A4490" s="1">
        <v>45132.913240740738</v>
      </c>
      <c r="B4490">
        <v>-5.74</v>
      </c>
      <c r="C4490">
        <v>6385783</v>
      </c>
      <c r="D4490">
        <f t="shared" si="353"/>
        <v>-9.0527318394021297</v>
      </c>
      <c r="E4490">
        <f t="shared" si="350"/>
        <v>6386947.2057237616</v>
      </c>
      <c r="F4490">
        <f t="shared" si="354"/>
        <v>31.320000000000004</v>
      </c>
      <c r="G4490">
        <f t="shared" si="351"/>
        <v>122.303578</v>
      </c>
      <c r="H4490">
        <f t="shared" si="352"/>
        <v>128.60269633688154</v>
      </c>
    </row>
    <row r="4491" spans="1:8" x14ac:dyDescent="0.3">
      <c r="A4491" s="1">
        <v>45132.913287037038</v>
      </c>
      <c r="B4491">
        <v>-5.69</v>
      </c>
      <c r="C4491">
        <v>6386184</v>
      </c>
      <c r="D4491">
        <f t="shared" si="353"/>
        <v>-9.0252368805923222</v>
      </c>
      <c r="E4491">
        <f t="shared" si="350"/>
        <v>6387344.770049924</v>
      </c>
      <c r="F4491">
        <f t="shared" si="354"/>
        <v>30.239999999999931</v>
      </c>
      <c r="G4491">
        <f t="shared" si="351"/>
        <v>122.348843</v>
      </c>
      <c r="H4491">
        <f t="shared" si="352"/>
        <v>128.6138043002407</v>
      </c>
    </row>
    <row r="4492" spans="1:8" x14ac:dyDescent="0.3">
      <c r="A4492" s="1">
        <v>45132.913344907407</v>
      </c>
      <c r="B4492">
        <v>-5.63</v>
      </c>
      <c r="C4492">
        <v>6385930</v>
      </c>
      <c r="D4492">
        <f t="shared" si="353"/>
        <v>-8.9974864189014632</v>
      </c>
      <c r="E4492">
        <f t="shared" si="350"/>
        <v>6387087.3018299732</v>
      </c>
      <c r="F4492">
        <f t="shared" si="354"/>
        <v>30.240000000000027</v>
      </c>
      <c r="G4492">
        <f t="shared" si="351"/>
        <v>122.403161</v>
      </c>
      <c r="H4492">
        <f t="shared" si="352"/>
        <v>128.6250154867638</v>
      </c>
    </row>
    <row r="4493" spans="1:8" x14ac:dyDescent="0.3">
      <c r="A4493" s="1">
        <v>45132.913391203707</v>
      </c>
      <c r="B4493">
        <v>-5.57</v>
      </c>
      <c r="C4493">
        <v>6385804</v>
      </c>
      <c r="D4493">
        <f t="shared" si="353"/>
        <v>-8.9694848020240894</v>
      </c>
      <c r="E4493">
        <f t="shared" si="350"/>
        <v>6386957.8015902396</v>
      </c>
      <c r="F4493">
        <f t="shared" si="354"/>
        <v>30.239999999999931</v>
      </c>
      <c r="G4493">
        <f t="shared" si="351"/>
        <v>122.45747900000001</v>
      </c>
      <c r="H4493">
        <f t="shared" si="352"/>
        <v>128.63632813998225</v>
      </c>
    </row>
    <row r="4494" spans="1:8" x14ac:dyDescent="0.3">
      <c r="A4494" s="1">
        <v>45132.913437499999</v>
      </c>
      <c r="B4494">
        <v>-5.51</v>
      </c>
      <c r="C4494">
        <v>6385958</v>
      </c>
      <c r="D4494">
        <f t="shared" si="353"/>
        <v>-8.9412343037264392</v>
      </c>
      <c r="E4494">
        <f t="shared" si="350"/>
        <v>6387108.2695979774</v>
      </c>
      <c r="F4494">
        <f t="shared" si="354"/>
        <v>30.240000000000027</v>
      </c>
      <c r="G4494">
        <f t="shared" si="351"/>
        <v>122.511797</v>
      </c>
      <c r="H4494">
        <f t="shared" si="352"/>
        <v>128.64774134129451</v>
      </c>
    </row>
    <row r="4495" spans="1:8" x14ac:dyDescent="0.3">
      <c r="A4495" s="1">
        <v>45132.913495370369</v>
      </c>
      <c r="B4495">
        <v>-5.45</v>
      </c>
      <c r="C4495">
        <v>6385782</v>
      </c>
      <c r="D4495">
        <f t="shared" si="353"/>
        <v>-8.9127371761908236</v>
      </c>
      <c r="E4495">
        <f t="shared" si="350"/>
        <v>6386928.7061177986</v>
      </c>
      <c r="F4495">
        <f t="shared" si="354"/>
        <v>31.320000000000004</v>
      </c>
      <c r="G4495">
        <f t="shared" si="351"/>
        <v>122.566115</v>
      </c>
      <c r="H4495">
        <f t="shared" si="352"/>
        <v>128.65925418081889</v>
      </c>
    </row>
    <row r="4496" spans="1:8" x14ac:dyDescent="0.3">
      <c r="A4496" s="1">
        <v>45132.913541666669</v>
      </c>
      <c r="B4496">
        <v>-5.39</v>
      </c>
      <c r="C4496">
        <v>6385659</v>
      </c>
      <c r="D4496">
        <f t="shared" si="353"/>
        <v>-8.8839956502299913</v>
      </c>
      <c r="E4496">
        <f t="shared" si="350"/>
        <v>6386802.1114116991</v>
      </c>
      <c r="F4496">
        <f t="shared" si="354"/>
        <v>32.400000000000077</v>
      </c>
      <c r="G4496">
        <f t="shared" si="351"/>
        <v>122.62043300000001</v>
      </c>
      <c r="H4496">
        <f t="shared" si="352"/>
        <v>128.67086575730707</v>
      </c>
    </row>
    <row r="4497" spans="1:8" x14ac:dyDescent="0.3">
      <c r="A4497" s="1">
        <v>45132.913587962961</v>
      </c>
      <c r="B4497">
        <v>-5.33</v>
      </c>
      <c r="C4497">
        <v>6385652</v>
      </c>
      <c r="D4497">
        <f t="shared" si="353"/>
        <v>-8.8550119354992667</v>
      </c>
      <c r="E4497">
        <f t="shared" si="350"/>
        <v>6386791.4857390923</v>
      </c>
      <c r="F4497">
        <f t="shared" si="354"/>
        <v>32.399999999999977</v>
      </c>
      <c r="G4497">
        <f t="shared" si="351"/>
        <v>122.674751</v>
      </c>
      <c r="H4497">
        <f t="shared" si="352"/>
        <v>128.6825751780583</v>
      </c>
    </row>
    <row r="4498" spans="1:8" x14ac:dyDescent="0.3">
      <c r="A4498" s="1">
        <v>45132.913645833331</v>
      </c>
      <c r="B4498">
        <v>-5.27</v>
      </c>
      <c r="C4498">
        <v>6385877</v>
      </c>
      <c r="D4498">
        <f t="shared" si="353"/>
        <v>-8.8257882207064871</v>
      </c>
      <c r="E4498">
        <f t="shared" si="350"/>
        <v>6387012.8293568334</v>
      </c>
      <c r="F4498">
        <f t="shared" si="354"/>
        <v>32.400000000000077</v>
      </c>
      <c r="G4498">
        <f t="shared" si="351"/>
        <v>122.729069</v>
      </c>
      <c r="H4498">
        <f t="shared" si="352"/>
        <v>128.69438155883458</v>
      </c>
    </row>
    <row r="4499" spans="1:8" x14ac:dyDescent="0.3">
      <c r="A4499" s="1">
        <v>45132.91369212963</v>
      </c>
      <c r="B4499">
        <v>-5.22</v>
      </c>
      <c r="C4499">
        <v>6386092</v>
      </c>
      <c r="D4499">
        <f t="shared" si="353"/>
        <v>-8.7964081541086827</v>
      </c>
      <c r="E4499">
        <f t="shared" si="350"/>
        <v>6387224.1527167112</v>
      </c>
      <c r="F4499">
        <f t="shared" si="354"/>
        <v>31.320000000000004</v>
      </c>
      <c r="G4499">
        <f t="shared" si="351"/>
        <v>122.774334</v>
      </c>
      <c r="H4499">
        <f t="shared" si="352"/>
        <v>128.70625110574008</v>
      </c>
    </row>
    <row r="4500" spans="1:8" x14ac:dyDescent="0.3">
      <c r="A4500" s="1">
        <v>45132.913738425923</v>
      </c>
      <c r="B4500">
        <v>-5.14</v>
      </c>
      <c r="C4500">
        <v>6385818</v>
      </c>
      <c r="D4500">
        <f t="shared" si="353"/>
        <v>-8.766626618872591</v>
      </c>
      <c r="E4500">
        <f t="shared" si="350"/>
        <v>6386946.4251247328</v>
      </c>
      <c r="F4500">
        <f t="shared" si="354"/>
        <v>33.480000000000054</v>
      </c>
      <c r="G4500">
        <f t="shared" si="351"/>
        <v>122.84675799999999</v>
      </c>
      <c r="H4500">
        <f t="shared" si="352"/>
        <v>128.71828284597547</v>
      </c>
    </row>
    <row r="4501" spans="1:8" x14ac:dyDescent="0.3">
      <c r="A4501" s="1">
        <v>45132.9137962963</v>
      </c>
      <c r="B4501">
        <v>-5.08</v>
      </c>
      <c r="C4501">
        <v>6385773</v>
      </c>
      <c r="D4501">
        <f t="shared" si="353"/>
        <v>-8.7366166562256922</v>
      </c>
      <c r="E4501">
        <f t="shared" si="350"/>
        <v>6386897.6682168311</v>
      </c>
      <c r="F4501">
        <f t="shared" si="354"/>
        <v>33.479999999999961</v>
      </c>
      <c r="G4501">
        <f t="shared" si="351"/>
        <v>122.901076</v>
      </c>
      <c r="H4501">
        <f t="shared" si="352"/>
        <v>128.73040687088482</v>
      </c>
    </row>
    <row r="4502" spans="1:8" x14ac:dyDescent="0.3">
      <c r="A4502" s="1">
        <v>45132.913842592592</v>
      </c>
      <c r="B4502">
        <v>-5.03</v>
      </c>
      <c r="C4502">
        <v>6385620</v>
      </c>
      <c r="D4502">
        <f t="shared" si="353"/>
        <v>-8.7064573054953076</v>
      </c>
      <c r="E4502">
        <f t="shared" si="350"/>
        <v>6386740.8918741047</v>
      </c>
      <c r="F4502">
        <f t="shared" si="354"/>
        <v>32.399999999999977</v>
      </c>
      <c r="G4502">
        <f t="shared" si="351"/>
        <v>122.946341</v>
      </c>
      <c r="H4502">
        <f t="shared" si="352"/>
        <v>128.74259124857988</v>
      </c>
    </row>
    <row r="4503" spans="1:8" x14ac:dyDescent="0.3">
      <c r="A4503" s="1">
        <v>45132.913888888892</v>
      </c>
      <c r="B4503">
        <v>-4.96</v>
      </c>
      <c r="C4503">
        <v>6385759</v>
      </c>
      <c r="D4503">
        <f t="shared" si="353"/>
        <v>-8.6759850094105033</v>
      </c>
      <c r="E4503">
        <f t="shared" si="350"/>
        <v>6386876.0756001277</v>
      </c>
      <c r="F4503">
        <f t="shared" si="354"/>
        <v>33.479999999999961</v>
      </c>
      <c r="G4503">
        <f t="shared" si="351"/>
        <v>123.00971200000001</v>
      </c>
      <c r="H4503">
        <f t="shared" si="352"/>
        <v>128.75490205619815</v>
      </c>
    </row>
    <row r="4504" spans="1:8" x14ac:dyDescent="0.3">
      <c r="A4504" s="1">
        <v>45132.913946759261</v>
      </c>
      <c r="B4504">
        <v>-4.91</v>
      </c>
      <c r="C4504">
        <v>6385738</v>
      </c>
      <c r="D4504">
        <f t="shared" si="353"/>
        <v>-8.6453696624742342</v>
      </c>
      <c r="E4504">
        <f t="shared" si="350"/>
        <v>6386851.2406552518</v>
      </c>
      <c r="F4504">
        <f t="shared" si="354"/>
        <v>33.479999999999961</v>
      </c>
      <c r="G4504">
        <f t="shared" si="351"/>
        <v>123.05497699999999</v>
      </c>
      <c r="H4504">
        <f t="shared" si="352"/>
        <v>128.76727065636041</v>
      </c>
    </row>
    <row r="4505" spans="1:8" x14ac:dyDescent="0.3">
      <c r="A4505" s="1">
        <v>45132.913993055554</v>
      </c>
      <c r="B4505">
        <v>-4.8600000000000003</v>
      </c>
      <c r="C4505">
        <v>6386005</v>
      </c>
      <c r="D4505">
        <f t="shared" si="353"/>
        <v>-8.6146080488056196</v>
      </c>
      <c r="E4505">
        <f t="shared" si="350"/>
        <v>6387114.3866259139</v>
      </c>
      <c r="F4505">
        <f t="shared" si="354"/>
        <v>30.239999999999931</v>
      </c>
      <c r="G4505">
        <f t="shared" si="351"/>
        <v>123.10024199999999</v>
      </c>
      <c r="H4505">
        <f t="shared" si="352"/>
        <v>128.77969834828252</v>
      </c>
    </row>
    <row r="4506" spans="1:8" x14ac:dyDescent="0.3">
      <c r="A4506" s="1">
        <v>45132.914039351854</v>
      </c>
      <c r="B4506">
        <v>-4.8099999999999996</v>
      </c>
      <c r="C4506">
        <v>6385751</v>
      </c>
      <c r="D4506">
        <f t="shared" si="353"/>
        <v>-8.5837014641637666</v>
      </c>
      <c r="E4506">
        <f t="shared" si="350"/>
        <v>6386856.5136635965</v>
      </c>
      <c r="F4506">
        <f t="shared" si="354"/>
        <v>29.16000000000005</v>
      </c>
      <c r="G4506">
        <f t="shared" si="351"/>
        <v>123.14550699999999</v>
      </c>
      <c r="H4506">
        <f t="shared" si="352"/>
        <v>128.79218460847784</v>
      </c>
    </row>
    <row r="4507" spans="1:8" x14ac:dyDescent="0.3">
      <c r="A4507" s="1">
        <v>45132.914097222223</v>
      </c>
      <c r="B4507">
        <v>-4.7300000000000004</v>
      </c>
      <c r="C4507">
        <v>6386030</v>
      </c>
      <c r="D4507">
        <f t="shared" si="353"/>
        <v>-8.5524075781094115</v>
      </c>
      <c r="E4507">
        <f t="shared" si="350"/>
        <v>6387131.591381426</v>
      </c>
      <c r="F4507">
        <f t="shared" si="354"/>
        <v>32.399999999999977</v>
      </c>
      <c r="G4507">
        <f t="shared" si="351"/>
        <v>123.21793099999999</v>
      </c>
      <c r="H4507">
        <f t="shared" si="352"/>
        <v>128.8048273384438</v>
      </c>
    </row>
    <row r="4508" spans="1:8" x14ac:dyDescent="0.3">
      <c r="A4508" s="1">
        <v>45132.914143518516</v>
      </c>
      <c r="B4508">
        <v>-4.66</v>
      </c>
      <c r="C4508">
        <v>6385931</v>
      </c>
      <c r="D4508">
        <f t="shared" si="353"/>
        <v>-8.5208179584289017</v>
      </c>
      <c r="E4508">
        <f t="shared" si="350"/>
        <v>6387028.6312303552</v>
      </c>
      <c r="F4508">
        <f t="shared" si="354"/>
        <v>32.399999999999977</v>
      </c>
      <c r="G4508">
        <f t="shared" si="351"/>
        <v>123.281302</v>
      </c>
      <c r="H4508">
        <f t="shared" si="352"/>
        <v>128.81758954479471</v>
      </c>
    </row>
    <row r="4509" spans="1:8" x14ac:dyDescent="0.3">
      <c r="A4509" s="1">
        <v>45132.914201388892</v>
      </c>
      <c r="B4509">
        <v>-4.59</v>
      </c>
      <c r="C4509">
        <v>6385671</v>
      </c>
      <c r="D4509">
        <f t="shared" si="353"/>
        <v>-8.488933009984498</v>
      </c>
      <c r="E4509">
        <f t="shared" si="350"/>
        <v>6386764.6332385065</v>
      </c>
      <c r="F4509">
        <f t="shared" si="354"/>
        <v>34.560000000000031</v>
      </c>
      <c r="G4509">
        <f t="shared" si="351"/>
        <v>123.344673</v>
      </c>
      <c r="H4509">
        <f t="shared" si="352"/>
        <v>128.83047106396626</v>
      </c>
    </row>
    <row r="4510" spans="1:8" x14ac:dyDescent="0.3">
      <c r="A4510" s="1">
        <v>45132.914247685185</v>
      </c>
      <c r="B4510">
        <v>-4.54</v>
      </c>
      <c r="C4510">
        <v>6385579</v>
      </c>
      <c r="D4510">
        <f t="shared" si="353"/>
        <v>-8.4569175778305326</v>
      </c>
      <c r="E4510">
        <f t="shared" si="350"/>
        <v>6386668.6180590568</v>
      </c>
      <c r="F4510">
        <f t="shared" si="354"/>
        <v>34.560000000000031</v>
      </c>
      <c r="G4510">
        <f t="shared" si="351"/>
        <v>123.389938</v>
      </c>
      <c r="H4510">
        <f t="shared" si="352"/>
        <v>128.84340529855646</v>
      </c>
    </row>
    <row r="4511" spans="1:8" x14ac:dyDescent="0.3">
      <c r="A4511" s="1">
        <v>45132.914293981485</v>
      </c>
      <c r="B4511">
        <v>-4.4800000000000004</v>
      </c>
      <c r="C4511">
        <v>6385711</v>
      </c>
      <c r="D4511">
        <f t="shared" si="353"/>
        <v>-8.4246870925714301</v>
      </c>
      <c r="E4511">
        <f t="shared" si="350"/>
        <v>6386796.5750724096</v>
      </c>
      <c r="F4511">
        <f t="shared" si="354"/>
        <v>35.639999999999915</v>
      </c>
      <c r="G4511">
        <f t="shared" si="351"/>
        <v>123.444256</v>
      </c>
      <c r="H4511">
        <f t="shared" si="352"/>
        <v>128.85642641460115</v>
      </c>
    </row>
    <row r="4512" spans="1:8" x14ac:dyDescent="0.3">
      <c r="A4512" s="1">
        <v>45132.914351851854</v>
      </c>
      <c r="B4512">
        <v>-4.4000000000000004</v>
      </c>
      <c r="C4512">
        <v>6386038</v>
      </c>
      <c r="D4512">
        <f t="shared" si="353"/>
        <v>-8.3920838170284071</v>
      </c>
      <c r="E4512">
        <f t="shared" si="350"/>
        <v>6387119.4844690403</v>
      </c>
      <c r="F4512">
        <f t="shared" si="354"/>
        <v>35.640000000000008</v>
      </c>
      <c r="G4512">
        <f t="shared" si="351"/>
        <v>123.51667999999999</v>
      </c>
      <c r="H4512">
        <f t="shared" si="352"/>
        <v>128.86959813792052</v>
      </c>
    </row>
    <row r="4513" spans="1:8" x14ac:dyDescent="0.3">
      <c r="A4513" s="1">
        <v>45132.914398148147</v>
      </c>
      <c r="B4513">
        <v>-4.3499999999999996</v>
      </c>
      <c r="C4513">
        <v>6385817</v>
      </c>
      <c r="D4513">
        <f t="shared" si="353"/>
        <v>-8.3593588132715997</v>
      </c>
      <c r="E4513">
        <f t="shared" si="350"/>
        <v>6386894.3777292166</v>
      </c>
      <c r="F4513">
        <f t="shared" si="354"/>
        <v>33.480000000000054</v>
      </c>
      <c r="G4513">
        <f t="shared" si="351"/>
        <v>123.56194499999999</v>
      </c>
      <c r="H4513">
        <f t="shared" si="352"/>
        <v>128.88281903943826</v>
      </c>
    </row>
    <row r="4514" spans="1:8" x14ac:dyDescent="0.3">
      <c r="A4514" s="1">
        <v>45132.914444444446</v>
      </c>
      <c r="B4514">
        <v>-4.3</v>
      </c>
      <c r="C4514">
        <v>6385849</v>
      </c>
      <c r="D4514">
        <f t="shared" si="353"/>
        <v>-8.3265059894246498</v>
      </c>
      <c r="E4514">
        <f t="shared" si="350"/>
        <v>6386922.2540785568</v>
      </c>
      <c r="F4514">
        <f t="shared" si="354"/>
        <v>31.320000000000004</v>
      </c>
      <c r="G4514">
        <f t="shared" si="351"/>
        <v>123.60720999999999</v>
      </c>
      <c r="H4514">
        <f t="shared" si="352"/>
        <v>128.89609158027244</v>
      </c>
    </row>
    <row r="4515" spans="1:8" x14ac:dyDescent="0.3">
      <c r="A4515" s="1">
        <v>45132.914502314816</v>
      </c>
      <c r="B4515">
        <v>-4.24</v>
      </c>
      <c r="C4515">
        <v>6386188</v>
      </c>
      <c r="D4515">
        <f t="shared" si="353"/>
        <v>-8.2934455717562585</v>
      </c>
      <c r="E4515">
        <f t="shared" si="350"/>
        <v>6387257.1034905817</v>
      </c>
      <c r="F4515">
        <f t="shared" si="354"/>
        <v>32.399999999999977</v>
      </c>
      <c r="G4515">
        <f t="shared" si="351"/>
        <v>123.661528</v>
      </c>
      <c r="H4515">
        <f t="shared" si="352"/>
        <v>128.90944798901046</v>
      </c>
    </row>
    <row r="4516" spans="1:8" x14ac:dyDescent="0.3">
      <c r="A4516" s="1">
        <v>45132.914548611108</v>
      </c>
      <c r="B4516">
        <v>-4.17</v>
      </c>
      <c r="C4516">
        <v>6385660</v>
      </c>
      <c r="D4516">
        <f t="shared" si="353"/>
        <v>-8.260100960554654</v>
      </c>
      <c r="E4516">
        <f t="shared" si="350"/>
        <v>6386724.9163288204</v>
      </c>
      <c r="F4516">
        <f t="shared" si="354"/>
        <v>33.480000000000054</v>
      </c>
      <c r="G4516">
        <f t="shared" si="351"/>
        <v>123.72489899999999</v>
      </c>
      <c r="H4516">
        <f t="shared" si="352"/>
        <v>128.92291921193592</v>
      </c>
    </row>
    <row r="4517" spans="1:8" x14ac:dyDescent="0.3">
      <c r="A4517" s="1">
        <v>45132.914594907408</v>
      </c>
      <c r="B4517">
        <v>-4.1100000000000003</v>
      </c>
      <c r="C4517">
        <v>6385842</v>
      </c>
      <c r="D4517">
        <f t="shared" si="353"/>
        <v>-8.2265579874417423</v>
      </c>
      <c r="E4517">
        <f t="shared" si="350"/>
        <v>6386902.7033518655</v>
      </c>
      <c r="F4517">
        <f t="shared" si="354"/>
        <v>31.320000000000004</v>
      </c>
      <c r="G4517">
        <f t="shared" si="351"/>
        <v>123.779217</v>
      </c>
      <c r="H4517">
        <f t="shared" si="352"/>
        <v>128.93647057307354</v>
      </c>
    </row>
    <row r="4518" spans="1:8" x14ac:dyDescent="0.3">
      <c r="A4518" s="1">
        <v>45132.914652777778</v>
      </c>
      <c r="B4518">
        <v>-4.04</v>
      </c>
      <c r="C4518">
        <v>6385946</v>
      </c>
      <c r="D4518">
        <f t="shared" si="353"/>
        <v>-8.1927352012833694</v>
      </c>
      <c r="E4518">
        <f t="shared" si="350"/>
        <v>6387002.4543100502</v>
      </c>
      <c r="F4518">
        <f t="shared" si="354"/>
        <v>33.479999999999961</v>
      </c>
      <c r="G4518">
        <f t="shared" si="351"/>
        <v>123.84258800000001</v>
      </c>
      <c r="H4518">
        <f t="shared" si="352"/>
        <v>128.95013497868152</v>
      </c>
    </row>
    <row r="4519" spans="1:8" x14ac:dyDescent="0.3">
      <c r="A4519" s="1">
        <v>45132.914699074077</v>
      </c>
      <c r="B4519">
        <v>-3.98</v>
      </c>
      <c r="C4519">
        <v>6385596</v>
      </c>
      <c r="D4519">
        <f t="shared" si="353"/>
        <v>-8.1587183475554461</v>
      </c>
      <c r="E4519">
        <f t="shared" si="350"/>
        <v>6386648.1799558774</v>
      </c>
      <c r="F4519">
        <f t="shared" si="354"/>
        <v>34.559999999999981</v>
      </c>
      <c r="G4519">
        <f t="shared" si="351"/>
        <v>123.896906</v>
      </c>
      <c r="H4519">
        <f t="shared" si="352"/>
        <v>128.96387778758759</v>
      </c>
    </row>
    <row r="4520" spans="1:8" x14ac:dyDescent="0.3">
      <c r="A4520" s="1">
        <v>45132.91474537037</v>
      </c>
      <c r="B4520">
        <v>-3.91</v>
      </c>
      <c r="C4520">
        <v>6385876</v>
      </c>
      <c r="D4520">
        <f t="shared" si="353"/>
        <v>-8.124425979128139</v>
      </c>
      <c r="E4520">
        <f t="shared" si="350"/>
        <v>6386923.8700358132</v>
      </c>
      <c r="F4520">
        <f t="shared" si="354"/>
        <v>35.640000000000008</v>
      </c>
      <c r="G4520">
        <f t="shared" si="351"/>
        <v>123.960277</v>
      </c>
      <c r="H4520">
        <f t="shared" si="352"/>
        <v>128.97773190443223</v>
      </c>
    </row>
    <row r="4521" spans="1:8" x14ac:dyDescent="0.3">
      <c r="A4521" s="1">
        <v>45132.914803240739</v>
      </c>
      <c r="B4521">
        <v>-3.85</v>
      </c>
      <c r="C4521">
        <v>6385638</v>
      </c>
      <c r="D4521">
        <f t="shared" si="353"/>
        <v>-8.0899437556080347</v>
      </c>
      <c r="E4521">
        <f t="shared" si="350"/>
        <v>6386681.5352963693</v>
      </c>
      <c r="F4521">
        <f t="shared" si="354"/>
        <v>34.559999999999981</v>
      </c>
      <c r="G4521">
        <f t="shared" si="351"/>
        <v>124.014595</v>
      </c>
      <c r="H4521">
        <f t="shared" si="352"/>
        <v>128.99166272273433</v>
      </c>
    </row>
    <row r="4522" spans="1:8" x14ac:dyDescent="0.3">
      <c r="A4522" s="1">
        <v>45132.914849537039</v>
      </c>
      <c r="B4522">
        <v>-3.79</v>
      </c>
      <c r="C4522">
        <v>6385587</v>
      </c>
      <c r="D4522">
        <f t="shared" si="353"/>
        <v>-8.0552708708914569</v>
      </c>
      <c r="E4522">
        <f t="shared" si="350"/>
        <v>6386626.1756203072</v>
      </c>
      <c r="F4522">
        <f t="shared" si="354"/>
        <v>34.560000000000031</v>
      </c>
      <c r="G4522">
        <f t="shared" si="351"/>
        <v>124.06891299999999</v>
      </c>
      <c r="H4522">
        <f t="shared" si="352"/>
        <v>129.00567056815984</v>
      </c>
    </row>
    <row r="4523" spans="1:8" x14ac:dyDescent="0.3">
      <c r="A4523" s="1">
        <v>45132.914895833332</v>
      </c>
      <c r="B4523">
        <v>-3.74</v>
      </c>
      <c r="C4523">
        <v>6385797</v>
      </c>
      <c r="D4523">
        <f t="shared" si="353"/>
        <v>-8.0204896290271765</v>
      </c>
      <c r="E4523">
        <f t="shared" si="350"/>
        <v>6386831.8013437642</v>
      </c>
      <c r="F4523">
        <f t="shared" si="354"/>
        <v>32.399999999999977</v>
      </c>
      <c r="G4523">
        <f t="shared" si="351"/>
        <v>124.114178</v>
      </c>
      <c r="H4523">
        <f t="shared" si="352"/>
        <v>129.01972218987302</v>
      </c>
    </row>
    <row r="4524" spans="1:8" x14ac:dyDescent="0.3">
      <c r="A4524" s="1">
        <v>45132.914953703701</v>
      </c>
      <c r="B4524">
        <v>-3.69</v>
      </c>
      <c r="C4524">
        <v>6386209</v>
      </c>
      <c r="D4524">
        <f t="shared" si="353"/>
        <v>-7.9855984530244868</v>
      </c>
      <c r="E4524">
        <f t="shared" si="350"/>
        <v>6387239.4122592052</v>
      </c>
      <c r="F4524">
        <f t="shared" si="354"/>
        <v>31.320000000000004</v>
      </c>
      <c r="G4524">
        <f t="shared" si="351"/>
        <v>124.159443</v>
      </c>
      <c r="H4524">
        <f t="shared" si="352"/>
        <v>129.03381822497809</v>
      </c>
    </row>
    <row r="4525" spans="1:8" x14ac:dyDescent="0.3">
      <c r="A4525" s="1">
        <v>45132.915000000001</v>
      </c>
      <c r="B4525">
        <v>-3.63</v>
      </c>
      <c r="C4525">
        <v>6385925</v>
      </c>
      <c r="D4525">
        <f t="shared" si="353"/>
        <v>-7.9505177668697939</v>
      </c>
      <c r="E4525">
        <f t="shared" si="350"/>
        <v>6386950.9983438104</v>
      </c>
      <c r="F4525">
        <f t="shared" si="354"/>
        <v>30.240000000000027</v>
      </c>
      <c r="G4525">
        <f t="shared" si="351"/>
        <v>124.21376100000001</v>
      </c>
      <c r="H4525">
        <f t="shared" si="352"/>
        <v>129.0479908221846</v>
      </c>
    </row>
    <row r="4526" spans="1:8" x14ac:dyDescent="0.3">
      <c r="A4526" s="1">
        <v>45132.915046296293</v>
      </c>
      <c r="B4526">
        <v>-3.58</v>
      </c>
      <c r="C4526">
        <v>6385785</v>
      </c>
      <c r="D4526">
        <f t="shared" si="353"/>
        <v>-7.9153323113157201</v>
      </c>
      <c r="E4526">
        <f t="shared" si="350"/>
        <v>6386806.570247313</v>
      </c>
      <c r="F4526">
        <f t="shared" si="354"/>
        <v>29.160000000000004</v>
      </c>
      <c r="G4526">
        <f t="shared" si="351"/>
        <v>124.25902600000001</v>
      </c>
      <c r="H4526">
        <f t="shared" si="352"/>
        <v>129.06220574622844</v>
      </c>
    </row>
    <row r="4527" spans="1:8" x14ac:dyDescent="0.3">
      <c r="A4527" s="1">
        <v>45132.91510416667</v>
      </c>
      <c r="B4527">
        <v>-3.5</v>
      </c>
      <c r="C4527">
        <v>6385930</v>
      </c>
      <c r="D4527">
        <f t="shared" si="353"/>
        <v>-7.8797990188584324</v>
      </c>
      <c r="E4527">
        <f t="shared" si="350"/>
        <v>6386947.0973602729</v>
      </c>
      <c r="F4527">
        <f t="shared" si="354"/>
        <v>31.320000000000004</v>
      </c>
      <c r="G4527">
        <f t="shared" si="351"/>
        <v>124.33145</v>
      </c>
      <c r="H4527">
        <f t="shared" si="352"/>
        <v>129.07656119638119</v>
      </c>
    </row>
    <row r="4528" spans="1:8" x14ac:dyDescent="0.3">
      <c r="A4528" s="1">
        <v>45132.915150462963</v>
      </c>
      <c r="B4528">
        <v>-3.37</v>
      </c>
      <c r="C4528">
        <v>6385994</v>
      </c>
      <c r="D4528">
        <f t="shared" si="353"/>
        <v>-7.8435266274493527</v>
      </c>
      <c r="E4528">
        <f t="shared" si="350"/>
        <v>6387006.5303841243</v>
      </c>
      <c r="F4528">
        <f t="shared" si="354"/>
        <v>39.960000000000008</v>
      </c>
      <c r="G4528">
        <f t="shared" si="351"/>
        <v>124.449139</v>
      </c>
      <c r="H4528">
        <f t="shared" si="352"/>
        <v>129.09121524251046</v>
      </c>
    </row>
    <row r="4529" spans="1:8" x14ac:dyDescent="0.3">
      <c r="A4529" s="1">
        <v>45132.915254629632</v>
      </c>
      <c r="B4529">
        <v>-3.32</v>
      </c>
      <c r="C4529">
        <v>6385989</v>
      </c>
      <c r="D4529">
        <f t="shared" si="353"/>
        <v>-7.8071782311181463</v>
      </c>
      <c r="E4529">
        <f t="shared" si="350"/>
        <v>6386996.9527719468</v>
      </c>
      <c r="F4529">
        <f t="shared" si="354"/>
        <v>39.960000000000008</v>
      </c>
      <c r="G4529">
        <f t="shared" si="351"/>
        <v>124.494404</v>
      </c>
      <c r="H4529">
        <f t="shared" si="352"/>
        <v>129.10589999462826</v>
      </c>
    </row>
    <row r="4530" spans="1:8" x14ac:dyDescent="0.3">
      <c r="A4530" s="1">
        <v>45132.915300925924</v>
      </c>
      <c r="B4530">
        <v>-3.27</v>
      </c>
      <c r="C4530">
        <v>6385953</v>
      </c>
      <c r="D4530">
        <f t="shared" si="353"/>
        <v>-7.7707333943597154</v>
      </c>
      <c r="E4530">
        <f t="shared" si="350"/>
        <v>6386956.3619425539</v>
      </c>
      <c r="F4530">
        <f t="shared" si="354"/>
        <v>38.879999999999988</v>
      </c>
      <c r="G4530">
        <f t="shared" si="351"/>
        <v>124.539669</v>
      </c>
      <c r="H4530">
        <f t="shared" si="352"/>
        <v>129.12062370867866</v>
      </c>
    </row>
    <row r="4531" spans="1:8" x14ac:dyDescent="0.3">
      <c r="A4531" s="1">
        <v>45132.915347222224</v>
      </c>
      <c r="B4531">
        <v>-3.22</v>
      </c>
      <c r="C4531">
        <v>6385851</v>
      </c>
      <c r="D4531">
        <f t="shared" si="353"/>
        <v>-7.7341929616534131</v>
      </c>
      <c r="E4531">
        <f t="shared" si="350"/>
        <v>6386849.7579938378</v>
      </c>
      <c r="F4531">
        <f t="shared" si="354"/>
        <v>38.879999999999988</v>
      </c>
      <c r="G4531">
        <f t="shared" si="351"/>
        <v>124.584934</v>
      </c>
      <c r="H4531">
        <f t="shared" si="352"/>
        <v>129.13538604349202</v>
      </c>
    </row>
    <row r="4532" spans="1:8" x14ac:dyDescent="0.3">
      <c r="A4532" s="1">
        <v>45132.915405092594</v>
      </c>
      <c r="B4532">
        <v>-3.17</v>
      </c>
      <c r="C4532">
        <v>6385951</v>
      </c>
      <c r="D4532">
        <f t="shared" si="353"/>
        <v>-7.6975577697797837</v>
      </c>
      <c r="E4532">
        <f t="shared" si="350"/>
        <v>6386945.1410228014</v>
      </c>
      <c r="F4532">
        <f t="shared" si="354"/>
        <v>35.640000000000008</v>
      </c>
      <c r="G4532">
        <f t="shared" si="351"/>
        <v>124.630199</v>
      </c>
      <c r="H4532">
        <f t="shared" si="352"/>
        <v>129.15018666100895</v>
      </c>
    </row>
    <row r="4533" spans="1:8" x14ac:dyDescent="0.3">
      <c r="A4533" s="1">
        <v>45132.915451388886</v>
      </c>
      <c r="B4533">
        <v>-3.12</v>
      </c>
      <c r="C4533">
        <v>6385998</v>
      </c>
      <c r="D4533">
        <f t="shared" si="353"/>
        <v>-7.6608286478935241</v>
      </c>
      <c r="E4533">
        <f t="shared" si="350"/>
        <v>6386987.511125559</v>
      </c>
      <c r="F4533">
        <f t="shared" si="354"/>
        <v>27</v>
      </c>
      <c r="G4533">
        <f t="shared" si="351"/>
        <v>124.67546400000001</v>
      </c>
      <c r="H4533">
        <f t="shared" si="352"/>
        <v>129.165025226251</v>
      </c>
    </row>
    <row r="4534" spans="1:8" x14ac:dyDescent="0.3">
      <c r="A4534" s="1">
        <v>45132.915497685186</v>
      </c>
      <c r="B4534">
        <v>-3.07</v>
      </c>
      <c r="C4534">
        <v>6385995</v>
      </c>
      <c r="D4534">
        <f t="shared" si="353"/>
        <v>-7.6240064175957203</v>
      </c>
      <c r="E4534">
        <f t="shared" si="350"/>
        <v>6386979.8683973532</v>
      </c>
      <c r="F4534">
        <f t="shared" si="354"/>
        <v>27</v>
      </c>
      <c r="G4534">
        <f t="shared" si="351"/>
        <v>124.72072900000001</v>
      </c>
      <c r="H4534">
        <f t="shared" si="352"/>
        <v>129.17990140729131</v>
      </c>
    </row>
    <row r="4535" spans="1:8" x14ac:dyDescent="0.3">
      <c r="A4535" s="1">
        <v>45132.915555555555</v>
      </c>
      <c r="B4535">
        <v>-3.03</v>
      </c>
      <c r="C4535">
        <v>6386026</v>
      </c>
      <c r="D4535">
        <f t="shared" si="353"/>
        <v>-7.5871720721390341</v>
      </c>
      <c r="E4535">
        <f t="shared" si="350"/>
        <v>6387006.2230455196</v>
      </c>
      <c r="F4535">
        <f t="shared" si="354"/>
        <v>25.920000000000023</v>
      </c>
      <c r="G4535">
        <f t="shared" si="351"/>
        <v>124.756941</v>
      </c>
      <c r="H4535">
        <f t="shared" si="352"/>
        <v>129.19478248285583</v>
      </c>
    </row>
    <row r="4536" spans="1:8" x14ac:dyDescent="0.3">
      <c r="A4536" s="1">
        <v>45132.915601851855</v>
      </c>
      <c r="B4536">
        <v>-2.98</v>
      </c>
      <c r="C4536">
        <v>6385975</v>
      </c>
      <c r="D4536">
        <f t="shared" si="353"/>
        <v>-7.550242887796986</v>
      </c>
      <c r="E4536">
        <f t="shared" si="350"/>
        <v>6386950.5646326039</v>
      </c>
      <c r="F4536">
        <f t="shared" si="354"/>
        <v>25.920000000000023</v>
      </c>
      <c r="G4536">
        <f t="shared" si="351"/>
        <v>124.802206</v>
      </c>
      <c r="H4536">
        <f t="shared" si="352"/>
        <v>129.20970187333</v>
      </c>
    </row>
    <row r="4537" spans="1:8" x14ac:dyDescent="0.3">
      <c r="A4537" s="1">
        <v>45132.915648148148</v>
      </c>
      <c r="B4537">
        <v>-2.94</v>
      </c>
      <c r="C4537">
        <v>6386233</v>
      </c>
      <c r="D4537">
        <f t="shared" si="353"/>
        <v>-7.5133024919854172</v>
      </c>
      <c r="E4537">
        <f t="shared" si="350"/>
        <v>6387203.9037029985</v>
      </c>
      <c r="F4537">
        <f t="shared" si="354"/>
        <v>24.839999999999996</v>
      </c>
      <c r="G4537">
        <f t="shared" si="351"/>
        <v>124.838418</v>
      </c>
      <c r="H4537">
        <f t="shared" si="352"/>
        <v>129.22462579323789</v>
      </c>
    </row>
    <row r="4538" spans="1:8" x14ac:dyDescent="0.3">
      <c r="A4538" s="1">
        <v>45132.915706018517</v>
      </c>
      <c r="B4538">
        <v>-2.89</v>
      </c>
      <c r="C4538">
        <v>6385841</v>
      </c>
      <c r="D4538">
        <f t="shared" si="353"/>
        <v>-7.4762681994490814</v>
      </c>
      <c r="E4538">
        <f t="shared" si="350"/>
        <v>6386807.2298192382</v>
      </c>
      <c r="F4538">
        <f t="shared" si="354"/>
        <v>24.839999999999996</v>
      </c>
      <c r="G4538">
        <f t="shared" si="351"/>
        <v>124.883683</v>
      </c>
      <c r="H4538">
        <f t="shared" si="352"/>
        <v>129.23958764742255</v>
      </c>
    </row>
    <row r="4539" spans="1:8" x14ac:dyDescent="0.3">
      <c r="A4539" s="1">
        <v>45132.915752314817</v>
      </c>
      <c r="B4539">
        <v>-2.86</v>
      </c>
      <c r="C4539">
        <v>6385750</v>
      </c>
      <c r="D4539">
        <f t="shared" si="353"/>
        <v>-7.4393036570160316</v>
      </c>
      <c r="E4539">
        <f t="shared" si="350"/>
        <v>6386711.5636331607</v>
      </c>
      <c r="F4539">
        <f t="shared" si="354"/>
        <v>22.679999999999996</v>
      </c>
      <c r="G4539">
        <f t="shared" si="351"/>
        <v>124.910842</v>
      </c>
      <c r="H4539">
        <f t="shared" si="352"/>
        <v>129.25452132256552</v>
      </c>
    </row>
    <row r="4540" spans="1:8" x14ac:dyDescent="0.3">
      <c r="A4540" s="1">
        <v>45132.915798611109</v>
      </c>
      <c r="B4540">
        <v>-2.82</v>
      </c>
      <c r="C4540">
        <v>6385994</v>
      </c>
      <c r="D4540">
        <f t="shared" si="353"/>
        <v>-7.4023228506820544</v>
      </c>
      <c r="E4540">
        <f t="shared" si="350"/>
        <v>6386950.8942892626</v>
      </c>
      <c r="F4540">
        <f t="shared" si="354"/>
        <v>22.679999999999996</v>
      </c>
      <c r="G4540">
        <f t="shared" si="351"/>
        <v>124.94705399999999</v>
      </c>
      <c r="H4540">
        <f t="shared" si="352"/>
        <v>129.26946156832443</v>
      </c>
    </row>
    <row r="4541" spans="1:8" x14ac:dyDescent="0.3">
      <c r="A4541" s="1">
        <v>45132.915856481479</v>
      </c>
      <c r="B4541">
        <v>-2.8</v>
      </c>
      <c r="C4541">
        <v>6385845</v>
      </c>
      <c r="D4541">
        <f t="shared" si="353"/>
        <v>-7.3654886660947003</v>
      </c>
      <c r="E4541">
        <f t="shared" si="350"/>
        <v>6386797.2423599688</v>
      </c>
      <c r="F4541">
        <f t="shared" si="354"/>
        <v>19.440000000000019</v>
      </c>
      <c r="G4541">
        <f t="shared" si="351"/>
        <v>124.96516</v>
      </c>
      <c r="H4541">
        <f t="shared" si="352"/>
        <v>129.28434257889774</v>
      </c>
    </row>
    <row r="4542" spans="1:8" x14ac:dyDescent="0.3">
      <c r="A4542" s="1">
        <v>45132.915902777779</v>
      </c>
      <c r="B4542">
        <v>-2.76</v>
      </c>
      <c r="C4542">
        <v>6385958</v>
      </c>
      <c r="D4542">
        <f t="shared" si="353"/>
        <v>-7.3286344847685232</v>
      </c>
      <c r="E4542">
        <f t="shared" si="350"/>
        <v>6386905.5868080575</v>
      </c>
      <c r="F4542">
        <f t="shared" si="354"/>
        <v>19.440000000000019</v>
      </c>
      <c r="G4542">
        <f t="shared" si="351"/>
        <v>125.001372</v>
      </c>
      <c r="H4542">
        <f t="shared" si="352"/>
        <v>129.29923166815351</v>
      </c>
    </row>
    <row r="4543" spans="1:8" x14ac:dyDescent="0.3">
      <c r="A4543" s="1">
        <v>45132.915949074071</v>
      </c>
      <c r="B4543">
        <v>-2.72</v>
      </c>
      <c r="C4543">
        <v>6385998</v>
      </c>
      <c r="D4543">
        <f t="shared" si="353"/>
        <v>-7.29176581356091</v>
      </c>
      <c r="E4543">
        <f t="shared" si="350"/>
        <v>6386940.9283276349</v>
      </c>
      <c r="F4543">
        <f t="shared" si="354"/>
        <v>18.359999999999992</v>
      </c>
      <c r="G4543">
        <f t="shared" si="351"/>
        <v>125.037584</v>
      </c>
      <c r="H4543">
        <f t="shared" si="352"/>
        <v>129.31412661132137</v>
      </c>
    </row>
    <row r="4544" spans="1:8" x14ac:dyDescent="0.3">
      <c r="A4544" s="1">
        <v>45132.916006944448</v>
      </c>
      <c r="B4544">
        <v>-2.69</v>
      </c>
      <c r="C4544">
        <v>6386219</v>
      </c>
      <c r="D4544">
        <f t="shared" si="353"/>
        <v>-7.2549627527023368</v>
      </c>
      <c r="E4544">
        <f t="shared" si="350"/>
        <v>6387157.2770419167</v>
      </c>
      <c r="F4544">
        <f t="shared" si="354"/>
        <v>18.359999999999992</v>
      </c>
      <c r="G4544">
        <f t="shared" si="351"/>
        <v>125.06474299999999</v>
      </c>
      <c r="H4544">
        <f t="shared" si="352"/>
        <v>129.32899504790825</v>
      </c>
    </row>
    <row r="4545" spans="1:8" x14ac:dyDescent="0.3">
      <c r="A4545" s="1">
        <v>45132.91605324074</v>
      </c>
      <c r="B4545">
        <v>-2.67</v>
      </c>
      <c r="C4545">
        <v>6385945</v>
      </c>
      <c r="D4545">
        <f t="shared" si="353"/>
        <v>-7.2183020388774795</v>
      </c>
      <c r="E4545">
        <f t="shared" si="350"/>
        <v>6386878.6426583948</v>
      </c>
      <c r="F4545">
        <f t="shared" si="354"/>
        <v>16.199999999999989</v>
      </c>
      <c r="G4545">
        <f t="shared" si="351"/>
        <v>125.082849</v>
      </c>
      <c r="H4545">
        <f t="shared" si="352"/>
        <v>129.34380597629348</v>
      </c>
    </row>
    <row r="4546" spans="1:8" x14ac:dyDescent="0.3">
      <c r="A4546" s="1">
        <v>45132.91611111111</v>
      </c>
      <c r="B4546">
        <v>-2.64</v>
      </c>
      <c r="C4546">
        <v>6385797</v>
      </c>
      <c r="D4546">
        <f t="shared" si="353"/>
        <v>-7.1816998821830991</v>
      </c>
      <c r="E4546">
        <f t="shared" si="350"/>
        <v>6386726.0145938853</v>
      </c>
      <c r="F4546">
        <f t="shared" si="354"/>
        <v>17.279999999999966</v>
      </c>
      <c r="G4546">
        <f t="shared" si="351"/>
        <v>125.11000799999999</v>
      </c>
      <c r="H4546">
        <f t="shared" si="352"/>
        <v>129.35859324759801</v>
      </c>
    </row>
    <row r="4547" spans="1:8" x14ac:dyDescent="0.3">
      <c r="A4547" s="1">
        <v>45132.91615740741</v>
      </c>
      <c r="B4547">
        <v>-2.63</v>
      </c>
      <c r="C4547">
        <v>6386098</v>
      </c>
      <c r="D4547">
        <f t="shared" si="353"/>
        <v>-7.1453183012452808</v>
      </c>
      <c r="E4547">
        <f t="shared" ref="E4547:E4610" si="355">C4547-(D4547*H4547)</f>
        <v>6387022.4133467777</v>
      </c>
      <c r="F4547">
        <f t="shared" si="354"/>
        <v>14.039999999999988</v>
      </c>
      <c r="G4547">
        <f t="shared" ref="G4547:G4610" si="356">0.9053*B4547+127.5</f>
        <v>125.119061</v>
      </c>
      <c r="H4547">
        <f t="shared" ref="H4547:H4610" si="357">0.404*D4547+132.26</f>
        <v>129.37329140629689</v>
      </c>
    </row>
    <row r="4548" spans="1:8" x14ac:dyDescent="0.3">
      <c r="A4548" s="1">
        <v>45132.916203703702</v>
      </c>
      <c r="B4548">
        <v>-2.6</v>
      </c>
      <c r="C4548">
        <v>6386052</v>
      </c>
      <c r="D4548">
        <f t="shared" ref="D4548:D4611" si="358">D4547+(B4548-D4547)/G4547</f>
        <v>-7.1089903567664994</v>
      </c>
      <c r="E4548">
        <f t="shared" si="355"/>
        <v>6386971.8178160535</v>
      </c>
      <c r="F4548">
        <f t="shared" si="354"/>
        <v>12.960000000000012</v>
      </c>
      <c r="G4548">
        <f t="shared" si="356"/>
        <v>125.14622</v>
      </c>
      <c r="H4548">
        <f t="shared" si="357"/>
        <v>129.38796789586632</v>
      </c>
    </row>
    <row r="4549" spans="1:8" x14ac:dyDescent="0.3">
      <c r="A4549" s="1">
        <v>45132.916261574072</v>
      </c>
      <c r="B4549">
        <v>-2.57</v>
      </c>
      <c r="C4549">
        <v>6385755</v>
      </c>
      <c r="D4549">
        <f t="shared" si="358"/>
        <v>-7.0727208605182987</v>
      </c>
      <c r="E4549">
        <f t="shared" si="355"/>
        <v>6386670.2286153426</v>
      </c>
      <c r="F4549">
        <f t="shared" si="354"/>
        <v>12.960000000000012</v>
      </c>
      <c r="G4549">
        <f t="shared" si="356"/>
        <v>125.173379</v>
      </c>
      <c r="H4549">
        <f t="shared" si="357"/>
        <v>129.40262077235059</v>
      </c>
    </row>
    <row r="4550" spans="1:8" x14ac:dyDescent="0.3">
      <c r="A4550" s="1">
        <v>45132.916307870371</v>
      </c>
      <c r="B4550">
        <v>-2.56</v>
      </c>
      <c r="C4550">
        <v>6386040</v>
      </c>
      <c r="D4550">
        <f t="shared" si="358"/>
        <v>-7.0366690985816147</v>
      </c>
      <c r="E4550">
        <f t="shared" si="355"/>
        <v>6386950.665911329</v>
      </c>
      <c r="F4550">
        <f t="shared" si="354"/>
        <v>11.879999999999987</v>
      </c>
      <c r="G4550">
        <f t="shared" si="356"/>
        <v>125.18243200000001</v>
      </c>
      <c r="H4550">
        <f t="shared" si="357"/>
        <v>129.41718568417301</v>
      </c>
    </row>
    <row r="4551" spans="1:8" x14ac:dyDescent="0.3">
      <c r="A4551" s="1">
        <v>45132.916354166664</v>
      </c>
      <c r="B4551">
        <v>-2.56</v>
      </c>
      <c r="C4551">
        <v>6386093</v>
      </c>
      <c r="D4551">
        <f t="shared" si="358"/>
        <v>-7.0009079376338743</v>
      </c>
      <c r="E4551">
        <f t="shared" si="355"/>
        <v>6386999.1389482031</v>
      </c>
      <c r="F4551">
        <f t="shared" si="354"/>
        <v>8.6400000000000077</v>
      </c>
      <c r="G4551">
        <f t="shared" si="356"/>
        <v>125.18243200000001</v>
      </c>
      <c r="H4551">
        <f t="shared" si="357"/>
        <v>129.43163319319589</v>
      </c>
    </row>
    <row r="4552" spans="1:8" x14ac:dyDescent="0.3">
      <c r="A4552" s="1">
        <v>45132.916412037041</v>
      </c>
      <c r="B4552">
        <v>-2.52</v>
      </c>
      <c r="C4552">
        <v>6386112</v>
      </c>
      <c r="D4552">
        <f t="shared" si="358"/>
        <v>-6.9651129153927833</v>
      </c>
      <c r="E4552">
        <f t="shared" si="355"/>
        <v>6387013.6066638287</v>
      </c>
      <c r="F4552">
        <f t="shared" ref="F4552:F4615" si="359">(B4552-B4547)*I$2</f>
        <v>11.879999999999987</v>
      </c>
      <c r="G4552">
        <f t="shared" si="356"/>
        <v>125.218644</v>
      </c>
      <c r="H4552">
        <f t="shared" si="357"/>
        <v>129.44609438218131</v>
      </c>
    </row>
    <row r="4553" spans="1:8" x14ac:dyDescent="0.3">
      <c r="A4553" s="1">
        <v>45132.916458333333</v>
      </c>
      <c r="B4553">
        <v>-2.5</v>
      </c>
      <c r="C4553">
        <v>6385856</v>
      </c>
      <c r="D4553">
        <f t="shared" si="358"/>
        <v>-6.9294543842606879</v>
      </c>
      <c r="E4553">
        <f t="shared" si="355"/>
        <v>6386753.090632285</v>
      </c>
      <c r="F4553">
        <f t="shared" si="359"/>
        <v>10.80000000000001</v>
      </c>
      <c r="G4553">
        <f t="shared" si="356"/>
        <v>125.23675</v>
      </c>
      <c r="H4553">
        <f t="shared" si="357"/>
        <v>129.46050042875868</v>
      </c>
    </row>
    <row r="4554" spans="1:8" x14ac:dyDescent="0.3">
      <c r="A4554" s="1">
        <v>45132.916504629633</v>
      </c>
      <c r="B4554">
        <v>-2.5</v>
      </c>
      <c r="C4554">
        <v>6385991</v>
      </c>
      <c r="D4554">
        <f t="shared" si="358"/>
        <v>-6.8940857374037492</v>
      </c>
      <c r="E4554">
        <f t="shared" si="355"/>
        <v>6386883.6102986941</v>
      </c>
      <c r="F4554">
        <f t="shared" si="359"/>
        <v>7.5599999999999827</v>
      </c>
      <c r="G4554">
        <f t="shared" si="356"/>
        <v>125.23675</v>
      </c>
      <c r="H4554">
        <f t="shared" si="357"/>
        <v>129.47478936208887</v>
      </c>
    </row>
    <row r="4555" spans="1:8" x14ac:dyDescent="0.3">
      <c r="A4555" s="1">
        <v>45132.916562500002</v>
      </c>
      <c r="B4555">
        <v>-2.46</v>
      </c>
      <c r="C4555">
        <v>6386156</v>
      </c>
      <c r="D4555">
        <f t="shared" si="358"/>
        <v>-6.8586801097632701</v>
      </c>
      <c r="E4555">
        <f t="shared" si="355"/>
        <v>6387044.1242682068</v>
      </c>
      <c r="F4555">
        <f t="shared" si="359"/>
        <v>10.80000000000001</v>
      </c>
      <c r="G4555">
        <f t="shared" si="356"/>
        <v>125.27296200000001</v>
      </c>
      <c r="H4555">
        <f t="shared" si="357"/>
        <v>129.48909323565562</v>
      </c>
    </row>
    <row r="4556" spans="1:8" x14ac:dyDescent="0.3">
      <c r="A4556" s="1">
        <v>45132.916608796295</v>
      </c>
      <c r="B4556">
        <v>-2.44</v>
      </c>
      <c r="C4556">
        <v>6386239</v>
      </c>
      <c r="D4556">
        <f t="shared" si="358"/>
        <v>-6.8234076931202976</v>
      </c>
      <c r="E4556">
        <f t="shared" si="355"/>
        <v>6387122.6541089034</v>
      </c>
      <c r="F4556">
        <f t="shared" si="359"/>
        <v>12.960000000000012</v>
      </c>
      <c r="G4556">
        <f t="shared" si="356"/>
        <v>125.291068</v>
      </c>
      <c r="H4556">
        <f t="shared" si="357"/>
        <v>129.50334329197938</v>
      </c>
    </row>
    <row r="4557" spans="1:8" x14ac:dyDescent="0.3">
      <c r="A4557" s="1">
        <v>45132.916655092595</v>
      </c>
      <c r="B4557">
        <v>-2.44</v>
      </c>
      <c r="C4557">
        <v>6386097</v>
      </c>
      <c r="D4557">
        <f t="shared" si="358"/>
        <v>-6.7884218975397195</v>
      </c>
      <c r="E4557">
        <f t="shared" si="355"/>
        <v>6386976.2192807375</v>
      </c>
      <c r="F4557">
        <f t="shared" si="359"/>
        <v>8.6400000000000077</v>
      </c>
      <c r="G4557">
        <f t="shared" si="356"/>
        <v>125.291068</v>
      </c>
      <c r="H4557">
        <f t="shared" si="357"/>
        <v>129.51747755339395</v>
      </c>
    </row>
    <row r="4558" spans="1:8" x14ac:dyDescent="0.3">
      <c r="A4558" s="1">
        <v>45132.916712962964</v>
      </c>
      <c r="B4558">
        <v>-2.42</v>
      </c>
      <c r="C4558">
        <v>6386106</v>
      </c>
      <c r="D4558">
        <f t="shared" si="358"/>
        <v>-6.7535557098116392</v>
      </c>
      <c r="E4558">
        <f t="shared" si="355"/>
        <v>6386980.7986302301</v>
      </c>
      <c r="F4558">
        <f t="shared" si="359"/>
        <v>8.6400000000000077</v>
      </c>
      <c r="G4558">
        <f t="shared" si="356"/>
        <v>125.309174</v>
      </c>
      <c r="H4558">
        <f t="shared" si="357"/>
        <v>129.53156349323609</v>
      </c>
    </row>
    <row r="4559" spans="1:8" x14ac:dyDescent="0.3">
      <c r="A4559" s="1">
        <v>45132.916759259257</v>
      </c>
      <c r="B4559">
        <v>-2.4</v>
      </c>
      <c r="C4559">
        <v>6386159</v>
      </c>
      <c r="D4559">
        <f t="shared" si="358"/>
        <v>-6.7188131959888953</v>
      </c>
      <c r="E4559">
        <f t="shared" si="355"/>
        <v>6387029.3926831931</v>
      </c>
      <c r="F4559">
        <f t="shared" si="359"/>
        <v>10.80000000000001</v>
      </c>
      <c r="G4559">
        <f t="shared" si="356"/>
        <v>125.32728</v>
      </c>
      <c r="H4559">
        <f t="shared" si="357"/>
        <v>129.54559946882048</v>
      </c>
    </row>
    <row r="4560" spans="1:8" x14ac:dyDescent="0.3">
      <c r="A4560" s="1">
        <v>45132.916805555556</v>
      </c>
      <c r="B4560">
        <v>-2.38</v>
      </c>
      <c r="C4560">
        <v>6386367</v>
      </c>
      <c r="D4560">
        <f t="shared" si="358"/>
        <v>-6.6841933335296693</v>
      </c>
      <c r="E4560">
        <f t="shared" si="355"/>
        <v>6387233.001320323</v>
      </c>
      <c r="F4560">
        <f t="shared" si="359"/>
        <v>8.6400000000000077</v>
      </c>
      <c r="G4560">
        <f t="shared" si="356"/>
        <v>125.345386</v>
      </c>
      <c r="H4560">
        <f t="shared" si="357"/>
        <v>129.559585893254</v>
      </c>
    </row>
    <row r="4561" spans="1:8" x14ac:dyDescent="0.3">
      <c r="A4561" s="1">
        <v>45132.916863425926</v>
      </c>
      <c r="B4561">
        <v>-2.38</v>
      </c>
      <c r="C4561">
        <v>6386175</v>
      </c>
      <c r="D4561">
        <f t="shared" si="358"/>
        <v>-6.6498546676171504</v>
      </c>
      <c r="E4561">
        <f t="shared" si="355"/>
        <v>6387036.6446692301</v>
      </c>
      <c r="F4561">
        <f t="shared" si="359"/>
        <v>6.4800000000000058</v>
      </c>
      <c r="G4561">
        <f t="shared" si="356"/>
        <v>125.345386</v>
      </c>
      <c r="H4561">
        <f t="shared" si="357"/>
        <v>129.57345871428265</v>
      </c>
    </row>
    <row r="4562" spans="1:8" x14ac:dyDescent="0.3">
      <c r="A4562" s="1">
        <v>45132.916909722226</v>
      </c>
      <c r="B4562">
        <v>-2.38</v>
      </c>
      <c r="C4562">
        <v>6386188</v>
      </c>
      <c r="D4562">
        <f t="shared" si="358"/>
        <v>-6.6157899540774183</v>
      </c>
      <c r="E4562">
        <f t="shared" si="355"/>
        <v>6387045.3218339328</v>
      </c>
      <c r="F4562">
        <f t="shared" si="359"/>
        <v>6.4800000000000058</v>
      </c>
      <c r="G4562">
        <f t="shared" si="356"/>
        <v>125.345386</v>
      </c>
      <c r="H4562">
        <f t="shared" si="357"/>
        <v>129.58722085855271</v>
      </c>
    </row>
    <row r="4563" spans="1:8" x14ac:dyDescent="0.3">
      <c r="A4563" s="1">
        <v>45132.916956018518</v>
      </c>
      <c r="B4563">
        <v>-2.37</v>
      </c>
      <c r="C4563">
        <v>6386038</v>
      </c>
      <c r="D4563">
        <f t="shared" si="358"/>
        <v>-6.5819172277683906</v>
      </c>
      <c r="E4563">
        <f t="shared" si="355"/>
        <v>6386891.02243225</v>
      </c>
      <c r="F4563">
        <f t="shared" si="359"/>
        <v>5.3999999999999808</v>
      </c>
      <c r="G4563">
        <f t="shared" si="356"/>
        <v>125.354439</v>
      </c>
      <c r="H4563">
        <f t="shared" si="357"/>
        <v>129.60090543998157</v>
      </c>
    </row>
    <row r="4564" spans="1:8" x14ac:dyDescent="0.3">
      <c r="A4564" s="1">
        <v>45132.917013888888</v>
      </c>
      <c r="B4564">
        <v>-2.36</v>
      </c>
      <c r="C4564">
        <v>6386162</v>
      </c>
      <c r="D4564">
        <f t="shared" si="358"/>
        <v>-6.5482373895317219</v>
      </c>
      <c r="E4564">
        <f t="shared" si="355"/>
        <v>6387010.7465943238</v>
      </c>
      <c r="F4564">
        <f t="shared" si="359"/>
        <v>4.3200000000000038</v>
      </c>
      <c r="G4564">
        <f t="shared" si="356"/>
        <v>125.36349199999999</v>
      </c>
      <c r="H4564">
        <f t="shared" si="357"/>
        <v>129.61451209462916</v>
      </c>
    </row>
    <row r="4565" spans="1:8" x14ac:dyDescent="0.3">
      <c r="A4565" s="1">
        <v>45132.917060185187</v>
      </c>
      <c r="B4565">
        <v>-2.33</v>
      </c>
      <c r="C4565">
        <v>6386357</v>
      </c>
      <c r="D4565">
        <f t="shared" si="358"/>
        <v>-6.5145893367993386</v>
      </c>
      <c r="E4565">
        <f t="shared" si="355"/>
        <v>6387201.4738764977</v>
      </c>
      <c r="F4565">
        <f t="shared" si="359"/>
        <v>5.3999999999999808</v>
      </c>
      <c r="G4565">
        <f t="shared" si="356"/>
        <v>125.39065100000001</v>
      </c>
      <c r="H4565">
        <f t="shared" si="357"/>
        <v>129.62810590793305</v>
      </c>
    </row>
    <row r="4566" spans="1:8" x14ac:dyDescent="0.3">
      <c r="A4566" s="1">
        <v>45132.91710648148</v>
      </c>
      <c r="B4566">
        <v>-2.3199999999999998</v>
      </c>
      <c r="C4566">
        <v>6386041</v>
      </c>
      <c r="D4566">
        <f t="shared" si="358"/>
        <v>-6.4811371670933262</v>
      </c>
      <c r="E4566">
        <f t="shared" si="355"/>
        <v>6386881.2251255726</v>
      </c>
      <c r="F4566">
        <f t="shared" si="359"/>
        <v>6.4800000000000058</v>
      </c>
      <c r="G4566">
        <f t="shared" si="356"/>
        <v>125.399704</v>
      </c>
      <c r="H4566">
        <f t="shared" si="357"/>
        <v>129.64162058449429</v>
      </c>
    </row>
    <row r="4567" spans="1:8" x14ac:dyDescent="0.3">
      <c r="A4567" s="1">
        <v>45132.917164351849</v>
      </c>
      <c r="B4567">
        <v>-2.3199999999999998</v>
      </c>
      <c r="C4567">
        <v>6385981</v>
      </c>
      <c r="D4567">
        <f t="shared" si="358"/>
        <v>-6.4479541767483628</v>
      </c>
      <c r="E4567">
        <f t="shared" si="355"/>
        <v>6386817.0096697379</v>
      </c>
      <c r="F4567">
        <f t="shared" si="359"/>
        <v>6.4800000000000058</v>
      </c>
      <c r="G4567">
        <f t="shared" si="356"/>
        <v>125.399704</v>
      </c>
      <c r="H4567">
        <f t="shared" si="357"/>
        <v>129.65502651259365</v>
      </c>
    </row>
    <row r="4568" spans="1:8" x14ac:dyDescent="0.3">
      <c r="A4568" s="1">
        <v>45132.917210648149</v>
      </c>
      <c r="B4568">
        <v>-2.29</v>
      </c>
      <c r="C4568">
        <v>6385949</v>
      </c>
      <c r="D4568">
        <f t="shared" si="358"/>
        <v>-6.4147965691614397</v>
      </c>
      <c r="E4568">
        <f t="shared" si="355"/>
        <v>6386780.7965497673</v>
      </c>
      <c r="F4568">
        <f t="shared" si="359"/>
        <v>8.6400000000000077</v>
      </c>
      <c r="G4568">
        <f t="shared" si="356"/>
        <v>125.426863</v>
      </c>
      <c r="H4568">
        <f t="shared" si="357"/>
        <v>129.66842218605876</v>
      </c>
    </row>
    <row r="4569" spans="1:8" x14ac:dyDescent="0.3">
      <c r="A4569" s="1">
        <v>45132.917314814818</v>
      </c>
      <c r="B4569">
        <v>-2.2599999999999998</v>
      </c>
      <c r="C4569">
        <v>6386132</v>
      </c>
      <c r="D4569">
        <f t="shared" si="358"/>
        <v>-6.3816713161670995</v>
      </c>
      <c r="E4569">
        <f t="shared" si="355"/>
        <v>6386959.5866538463</v>
      </c>
      <c r="F4569">
        <f t="shared" si="359"/>
        <v>10.80000000000001</v>
      </c>
      <c r="G4569">
        <f t="shared" si="356"/>
        <v>125.45402199999999</v>
      </c>
      <c r="H4569">
        <f t="shared" si="357"/>
        <v>129.68180478826849</v>
      </c>
    </row>
    <row r="4570" spans="1:8" x14ac:dyDescent="0.3">
      <c r="A4570" s="1">
        <v>45132.917361111111</v>
      </c>
      <c r="B4570">
        <v>-2.25</v>
      </c>
      <c r="C4570">
        <v>6386170</v>
      </c>
      <c r="D4570">
        <f t="shared" si="358"/>
        <v>-6.3487375668117609</v>
      </c>
      <c r="E4570">
        <f t="shared" si="355"/>
        <v>6386993.4002172351</v>
      </c>
      <c r="F4570">
        <f t="shared" si="359"/>
        <v>8.6400000000000077</v>
      </c>
      <c r="G4570">
        <f t="shared" si="356"/>
        <v>125.463075</v>
      </c>
      <c r="H4570">
        <f t="shared" si="357"/>
        <v>129.69511002300803</v>
      </c>
    </row>
    <row r="4571" spans="1:8" x14ac:dyDescent="0.3">
      <c r="A4571" s="1">
        <v>45132.917407407411</v>
      </c>
      <c r="B4571">
        <v>-2.25</v>
      </c>
      <c r="C4571">
        <v>6386168</v>
      </c>
      <c r="D4571">
        <f t="shared" si="358"/>
        <v>-6.3160686913931423</v>
      </c>
      <c r="E4571">
        <f t="shared" si="355"/>
        <v>6386987.2465847433</v>
      </c>
      <c r="F4571">
        <f t="shared" si="359"/>
        <v>7.5599999999999827</v>
      </c>
      <c r="G4571">
        <f t="shared" si="356"/>
        <v>125.463075</v>
      </c>
      <c r="H4571">
        <f t="shared" si="357"/>
        <v>129.70830824867716</v>
      </c>
    </row>
    <row r="4572" spans="1:8" x14ac:dyDescent="0.3">
      <c r="A4572" s="1">
        <v>45132.91746527778</v>
      </c>
      <c r="B4572">
        <v>-2.23</v>
      </c>
      <c r="C4572">
        <v>6386255</v>
      </c>
      <c r="D4572">
        <f t="shared" si="358"/>
        <v>-6.2835007928987592</v>
      </c>
      <c r="E4572">
        <f t="shared" si="355"/>
        <v>6387070.1049324544</v>
      </c>
      <c r="F4572">
        <f t="shared" si="359"/>
        <v>9.7199999999999847</v>
      </c>
      <c r="G4572">
        <f t="shared" si="356"/>
        <v>125.48118100000001</v>
      </c>
      <c r="H4572">
        <f t="shared" si="357"/>
        <v>129.72146567966888</v>
      </c>
    </row>
    <row r="4573" spans="1:8" x14ac:dyDescent="0.3">
      <c r="A4573" s="1">
        <v>45132.917511574073</v>
      </c>
      <c r="B4573">
        <v>-2.23</v>
      </c>
      <c r="C4573">
        <v>6386512</v>
      </c>
      <c r="D4573">
        <f t="shared" si="358"/>
        <v>-6.2511971377960966</v>
      </c>
      <c r="E4573">
        <f t="shared" si="355"/>
        <v>6387322.9960373202</v>
      </c>
      <c r="F4573">
        <f t="shared" si="359"/>
        <v>6.4800000000000058</v>
      </c>
      <c r="G4573">
        <f t="shared" si="356"/>
        <v>125.48118100000001</v>
      </c>
      <c r="H4573">
        <f t="shared" si="357"/>
        <v>129.73451635633037</v>
      </c>
    </row>
    <row r="4574" spans="1:8" x14ac:dyDescent="0.3">
      <c r="A4574" s="1">
        <v>45132.917557870373</v>
      </c>
      <c r="B4574">
        <v>-2.23</v>
      </c>
      <c r="C4574">
        <v>6386179</v>
      </c>
      <c r="D4574">
        <f t="shared" si="358"/>
        <v>-6.2191509209391151</v>
      </c>
      <c r="E4574">
        <f t="shared" si="355"/>
        <v>6386985.9190541795</v>
      </c>
      <c r="F4574">
        <f t="shared" si="359"/>
        <v>3.2399999999999789</v>
      </c>
      <c r="G4574">
        <f t="shared" si="356"/>
        <v>125.48118100000001</v>
      </c>
      <c r="H4574">
        <f t="shared" si="357"/>
        <v>129.7474630279406</v>
      </c>
    </row>
    <row r="4575" spans="1:8" x14ac:dyDescent="0.3">
      <c r="A4575" s="1">
        <v>45132.917615740742</v>
      </c>
      <c r="B4575">
        <v>-2.21</v>
      </c>
      <c r="C4575">
        <v>6386296</v>
      </c>
      <c r="D4575">
        <f t="shared" si="358"/>
        <v>-6.1872007042692614</v>
      </c>
      <c r="E4575">
        <f t="shared" si="355"/>
        <v>6387098.8534583142</v>
      </c>
      <c r="F4575">
        <f t="shared" si="359"/>
        <v>4.3200000000000038</v>
      </c>
      <c r="G4575">
        <f t="shared" si="356"/>
        <v>125.499287</v>
      </c>
      <c r="H4575">
        <f t="shared" si="357"/>
        <v>129.76037091547522</v>
      </c>
    </row>
    <row r="4576" spans="1:8" x14ac:dyDescent="0.3">
      <c r="A4576" s="1">
        <v>45132.917662037034</v>
      </c>
      <c r="B4576">
        <v>-2.19</v>
      </c>
      <c r="C4576">
        <v>6385992</v>
      </c>
      <c r="D4576">
        <f t="shared" si="358"/>
        <v>-6.1553503185035696</v>
      </c>
      <c r="E4576">
        <f t="shared" si="355"/>
        <v>6386790.7997447578</v>
      </c>
      <c r="F4576">
        <f t="shared" si="359"/>
        <v>6.4800000000000058</v>
      </c>
      <c r="G4576">
        <f t="shared" si="356"/>
        <v>125.517393</v>
      </c>
      <c r="H4576">
        <f t="shared" si="357"/>
        <v>129.77323847132456</v>
      </c>
    </row>
    <row r="4577" spans="1:8" x14ac:dyDescent="0.3">
      <c r="A4577" s="1">
        <v>45132.917719907404</v>
      </c>
      <c r="B4577">
        <v>-2.19</v>
      </c>
      <c r="C4577">
        <v>6386172</v>
      </c>
      <c r="D4577">
        <f t="shared" si="358"/>
        <v>-6.1237582799523578</v>
      </c>
      <c r="E4577">
        <f t="shared" si="355"/>
        <v>6386966.7781022564</v>
      </c>
      <c r="F4577">
        <f t="shared" si="359"/>
        <v>4.3200000000000038</v>
      </c>
      <c r="G4577">
        <f t="shared" si="356"/>
        <v>125.517393</v>
      </c>
      <c r="H4577">
        <f t="shared" si="357"/>
        <v>129.78600165489925</v>
      </c>
    </row>
    <row r="4578" spans="1:8" x14ac:dyDescent="0.3">
      <c r="A4578" s="1">
        <v>45132.917766203704</v>
      </c>
      <c r="B4578">
        <v>-2.19</v>
      </c>
      <c r="C4578">
        <v>6386163</v>
      </c>
      <c r="D4578">
        <f t="shared" si="358"/>
        <v>-6.092417935909741</v>
      </c>
      <c r="E4578">
        <f t="shared" si="355"/>
        <v>6386953.7877034554</v>
      </c>
      <c r="F4578">
        <f t="shared" si="359"/>
        <v>4.3200000000000038</v>
      </c>
      <c r="G4578">
        <f t="shared" si="356"/>
        <v>125.517393</v>
      </c>
      <c r="H4578">
        <f t="shared" si="357"/>
        <v>129.79866315389245</v>
      </c>
    </row>
    <row r="4579" spans="1:8" x14ac:dyDescent="0.3">
      <c r="A4579" s="1">
        <v>45132.917812500003</v>
      </c>
      <c r="B4579">
        <v>-2.17</v>
      </c>
      <c r="C4579">
        <v>6386593</v>
      </c>
      <c r="D4579">
        <f t="shared" si="358"/>
        <v>-6.0611679406528305</v>
      </c>
      <c r="E4579">
        <f t="shared" si="355"/>
        <v>6387379.8080180818</v>
      </c>
      <c r="F4579">
        <f t="shared" si="359"/>
        <v>6.4800000000000058</v>
      </c>
      <c r="G4579">
        <f t="shared" si="356"/>
        <v>125.535499</v>
      </c>
      <c r="H4579">
        <f t="shared" si="357"/>
        <v>129.81128815197624</v>
      </c>
    </row>
    <row r="4580" spans="1:8" x14ac:dyDescent="0.3">
      <c r="A4580" s="1">
        <v>45132.917870370373</v>
      </c>
      <c r="B4580">
        <v>-2.14</v>
      </c>
      <c r="C4580">
        <v>6386270</v>
      </c>
      <c r="D4580">
        <f t="shared" si="358"/>
        <v>-6.0299324098915053</v>
      </c>
      <c r="E4580">
        <f t="shared" si="355"/>
        <v>6387052.8293862455</v>
      </c>
      <c r="F4580">
        <f t="shared" si="359"/>
        <v>7.5599999999999827</v>
      </c>
      <c r="G4580">
        <f t="shared" si="356"/>
        <v>125.562658</v>
      </c>
      <c r="H4580">
        <f t="shared" si="357"/>
        <v>129.82390730640381</v>
      </c>
    </row>
    <row r="4581" spans="1:8" x14ac:dyDescent="0.3">
      <c r="A4581" s="1">
        <v>45132.917916666665</v>
      </c>
      <c r="B4581">
        <v>-2.13</v>
      </c>
      <c r="C4581">
        <v>6386037</v>
      </c>
      <c r="D4581">
        <f t="shared" si="358"/>
        <v>-5.998872758303917</v>
      </c>
      <c r="E4581">
        <f t="shared" si="355"/>
        <v>6386815.8723753672</v>
      </c>
      <c r="F4581">
        <f t="shared" si="359"/>
        <v>6.4800000000000058</v>
      </c>
      <c r="G4581">
        <f t="shared" si="356"/>
        <v>125.57171099999999</v>
      </c>
      <c r="H4581">
        <f t="shared" si="357"/>
        <v>129.83645540564521</v>
      </c>
    </row>
    <row r="4582" spans="1:8" x14ac:dyDescent="0.3">
      <c r="A4582" s="1">
        <v>45132.917962962965</v>
      </c>
      <c r="B4582">
        <v>-2.12</v>
      </c>
      <c r="C4582">
        <v>6386084</v>
      </c>
      <c r="D4582">
        <f t="shared" si="358"/>
        <v>-5.9679830560977898</v>
      </c>
      <c r="E4582">
        <f t="shared" si="355"/>
        <v>6386858.9362430098</v>
      </c>
      <c r="F4582">
        <f t="shared" si="359"/>
        <v>7.5599999999999827</v>
      </c>
      <c r="G4582">
        <f t="shared" si="356"/>
        <v>125.580764</v>
      </c>
      <c r="H4582">
        <f t="shared" si="357"/>
        <v>129.84893484533649</v>
      </c>
    </row>
    <row r="4583" spans="1:8" x14ac:dyDescent="0.3">
      <c r="A4583" s="1">
        <v>45132.918020833335</v>
      </c>
      <c r="B4583">
        <v>-2.09</v>
      </c>
      <c r="C4583">
        <v>6386129</v>
      </c>
      <c r="D4583">
        <f t="shared" si="358"/>
        <v>-5.9371026654027803</v>
      </c>
      <c r="E4583">
        <f t="shared" si="355"/>
        <v>6386900.0005265502</v>
      </c>
      <c r="F4583">
        <f t="shared" si="359"/>
        <v>10.80000000000001</v>
      </c>
      <c r="G4583">
        <f t="shared" si="356"/>
        <v>125.607923</v>
      </c>
      <c r="H4583">
        <f t="shared" si="357"/>
        <v>129.86141052317726</v>
      </c>
    </row>
    <row r="4584" spans="1:8" x14ac:dyDescent="0.3">
      <c r="A4584" s="1">
        <v>45132.918067129627</v>
      </c>
      <c r="B4584">
        <v>-2.0699999999999998</v>
      </c>
      <c r="C4584">
        <v>6386531</v>
      </c>
      <c r="D4584">
        <f t="shared" si="358"/>
        <v>-5.9063155735295805</v>
      </c>
      <c r="E4584">
        <f t="shared" si="355"/>
        <v>6387298.0759340385</v>
      </c>
      <c r="F4584">
        <f t="shared" si="359"/>
        <v>10.80000000000001</v>
      </c>
      <c r="G4584">
        <f t="shared" si="356"/>
        <v>125.626029</v>
      </c>
      <c r="H4584">
        <f t="shared" si="357"/>
        <v>129.87384850829403</v>
      </c>
    </row>
    <row r="4585" spans="1:8" x14ac:dyDescent="0.3">
      <c r="A4585" s="1">
        <v>45132.918113425927</v>
      </c>
      <c r="B4585">
        <v>-2.04</v>
      </c>
      <c r="C4585">
        <v>6386283</v>
      </c>
      <c r="D4585">
        <f t="shared" si="358"/>
        <v>-5.8755391842390328</v>
      </c>
      <c r="E4585">
        <f t="shared" si="355"/>
        <v>6387046.1519403821</v>
      </c>
      <c r="F4585">
        <f t="shared" si="359"/>
        <v>10.80000000000001</v>
      </c>
      <c r="G4585">
        <f t="shared" si="356"/>
        <v>125.653188</v>
      </c>
      <c r="H4585">
        <f t="shared" si="357"/>
        <v>129.88628216956741</v>
      </c>
    </row>
    <row r="4586" spans="1:8" x14ac:dyDescent="0.3">
      <c r="A4586" s="1">
        <v>45132.918171296296</v>
      </c>
      <c r="B4586">
        <v>-2.0099999999999998</v>
      </c>
      <c r="C4586">
        <v>6386337</v>
      </c>
      <c r="D4586">
        <f t="shared" si="358"/>
        <v>-5.8447756258624715</v>
      </c>
      <c r="E4586">
        <f t="shared" si="355"/>
        <v>6387096.2288178215</v>
      </c>
      <c r="F4586">
        <f t="shared" si="359"/>
        <v>12.960000000000012</v>
      </c>
      <c r="G4586">
        <f t="shared" si="356"/>
        <v>125.680347</v>
      </c>
      <c r="H4586">
        <f t="shared" si="357"/>
        <v>129.89871064715155</v>
      </c>
    </row>
    <row r="4587" spans="1:8" x14ac:dyDescent="0.3">
      <c r="A4587" s="1">
        <v>45132.918217592596</v>
      </c>
      <c r="B4587">
        <v>-2</v>
      </c>
      <c r="C4587">
        <v>6386287</v>
      </c>
      <c r="D4587">
        <f t="shared" si="358"/>
        <v>-5.8141839246328235</v>
      </c>
      <c r="E4587">
        <f t="shared" si="355"/>
        <v>6387042.326853049</v>
      </c>
      <c r="F4587">
        <f t="shared" si="359"/>
        <v>12.960000000000012</v>
      </c>
      <c r="G4587">
        <f t="shared" si="356"/>
        <v>125.68940000000001</v>
      </c>
      <c r="H4587">
        <f t="shared" si="357"/>
        <v>129.91106969444834</v>
      </c>
    </row>
    <row r="4588" spans="1:8" x14ac:dyDescent="0.3">
      <c r="A4588" s="1">
        <v>45132.918263888889</v>
      </c>
      <c r="B4588">
        <v>-1.98</v>
      </c>
      <c r="C4588">
        <v>6386230</v>
      </c>
      <c r="D4588">
        <f t="shared" si="358"/>
        <v>-5.7836786956745119</v>
      </c>
      <c r="E4588">
        <f t="shared" si="355"/>
        <v>6386981.4351648306</v>
      </c>
      <c r="F4588">
        <f t="shared" si="359"/>
        <v>11.879999999999987</v>
      </c>
      <c r="G4588">
        <f t="shared" si="356"/>
        <v>125.707506</v>
      </c>
      <c r="H4588">
        <f t="shared" si="357"/>
        <v>129.9233938069475</v>
      </c>
    </row>
    <row r="4589" spans="1:8" x14ac:dyDescent="0.3">
      <c r="A4589" s="1">
        <v>45132.918321759258</v>
      </c>
      <c r="B4589">
        <v>-1.96</v>
      </c>
      <c r="C4589">
        <v>6386150</v>
      </c>
      <c r="D4589">
        <f t="shared" si="358"/>
        <v>-5.7532614292968418</v>
      </c>
      <c r="E4589">
        <f t="shared" si="355"/>
        <v>6386897.5539497407</v>
      </c>
      <c r="F4589">
        <f t="shared" si="359"/>
        <v>11.879999999999987</v>
      </c>
      <c r="G4589">
        <f t="shared" si="356"/>
        <v>125.725612</v>
      </c>
      <c r="H4589">
        <f t="shared" si="357"/>
        <v>129.93568238256407</v>
      </c>
    </row>
    <row r="4590" spans="1:8" x14ac:dyDescent="0.3">
      <c r="A4590" s="1">
        <v>45132.918368055558</v>
      </c>
      <c r="B4590">
        <v>-1.94</v>
      </c>
      <c r="C4590">
        <v>6386104</v>
      </c>
      <c r="D4590">
        <f t="shared" si="358"/>
        <v>-5.7229314005251632</v>
      </c>
      <c r="E4590">
        <f t="shared" si="355"/>
        <v>6386847.6831217324</v>
      </c>
      <c r="F4590">
        <f t="shared" si="359"/>
        <v>10.80000000000001</v>
      </c>
      <c r="G4590">
        <f t="shared" si="356"/>
        <v>125.743718</v>
      </c>
      <c r="H4590">
        <f t="shared" si="357"/>
        <v>129.94793571418782</v>
      </c>
    </row>
    <row r="4591" spans="1:8" x14ac:dyDescent="0.3">
      <c r="A4591" s="1">
        <v>45132.918414351851</v>
      </c>
      <c r="B4591">
        <v>-1.94</v>
      </c>
      <c r="C4591">
        <v>6386420</v>
      </c>
      <c r="D4591">
        <f t="shared" si="358"/>
        <v>-5.692846944134863</v>
      </c>
      <c r="E4591">
        <f t="shared" si="355"/>
        <v>6387159.8429002743</v>
      </c>
      <c r="F4591">
        <f t="shared" si="359"/>
        <v>7.5599999999999827</v>
      </c>
      <c r="G4591">
        <f t="shared" si="356"/>
        <v>125.743718</v>
      </c>
      <c r="H4591">
        <f t="shared" si="357"/>
        <v>129.96008983456952</v>
      </c>
    </row>
    <row r="4592" spans="1:8" x14ac:dyDescent="0.3">
      <c r="A4592" s="1">
        <v>45132.91847222222</v>
      </c>
      <c r="B4592">
        <v>-1.93</v>
      </c>
      <c r="C4592">
        <v>6386175</v>
      </c>
      <c r="D4592">
        <f t="shared" si="358"/>
        <v>-5.6629222130708836</v>
      </c>
      <c r="E4592">
        <f t="shared" si="355"/>
        <v>6386911.0223419527</v>
      </c>
      <c r="F4592">
        <f t="shared" si="359"/>
        <v>7.5600000000000067</v>
      </c>
      <c r="G4592">
        <f t="shared" si="356"/>
        <v>125.752771</v>
      </c>
      <c r="H4592">
        <f t="shared" si="357"/>
        <v>129.97217942591936</v>
      </c>
    </row>
    <row r="4593" spans="1:8" x14ac:dyDescent="0.3">
      <c r="A4593" s="1">
        <v>45132.91851851852</v>
      </c>
      <c r="B4593">
        <v>-1.9</v>
      </c>
      <c r="C4593">
        <v>6386468</v>
      </c>
      <c r="D4593">
        <f t="shared" si="358"/>
        <v>-5.6329990377551615</v>
      </c>
      <c r="E4593">
        <f t="shared" si="355"/>
        <v>6387200.2012587572</v>
      </c>
      <c r="F4593">
        <f t="shared" si="359"/>
        <v>8.6400000000000077</v>
      </c>
      <c r="G4593">
        <f t="shared" si="356"/>
        <v>125.77992999999999</v>
      </c>
      <c r="H4593">
        <f t="shared" si="357"/>
        <v>129.9842683887469</v>
      </c>
    </row>
    <row r="4594" spans="1:8" x14ac:dyDescent="0.3">
      <c r="A4594" s="1">
        <v>45132.918564814812</v>
      </c>
      <c r="B4594">
        <v>-1.88</v>
      </c>
      <c r="C4594">
        <v>6386197</v>
      </c>
      <c r="D4594">
        <f t="shared" si="358"/>
        <v>-5.603161216747031</v>
      </c>
      <c r="E4594">
        <f t="shared" si="355"/>
        <v>6386925.3903546166</v>
      </c>
      <c r="F4594">
        <f t="shared" si="359"/>
        <v>8.6400000000000077</v>
      </c>
      <c r="G4594">
        <f t="shared" si="356"/>
        <v>125.798036</v>
      </c>
      <c r="H4594">
        <f t="shared" si="357"/>
        <v>129.99632286843419</v>
      </c>
    </row>
    <row r="4595" spans="1:8" x14ac:dyDescent="0.3">
      <c r="A4595" s="1">
        <v>45132.918622685182</v>
      </c>
      <c r="B4595">
        <v>-1.88</v>
      </c>
      <c r="C4595">
        <v>6386014</v>
      </c>
      <c r="D4595">
        <f t="shared" si="358"/>
        <v>-5.5735648785597878</v>
      </c>
      <c r="E4595">
        <f t="shared" si="355"/>
        <v>6386738.6095821541</v>
      </c>
      <c r="F4595">
        <f t="shared" si="359"/>
        <v>6.4800000000000058</v>
      </c>
      <c r="G4595">
        <f t="shared" si="356"/>
        <v>125.798036</v>
      </c>
      <c r="H4595">
        <f t="shared" si="357"/>
        <v>130.00827978906185</v>
      </c>
    </row>
    <row r="4596" spans="1:8" x14ac:dyDescent="0.3">
      <c r="A4596" s="1">
        <v>45132.918668981481</v>
      </c>
      <c r="B4596">
        <v>-1.87</v>
      </c>
      <c r="C4596">
        <v>6386403</v>
      </c>
      <c r="D4596">
        <f t="shared" si="358"/>
        <v>-5.544124316558011</v>
      </c>
      <c r="E4596">
        <f t="shared" si="355"/>
        <v>6387123.8480070755</v>
      </c>
      <c r="F4596">
        <f t="shared" si="359"/>
        <v>7.5599999999999827</v>
      </c>
      <c r="G4596">
        <f t="shared" si="356"/>
        <v>125.807089</v>
      </c>
      <c r="H4596">
        <f t="shared" si="357"/>
        <v>130.02017377611057</v>
      </c>
    </row>
    <row r="4597" spans="1:8" x14ac:dyDescent="0.3">
      <c r="A4597" s="1">
        <v>45132.918715277781</v>
      </c>
      <c r="B4597">
        <v>-1.86</v>
      </c>
      <c r="C4597">
        <v>6386170</v>
      </c>
      <c r="D4597">
        <f t="shared" si="358"/>
        <v>-5.5148403998420141</v>
      </c>
      <c r="E4597">
        <f t="shared" si="355"/>
        <v>6386887.1057515703</v>
      </c>
      <c r="F4597">
        <f t="shared" si="359"/>
        <v>7.5599999999999827</v>
      </c>
      <c r="G4597">
        <f t="shared" si="356"/>
        <v>125.816142</v>
      </c>
      <c r="H4597">
        <f t="shared" si="357"/>
        <v>130.03200447846382</v>
      </c>
    </row>
    <row r="4598" spans="1:8" x14ac:dyDescent="0.3">
      <c r="A4598" s="1">
        <v>45132.918773148151</v>
      </c>
      <c r="B4598">
        <v>-1.83</v>
      </c>
      <c r="C4598">
        <v>6386482</v>
      </c>
      <c r="D4598">
        <f t="shared" si="358"/>
        <v>-5.4855528987211963</v>
      </c>
      <c r="E4598">
        <f t="shared" si="355"/>
        <v>6387195.3623449802</v>
      </c>
      <c r="F4598">
        <f t="shared" si="359"/>
        <v>7.5599999999999827</v>
      </c>
      <c r="G4598">
        <f t="shared" si="356"/>
        <v>125.843301</v>
      </c>
      <c r="H4598">
        <f t="shared" si="357"/>
        <v>130.04383662891664</v>
      </c>
    </row>
    <row r="4599" spans="1:8" x14ac:dyDescent="0.3">
      <c r="A4599" s="1">
        <v>45132.918819444443</v>
      </c>
      <c r="B4599">
        <v>-1.82</v>
      </c>
      <c r="C4599">
        <v>6386131</v>
      </c>
      <c r="D4599">
        <f t="shared" si="358"/>
        <v>-5.4564249843261248</v>
      </c>
      <c r="E4599">
        <f t="shared" si="355"/>
        <v>6386840.6386486888</v>
      </c>
      <c r="F4599">
        <f t="shared" si="359"/>
        <v>6.4799999999999818</v>
      </c>
      <c r="G4599">
        <f t="shared" si="356"/>
        <v>125.85235400000001</v>
      </c>
      <c r="H4599">
        <f t="shared" si="357"/>
        <v>130.05560430633224</v>
      </c>
    </row>
    <row r="4600" spans="1:8" x14ac:dyDescent="0.3">
      <c r="A4600" s="1">
        <v>45132.918865740743</v>
      </c>
      <c r="B4600">
        <v>-1.79</v>
      </c>
      <c r="C4600">
        <v>6386457</v>
      </c>
      <c r="D4600">
        <f t="shared" si="358"/>
        <v>-5.4272922357696212</v>
      </c>
      <c r="E4600">
        <f t="shared" si="355"/>
        <v>6387162.9136486938</v>
      </c>
      <c r="F4600">
        <f t="shared" si="359"/>
        <v>9.7199999999999847</v>
      </c>
      <c r="G4600">
        <f t="shared" si="356"/>
        <v>125.879513</v>
      </c>
      <c r="H4600">
        <f t="shared" si="357"/>
        <v>130.06737393674905</v>
      </c>
    </row>
    <row r="4601" spans="1:8" x14ac:dyDescent="0.3">
      <c r="A4601" s="1">
        <v>45132.918969907405</v>
      </c>
      <c r="B4601">
        <v>-1.75</v>
      </c>
      <c r="C4601">
        <v>6386166</v>
      </c>
      <c r="D4601">
        <f t="shared" si="358"/>
        <v>-5.3980794421375897</v>
      </c>
      <c r="E4601">
        <f t="shared" si="355"/>
        <v>6386868.1777253048</v>
      </c>
      <c r="F4601">
        <f t="shared" si="359"/>
        <v>12.960000000000012</v>
      </c>
      <c r="G4601">
        <f t="shared" si="356"/>
        <v>125.91572499999999</v>
      </c>
      <c r="H4601">
        <f t="shared" si="357"/>
        <v>130.07917590537642</v>
      </c>
    </row>
    <row r="4602" spans="1:8" x14ac:dyDescent="0.3">
      <c r="A4602" s="1">
        <v>45132.919074074074</v>
      </c>
      <c r="B4602">
        <v>-1.75</v>
      </c>
      <c r="C4602">
        <v>6386067</v>
      </c>
      <c r="D4602">
        <f t="shared" si="358"/>
        <v>-5.3691070525322599</v>
      </c>
      <c r="E4602">
        <f t="shared" si="355"/>
        <v>6386765.4718653094</v>
      </c>
      <c r="F4602">
        <f t="shared" si="359"/>
        <v>11.88000000000001</v>
      </c>
      <c r="G4602">
        <f t="shared" si="356"/>
        <v>125.91572499999999</v>
      </c>
      <c r="H4602">
        <f t="shared" si="357"/>
        <v>130.09088075077696</v>
      </c>
    </row>
    <row r="4603" spans="1:8" x14ac:dyDescent="0.3">
      <c r="A4603" s="1">
        <v>45132.919120370374</v>
      </c>
      <c r="B4603">
        <v>-1.72</v>
      </c>
      <c r="C4603">
        <v>6386341</v>
      </c>
      <c r="D4603">
        <f t="shared" si="358"/>
        <v>-5.3401265018303343</v>
      </c>
      <c r="E4603">
        <f t="shared" si="355"/>
        <v>6387035.7642829055</v>
      </c>
      <c r="F4603">
        <f t="shared" si="359"/>
        <v>11.88000000000001</v>
      </c>
      <c r="G4603">
        <f t="shared" si="356"/>
        <v>125.94288400000001</v>
      </c>
      <c r="H4603">
        <f t="shared" si="357"/>
        <v>130.10258889326053</v>
      </c>
    </row>
    <row r="4604" spans="1:8" x14ac:dyDescent="0.3">
      <c r="A4604" s="1">
        <v>45132.919166666667</v>
      </c>
      <c r="B4604">
        <v>-1.7</v>
      </c>
      <c r="C4604">
        <v>6386482</v>
      </c>
      <c r="D4604">
        <f t="shared" si="358"/>
        <v>-5.3112235071853142</v>
      </c>
      <c r="E4604">
        <f t="shared" si="355"/>
        <v>6387173.0659466228</v>
      </c>
      <c r="F4604">
        <f t="shared" si="359"/>
        <v>12.960000000000012</v>
      </c>
      <c r="G4604">
        <f t="shared" si="356"/>
        <v>125.96099</v>
      </c>
      <c r="H4604">
        <f t="shared" si="357"/>
        <v>130.11426570309712</v>
      </c>
    </row>
    <row r="4605" spans="1:8" x14ac:dyDescent="0.3">
      <c r="A4605" s="1">
        <v>45132.919224537036</v>
      </c>
      <c r="B4605">
        <v>-1.69</v>
      </c>
      <c r="C4605">
        <v>6386238</v>
      </c>
      <c r="D4605">
        <f t="shared" si="358"/>
        <v>-5.2824747373702685</v>
      </c>
      <c r="E4605">
        <f t="shared" si="355"/>
        <v>6386925.386674867</v>
      </c>
      <c r="F4605">
        <f t="shared" si="359"/>
        <v>10.80000000000001</v>
      </c>
      <c r="G4605">
        <f t="shared" si="356"/>
        <v>125.970043</v>
      </c>
      <c r="H4605">
        <f t="shared" si="357"/>
        <v>130.12588020610241</v>
      </c>
    </row>
    <row r="4606" spans="1:8" x14ac:dyDescent="0.3">
      <c r="A4606" s="1">
        <v>45132.919270833336</v>
      </c>
      <c r="B4606">
        <v>-1.66</v>
      </c>
      <c r="C4606">
        <v>6386355</v>
      </c>
      <c r="D4606">
        <f t="shared" si="358"/>
        <v>-5.253718100862887</v>
      </c>
      <c r="E4606">
        <f t="shared" si="355"/>
        <v>6387038.7057282515</v>
      </c>
      <c r="F4606">
        <f t="shared" si="359"/>
        <v>9.7200000000000095</v>
      </c>
      <c r="G4606">
        <f t="shared" si="356"/>
        <v>125.997202</v>
      </c>
      <c r="H4606">
        <f t="shared" si="357"/>
        <v>130.13749788725139</v>
      </c>
    </row>
    <row r="4607" spans="1:8" x14ac:dyDescent="0.3">
      <c r="A4607" s="1">
        <v>45132.919317129628</v>
      </c>
      <c r="B4607">
        <v>-1.63</v>
      </c>
      <c r="C4607">
        <v>6386397</v>
      </c>
      <c r="D4607">
        <f t="shared" si="358"/>
        <v>-5.22495779473432</v>
      </c>
      <c r="E4607">
        <f t="shared" si="355"/>
        <v>6387077.0236436129</v>
      </c>
      <c r="F4607">
        <f t="shared" si="359"/>
        <v>12.960000000000012</v>
      </c>
      <c r="G4607">
        <f t="shared" si="356"/>
        <v>126.024361</v>
      </c>
      <c r="H4607">
        <f t="shared" si="357"/>
        <v>130.14911705092732</v>
      </c>
    </row>
    <row r="4608" spans="1:8" x14ac:dyDescent="0.3">
      <c r="A4608" s="1">
        <v>45132.919374999998</v>
      </c>
      <c r="B4608">
        <v>-1.62</v>
      </c>
      <c r="C4608">
        <v>6386280</v>
      </c>
      <c r="D4608">
        <f t="shared" si="358"/>
        <v>-5.1963525491601388</v>
      </c>
      <c r="E4608">
        <f t="shared" si="355"/>
        <v>6386956.3607479064</v>
      </c>
      <c r="F4608">
        <f t="shared" si="359"/>
        <v>10.799999999999986</v>
      </c>
      <c r="G4608">
        <f t="shared" si="356"/>
        <v>126.03341399999999</v>
      </c>
      <c r="H4608">
        <f t="shared" si="357"/>
        <v>130.16067357013929</v>
      </c>
    </row>
    <row r="4609" spans="1:8" x14ac:dyDescent="0.3">
      <c r="A4609" s="1">
        <v>45132.919421296298</v>
      </c>
      <c r="B4609">
        <v>-1.62</v>
      </c>
      <c r="C4609">
        <v>6386153</v>
      </c>
      <c r="D4609">
        <f t="shared" si="358"/>
        <v>-5.167976323874675</v>
      </c>
      <c r="E4609">
        <f t="shared" si="355"/>
        <v>6386825.7265249649</v>
      </c>
      <c r="F4609">
        <f t="shared" si="359"/>
        <v>8.6399999999999828</v>
      </c>
      <c r="G4609">
        <f t="shared" si="356"/>
        <v>126.03341399999999</v>
      </c>
      <c r="H4609">
        <f t="shared" si="357"/>
        <v>130.17213756515463</v>
      </c>
    </row>
    <row r="4610" spans="1:8" x14ac:dyDescent="0.3">
      <c r="A4610" s="1">
        <v>45132.919479166667</v>
      </c>
      <c r="B4610">
        <v>-1.6</v>
      </c>
      <c r="C4610">
        <v>6386070</v>
      </c>
      <c r="D4610">
        <f t="shared" si="358"/>
        <v>-5.1396665589430146</v>
      </c>
      <c r="E4610">
        <f t="shared" si="355"/>
        <v>6386739.1001654612</v>
      </c>
      <c r="F4610">
        <f t="shared" si="359"/>
        <v>9.7199999999999847</v>
      </c>
      <c r="G4610">
        <f t="shared" si="356"/>
        <v>126.05152</v>
      </c>
      <c r="H4610">
        <f t="shared" si="357"/>
        <v>130.183574710187</v>
      </c>
    </row>
    <row r="4611" spans="1:8" x14ac:dyDescent="0.3">
      <c r="A4611" s="1">
        <v>45132.919525462959</v>
      </c>
      <c r="B4611">
        <v>-1.58</v>
      </c>
      <c r="C4611">
        <v>6386189</v>
      </c>
      <c r="D4611">
        <f t="shared" si="358"/>
        <v>-5.1114267839768495</v>
      </c>
      <c r="E4611">
        <f t="shared" ref="E4611:E4674" si="360">C4611-(D4611*H4611)</f>
        <v>6386854.4821262062</v>
      </c>
      <c r="F4611">
        <f t="shared" si="359"/>
        <v>8.6399999999999828</v>
      </c>
      <c r="G4611">
        <f t="shared" ref="G4611:G4674" si="361">0.9053*B4611+127.5</f>
        <v>126.069626</v>
      </c>
      <c r="H4611">
        <f t="shared" ref="H4611:H4674" si="362">0.404*D4611+132.26</f>
        <v>130.19498357927336</v>
      </c>
    </row>
    <row r="4612" spans="1:8" x14ac:dyDescent="0.3">
      <c r="A4612" s="1">
        <v>45132.919571759259</v>
      </c>
      <c r="B4612">
        <v>-1.57</v>
      </c>
      <c r="C4612">
        <v>6386020</v>
      </c>
      <c r="D4612">
        <f t="shared" ref="D4612:D4675" si="363">D4611+(B4612-D4611)/G4611</f>
        <v>-5.0833357449507099</v>
      </c>
      <c r="E4612">
        <f t="shared" si="360"/>
        <v>6386681.8825034993</v>
      </c>
      <c r="F4612">
        <f t="shared" si="359"/>
        <v>6.4799999999999818</v>
      </c>
      <c r="G4612">
        <f t="shared" si="361"/>
        <v>126.07867899999999</v>
      </c>
      <c r="H4612">
        <f t="shared" si="362"/>
        <v>130.20633235903989</v>
      </c>
    </row>
    <row r="4613" spans="1:8" x14ac:dyDescent="0.3">
      <c r="A4613" s="1">
        <v>45132.919629629629</v>
      </c>
      <c r="B4613">
        <v>-1.56</v>
      </c>
      <c r="C4613">
        <v>6386088</v>
      </c>
      <c r="D4613">
        <f t="shared" si="363"/>
        <v>-5.0553902130582742</v>
      </c>
      <c r="E4613">
        <f t="shared" si="360"/>
        <v>6386746.3008936159</v>
      </c>
      <c r="F4613">
        <f t="shared" si="359"/>
        <v>6.4800000000000058</v>
      </c>
      <c r="G4613">
        <f t="shared" si="361"/>
        <v>126.087732</v>
      </c>
      <c r="H4613">
        <f t="shared" si="362"/>
        <v>130.21762235392444</v>
      </c>
    </row>
    <row r="4614" spans="1:8" x14ac:dyDescent="0.3">
      <c r="A4614" s="1">
        <v>45132.919675925928</v>
      </c>
      <c r="B4614">
        <v>-1.56</v>
      </c>
      <c r="C4614">
        <v>6386307</v>
      </c>
      <c r="D4614">
        <f t="shared" si="363"/>
        <v>-5.0276683232469939</v>
      </c>
      <c r="E4614">
        <f t="shared" si="360"/>
        <v>6386961.7473231303</v>
      </c>
      <c r="F4614">
        <f t="shared" si="359"/>
        <v>6.4800000000000058</v>
      </c>
      <c r="G4614">
        <f t="shared" si="361"/>
        <v>126.087732</v>
      </c>
      <c r="H4614">
        <f t="shared" si="362"/>
        <v>130.2288219974082</v>
      </c>
    </row>
    <row r="4615" spans="1:8" x14ac:dyDescent="0.3">
      <c r="A4615" s="1">
        <v>45132.919722222221</v>
      </c>
      <c r="B4615">
        <v>-1.56</v>
      </c>
      <c r="C4615">
        <v>6386279</v>
      </c>
      <c r="D4615">
        <f t="shared" si="363"/>
        <v>-5.0001662953475075</v>
      </c>
      <c r="E4615">
        <f t="shared" si="360"/>
        <v>6386930.2213223781</v>
      </c>
      <c r="F4615">
        <f t="shared" si="359"/>
        <v>4.3200000000000038</v>
      </c>
      <c r="G4615">
        <f t="shared" si="361"/>
        <v>126.087732</v>
      </c>
      <c r="H4615">
        <f t="shared" si="362"/>
        <v>130.23993281667958</v>
      </c>
    </row>
    <row r="4616" spans="1:8" x14ac:dyDescent="0.3">
      <c r="A4616" s="1">
        <v>45132.91978009259</v>
      </c>
      <c r="B4616">
        <v>-1.56</v>
      </c>
      <c r="C4616">
        <v>6386583</v>
      </c>
      <c r="D4616">
        <f t="shared" si="363"/>
        <v>-4.972882385638135</v>
      </c>
      <c r="E4616">
        <f t="shared" si="360"/>
        <v>6387230.7226823987</v>
      </c>
      <c r="F4616">
        <f t="shared" ref="F4616:F4679" si="364">(B4616-B4611)*I$2</f>
        <v>2.1600000000000019</v>
      </c>
      <c r="G4616">
        <f t="shared" si="361"/>
        <v>126.087732</v>
      </c>
      <c r="H4616">
        <f t="shared" si="362"/>
        <v>130.2509555162022</v>
      </c>
    </row>
    <row r="4617" spans="1:8" x14ac:dyDescent="0.3">
      <c r="A4617" s="1">
        <v>45132.91982638889</v>
      </c>
      <c r="B4617">
        <v>-1.55</v>
      </c>
      <c r="C4617">
        <v>6386514</v>
      </c>
      <c r="D4617">
        <f t="shared" si="363"/>
        <v>-4.9457355543695849</v>
      </c>
      <c r="E4617">
        <f t="shared" si="360"/>
        <v>6387158.2410231503</v>
      </c>
      <c r="F4617">
        <f t="shared" si="364"/>
        <v>2.1600000000000019</v>
      </c>
      <c r="G4617">
        <f t="shared" si="361"/>
        <v>126.096785</v>
      </c>
      <c r="H4617">
        <f t="shared" si="362"/>
        <v>130.26192283603467</v>
      </c>
    </row>
    <row r="4618" spans="1:8" x14ac:dyDescent="0.3">
      <c r="A4618" s="1">
        <v>45132.919872685183</v>
      </c>
      <c r="B4618">
        <v>-1.52</v>
      </c>
      <c r="C4618">
        <v>6386306</v>
      </c>
      <c r="D4618">
        <f t="shared" si="363"/>
        <v>-4.9185680452664018</v>
      </c>
      <c r="E4618">
        <f t="shared" si="360"/>
        <v>6386946.7561157737</v>
      </c>
      <c r="F4618">
        <f t="shared" si="364"/>
        <v>4.3200000000000038</v>
      </c>
      <c r="G4618">
        <f t="shared" si="361"/>
        <v>126.12394399999999</v>
      </c>
      <c r="H4618">
        <f t="shared" si="362"/>
        <v>130.27289850971238</v>
      </c>
    </row>
    <row r="4619" spans="1:8" x14ac:dyDescent="0.3">
      <c r="A4619" s="1">
        <v>45132.919930555552</v>
      </c>
      <c r="B4619">
        <v>-1.52</v>
      </c>
      <c r="C4619">
        <v>6386093</v>
      </c>
      <c r="D4619">
        <f t="shared" si="363"/>
        <v>-4.8916217895636276</v>
      </c>
      <c r="E4619">
        <f t="shared" si="360"/>
        <v>6386730.2990005398</v>
      </c>
      <c r="F4619">
        <f t="shared" si="364"/>
        <v>4.3200000000000038</v>
      </c>
      <c r="G4619">
        <f t="shared" si="361"/>
        <v>126.12394399999999</v>
      </c>
      <c r="H4619">
        <f t="shared" si="362"/>
        <v>130.2837847970163</v>
      </c>
    </row>
    <row r="4620" spans="1:8" x14ac:dyDescent="0.3">
      <c r="A4620" s="1">
        <v>45132.919976851852</v>
      </c>
      <c r="B4620">
        <v>-1.5</v>
      </c>
      <c r="C4620">
        <v>6386239</v>
      </c>
      <c r="D4620">
        <f t="shared" si="363"/>
        <v>-4.8647306086982116</v>
      </c>
      <c r="E4620">
        <f t="shared" si="360"/>
        <v>6386872.8483663332</v>
      </c>
      <c r="F4620">
        <f t="shared" si="364"/>
        <v>6.4800000000000058</v>
      </c>
      <c r="G4620">
        <f t="shared" si="361"/>
        <v>126.14205</v>
      </c>
      <c r="H4620">
        <f t="shared" si="362"/>
        <v>130.2946488340859</v>
      </c>
    </row>
    <row r="4621" spans="1:8" x14ac:dyDescent="0.3">
      <c r="A4621" s="1">
        <v>45132.920023148145</v>
      </c>
      <c r="B4621">
        <v>-1.5</v>
      </c>
      <c r="C4621">
        <v>6386131</v>
      </c>
      <c r="D4621">
        <f t="shared" si="363"/>
        <v>-4.8380564694345942</v>
      </c>
      <c r="E4621">
        <f t="shared" si="360"/>
        <v>6386761.4250053251</v>
      </c>
      <c r="F4621">
        <f t="shared" si="364"/>
        <v>6.4800000000000058</v>
      </c>
      <c r="G4621">
        <f t="shared" si="361"/>
        <v>126.14205</v>
      </c>
      <c r="H4621">
        <f t="shared" si="362"/>
        <v>130.3054251863484</v>
      </c>
    </row>
    <row r="4622" spans="1:8" x14ac:dyDescent="0.3">
      <c r="A4622" s="1">
        <v>45132.920081018521</v>
      </c>
      <c r="B4622">
        <v>-1.5</v>
      </c>
      <c r="C4622">
        <v>6386371</v>
      </c>
      <c r="D4622">
        <f t="shared" si="363"/>
        <v>-4.8115937912917026</v>
      </c>
      <c r="E4622">
        <f t="shared" si="360"/>
        <v>6386998.0282151718</v>
      </c>
      <c r="F4622">
        <f t="shared" si="364"/>
        <v>5.4000000000000048</v>
      </c>
      <c r="G4622">
        <f t="shared" si="361"/>
        <v>126.14205</v>
      </c>
      <c r="H4622">
        <f t="shared" si="362"/>
        <v>130.31611610831814</v>
      </c>
    </row>
    <row r="4623" spans="1:8" x14ac:dyDescent="0.3">
      <c r="A4623" s="1">
        <v>45132.920127314814</v>
      </c>
      <c r="B4623">
        <v>-1.5</v>
      </c>
      <c r="C4623">
        <v>6386376</v>
      </c>
      <c r="D4623">
        <f t="shared" si="363"/>
        <v>-4.7853408978965843</v>
      </c>
      <c r="E4623">
        <f t="shared" si="360"/>
        <v>6386999.6577942017</v>
      </c>
      <c r="F4623">
        <f t="shared" si="364"/>
        <v>2.1600000000000019</v>
      </c>
      <c r="G4623">
        <f t="shared" si="361"/>
        <v>126.14205</v>
      </c>
      <c r="H4623">
        <f t="shared" si="362"/>
        <v>130.32672227724976</v>
      </c>
    </row>
    <row r="4624" spans="1:8" x14ac:dyDescent="0.3">
      <c r="A4624" s="1">
        <v>45132.920173611114</v>
      </c>
      <c r="B4624">
        <v>-1.49</v>
      </c>
      <c r="C4624">
        <v>6386624</v>
      </c>
      <c r="D4624">
        <f t="shared" si="363"/>
        <v>-4.7592168504604073</v>
      </c>
      <c r="E4624">
        <f t="shared" si="360"/>
        <v>6387244.3033620501</v>
      </c>
      <c r="F4624">
        <f t="shared" si="364"/>
        <v>3.2400000000000029</v>
      </c>
      <c r="G4624">
        <f t="shared" si="361"/>
        <v>126.15110300000001</v>
      </c>
      <c r="H4624">
        <f t="shared" si="362"/>
        <v>130.337276392414</v>
      </c>
    </row>
    <row r="4625" spans="1:8" x14ac:dyDescent="0.3">
      <c r="A4625" s="1">
        <v>45132.920231481483</v>
      </c>
      <c r="B4625">
        <v>-1.48</v>
      </c>
      <c r="C4625">
        <v>6386497</v>
      </c>
      <c r="D4625">
        <f t="shared" si="363"/>
        <v>-4.733222493118479</v>
      </c>
      <c r="E4625">
        <f t="shared" si="360"/>
        <v>6387113.9650352914</v>
      </c>
      <c r="F4625">
        <f t="shared" si="364"/>
        <v>2.1600000000000019</v>
      </c>
      <c r="G4625">
        <f t="shared" si="361"/>
        <v>126.160156</v>
      </c>
      <c r="H4625">
        <f t="shared" si="362"/>
        <v>130.34777811278013</v>
      </c>
    </row>
    <row r="4626" spans="1:8" x14ac:dyDescent="0.3">
      <c r="A4626" s="1">
        <v>45132.920277777775</v>
      </c>
      <c r="B4626">
        <v>-1.47</v>
      </c>
      <c r="C4626">
        <v>6386410</v>
      </c>
      <c r="D4626">
        <f t="shared" si="363"/>
        <v>-4.7073567792783786</v>
      </c>
      <c r="E4626">
        <f t="shared" si="360"/>
        <v>6387023.6426876569</v>
      </c>
      <c r="F4626">
        <f t="shared" si="364"/>
        <v>3.2400000000000029</v>
      </c>
      <c r="G4626">
        <f t="shared" si="361"/>
        <v>126.169209</v>
      </c>
      <c r="H4626">
        <f t="shared" si="362"/>
        <v>130.35822786117151</v>
      </c>
    </row>
    <row r="4627" spans="1:8" x14ac:dyDescent="0.3">
      <c r="A4627" s="1">
        <v>45132.920324074075</v>
      </c>
      <c r="B4627">
        <v>-1.45</v>
      </c>
      <c r="C4627">
        <v>6386506</v>
      </c>
      <c r="D4627">
        <f t="shared" si="363"/>
        <v>-4.6815394122274494</v>
      </c>
      <c r="E4627">
        <f t="shared" si="360"/>
        <v>6387116.3260109089</v>
      </c>
      <c r="F4627">
        <f t="shared" si="364"/>
        <v>5.4000000000000048</v>
      </c>
      <c r="G4627">
        <f t="shared" si="361"/>
        <v>126.187315</v>
      </c>
      <c r="H4627">
        <f t="shared" si="362"/>
        <v>130.36865807746011</v>
      </c>
    </row>
    <row r="4628" spans="1:8" x14ac:dyDescent="0.3">
      <c r="A4628" s="1">
        <v>45132.920381944445</v>
      </c>
      <c r="B4628">
        <v>-1.45</v>
      </c>
      <c r="C4628">
        <v>6386279</v>
      </c>
      <c r="D4628">
        <f t="shared" si="363"/>
        <v>-4.6559303451653014</v>
      </c>
      <c r="E4628">
        <f t="shared" si="360"/>
        <v>6386886.0355617506</v>
      </c>
      <c r="F4628">
        <f t="shared" si="364"/>
        <v>5.4000000000000048</v>
      </c>
      <c r="G4628">
        <f t="shared" si="361"/>
        <v>126.187315</v>
      </c>
      <c r="H4628">
        <f t="shared" si="362"/>
        <v>130.37900414055321</v>
      </c>
    </row>
    <row r="4629" spans="1:8" x14ac:dyDescent="0.3">
      <c r="A4629" s="1">
        <v>45132.920428240737</v>
      </c>
      <c r="B4629">
        <v>-1.44</v>
      </c>
      <c r="C4629">
        <v>6386218</v>
      </c>
      <c r="D4629">
        <f t="shared" si="363"/>
        <v>-4.6304449756955943</v>
      </c>
      <c r="E4629">
        <f t="shared" si="360"/>
        <v>6386821.7604801338</v>
      </c>
      <c r="F4629">
        <f t="shared" si="364"/>
        <v>5.4000000000000048</v>
      </c>
      <c r="G4629">
        <f t="shared" si="361"/>
        <v>126.19636800000001</v>
      </c>
      <c r="H4629">
        <f t="shared" si="362"/>
        <v>130.38930022981896</v>
      </c>
    </row>
    <row r="4630" spans="1:8" x14ac:dyDescent="0.3">
      <c r="A4630" s="1">
        <v>45132.920474537037</v>
      </c>
      <c r="B4630">
        <v>-1.44</v>
      </c>
      <c r="C4630">
        <v>6386309</v>
      </c>
      <c r="D4630">
        <f t="shared" si="363"/>
        <v>-4.6051633845828013</v>
      </c>
      <c r="E4630">
        <f t="shared" si="360"/>
        <v>6386909.511067206</v>
      </c>
      <c r="F4630">
        <f t="shared" si="364"/>
        <v>4.3200000000000038</v>
      </c>
      <c r="G4630">
        <f t="shared" si="361"/>
        <v>126.19636800000001</v>
      </c>
      <c r="H4630">
        <f t="shared" si="362"/>
        <v>130.39951399262853</v>
      </c>
    </row>
    <row r="4631" spans="1:8" x14ac:dyDescent="0.3">
      <c r="A4631" s="1">
        <v>45132.920532407406</v>
      </c>
      <c r="B4631">
        <v>-1.44</v>
      </c>
      <c r="C4631">
        <v>6386268</v>
      </c>
      <c r="D4631">
        <f t="shared" si="363"/>
        <v>-4.5800821288006794</v>
      </c>
      <c r="E4631">
        <f t="shared" si="360"/>
        <v>6386865.2868928229</v>
      </c>
      <c r="F4631">
        <f t="shared" si="364"/>
        <v>3.2400000000000029</v>
      </c>
      <c r="G4631">
        <f t="shared" si="361"/>
        <v>126.19636800000001</v>
      </c>
      <c r="H4631">
        <f t="shared" si="362"/>
        <v>130.40964681996451</v>
      </c>
    </row>
    <row r="4632" spans="1:8" x14ac:dyDescent="0.3">
      <c r="A4632" s="1">
        <v>45132.920578703706</v>
      </c>
      <c r="B4632">
        <v>-1.44</v>
      </c>
      <c r="C4632">
        <v>6386375</v>
      </c>
      <c r="D4632">
        <f t="shared" si="363"/>
        <v>-4.5551996208603507</v>
      </c>
      <c r="E4632">
        <f t="shared" si="360"/>
        <v>6386969.0877650464</v>
      </c>
      <c r="F4632">
        <f t="shared" si="364"/>
        <v>1.080000000000001</v>
      </c>
      <c r="G4632">
        <f t="shared" si="361"/>
        <v>126.19636800000001</v>
      </c>
      <c r="H4632">
        <f t="shared" si="362"/>
        <v>130.4196993531724</v>
      </c>
    </row>
    <row r="4633" spans="1:8" x14ac:dyDescent="0.3">
      <c r="A4633" s="1">
        <v>45132.920624999999</v>
      </c>
      <c r="B4633">
        <v>-1.43</v>
      </c>
      <c r="C4633">
        <v>6386302</v>
      </c>
      <c r="D4633">
        <f t="shared" si="363"/>
        <v>-4.5304350442692058</v>
      </c>
      <c r="E4633">
        <f t="shared" si="360"/>
        <v>6386892.9033029126</v>
      </c>
      <c r="F4633">
        <f t="shared" si="364"/>
        <v>2.1600000000000019</v>
      </c>
      <c r="G4633">
        <f t="shared" si="361"/>
        <v>126.205421</v>
      </c>
      <c r="H4633">
        <f t="shared" si="362"/>
        <v>130.42970424211524</v>
      </c>
    </row>
    <row r="4634" spans="1:8" x14ac:dyDescent="0.3">
      <c r="A4634" s="1">
        <v>45132.920682870368</v>
      </c>
      <c r="B4634">
        <v>-1.43</v>
      </c>
      <c r="C4634">
        <v>6386565</v>
      </c>
      <c r="D4634">
        <f t="shared" si="363"/>
        <v>-4.5058684684462129</v>
      </c>
      <c r="E4634">
        <f t="shared" si="360"/>
        <v>6387152.7438119724</v>
      </c>
      <c r="F4634">
        <f t="shared" si="364"/>
        <v>1.080000000000001</v>
      </c>
      <c r="G4634">
        <f t="shared" si="361"/>
        <v>126.205421</v>
      </c>
      <c r="H4634">
        <f t="shared" si="362"/>
        <v>130.43962913874773</v>
      </c>
    </row>
    <row r="4635" spans="1:8" x14ac:dyDescent="0.3">
      <c r="A4635" s="1">
        <v>45132.920729166668</v>
      </c>
      <c r="B4635">
        <v>-1.41</v>
      </c>
      <c r="C4635">
        <v>6386411</v>
      </c>
      <c r="D4635">
        <f t="shared" si="363"/>
        <v>-4.4813380762973196</v>
      </c>
      <c r="E4635">
        <f t="shared" si="360"/>
        <v>6386995.5884880256</v>
      </c>
      <c r="F4635">
        <f t="shared" si="364"/>
        <v>3.2400000000000029</v>
      </c>
      <c r="G4635">
        <f t="shared" si="361"/>
        <v>126.223527</v>
      </c>
      <c r="H4635">
        <f t="shared" si="362"/>
        <v>130.44953941717588</v>
      </c>
    </row>
    <row r="4636" spans="1:8" x14ac:dyDescent="0.3">
      <c r="A4636" s="1">
        <v>45132.920775462961</v>
      </c>
      <c r="B4636">
        <v>-1.42</v>
      </c>
      <c r="C4636">
        <v>6386510</v>
      </c>
      <c r="D4636">
        <f t="shared" si="363"/>
        <v>-4.4570847683042913</v>
      </c>
      <c r="E4636">
        <f t="shared" si="360"/>
        <v>6387091.4683271842</v>
      </c>
      <c r="F4636">
        <f t="shared" si="364"/>
        <v>2.1600000000000019</v>
      </c>
      <c r="G4636">
        <f t="shared" si="361"/>
        <v>126.214474</v>
      </c>
      <c r="H4636">
        <f t="shared" si="362"/>
        <v>130.45933775360507</v>
      </c>
    </row>
    <row r="4637" spans="1:8" x14ac:dyDescent="0.3">
      <c r="A4637" s="1">
        <v>45132.92083333333</v>
      </c>
      <c r="B4637">
        <v>-1.39</v>
      </c>
      <c r="C4637">
        <v>6386352</v>
      </c>
      <c r="D4637">
        <f t="shared" si="363"/>
        <v>-4.432784189526739</v>
      </c>
      <c r="E4637">
        <f t="shared" si="360"/>
        <v>6386930.3416083362</v>
      </c>
      <c r="F4637">
        <f t="shared" si="364"/>
        <v>5.4000000000000048</v>
      </c>
      <c r="G4637">
        <f t="shared" si="361"/>
        <v>126.24163299999999</v>
      </c>
      <c r="H4637">
        <f t="shared" si="362"/>
        <v>130.4691551874312</v>
      </c>
    </row>
    <row r="4638" spans="1:8" x14ac:dyDescent="0.3">
      <c r="A4638" s="1">
        <v>45132.92087962963</v>
      </c>
      <c r="B4638">
        <v>-1.38</v>
      </c>
      <c r="C4638">
        <v>6386336</v>
      </c>
      <c r="D4638">
        <f t="shared" si="363"/>
        <v>-4.4086021180739188</v>
      </c>
      <c r="E4638">
        <f t="shared" si="360"/>
        <v>6386911.2296639914</v>
      </c>
      <c r="F4638">
        <f t="shared" si="364"/>
        <v>5.4000000000000048</v>
      </c>
      <c r="G4638">
        <f t="shared" si="361"/>
        <v>126.250686</v>
      </c>
      <c r="H4638">
        <f t="shared" si="362"/>
        <v>130.47892474429813</v>
      </c>
    </row>
    <row r="4639" spans="1:8" x14ac:dyDescent="0.3">
      <c r="A4639" s="1">
        <v>45132.920983796299</v>
      </c>
      <c r="B4639">
        <v>-1.38</v>
      </c>
      <c r="C4639">
        <v>6386181</v>
      </c>
      <c r="D4639">
        <f t="shared" si="363"/>
        <v>-4.384613320753056</v>
      </c>
      <c r="E4639">
        <f t="shared" si="360"/>
        <v>6386753.1421248782</v>
      </c>
      <c r="F4639">
        <f t="shared" si="364"/>
        <v>5.4000000000000048</v>
      </c>
      <c r="G4639">
        <f t="shared" si="361"/>
        <v>126.250686</v>
      </c>
      <c r="H4639">
        <f t="shared" si="362"/>
        <v>130.48861621841576</v>
      </c>
    </row>
    <row r="4640" spans="1:8" x14ac:dyDescent="0.3">
      <c r="A4640" s="1">
        <v>45132.921030092592</v>
      </c>
      <c r="B4640">
        <v>-1.37</v>
      </c>
      <c r="C4640">
        <v>6386653</v>
      </c>
      <c r="D4640">
        <f t="shared" si="363"/>
        <v>-4.3607353251851499</v>
      </c>
      <c r="E4640">
        <f t="shared" si="360"/>
        <v>6387222.0683850283</v>
      </c>
      <c r="F4640">
        <f t="shared" si="364"/>
        <v>4.3199999999999799</v>
      </c>
      <c r="G4640">
        <f t="shared" si="361"/>
        <v>126.259739</v>
      </c>
      <c r="H4640">
        <f t="shared" si="362"/>
        <v>130.49826292862519</v>
      </c>
    </row>
    <row r="4641" spans="1:8" x14ac:dyDescent="0.3">
      <c r="A4641" s="1">
        <v>45132.921076388891</v>
      </c>
      <c r="B4641">
        <v>-1.37</v>
      </c>
      <c r="C4641">
        <v>6386450</v>
      </c>
      <c r="D4641">
        <f t="shared" si="363"/>
        <v>-4.3370481597524293</v>
      </c>
      <c r="E4641">
        <f t="shared" si="360"/>
        <v>6387016.0187549656</v>
      </c>
      <c r="F4641">
        <f t="shared" si="364"/>
        <v>5.3999999999999808</v>
      </c>
      <c r="G4641">
        <f t="shared" si="361"/>
        <v>126.259739</v>
      </c>
      <c r="H4641">
        <f t="shared" si="362"/>
        <v>130.50783254346001</v>
      </c>
    </row>
    <row r="4642" spans="1:8" x14ac:dyDescent="0.3">
      <c r="A4642" s="1">
        <v>45132.921134259261</v>
      </c>
      <c r="B4642">
        <v>-1.36</v>
      </c>
      <c r="C4642">
        <v>6386374</v>
      </c>
      <c r="D4642">
        <f t="shared" si="363"/>
        <v>-4.3134693991488415</v>
      </c>
      <c r="E4642">
        <f t="shared" si="360"/>
        <v>6386936.9826313555</v>
      </c>
      <c r="F4642">
        <f t="shared" si="364"/>
        <v>3.2399999999999789</v>
      </c>
      <c r="G4642">
        <f t="shared" si="361"/>
        <v>126.268792</v>
      </c>
      <c r="H4642">
        <f t="shared" si="362"/>
        <v>130.51735836274386</v>
      </c>
    </row>
    <row r="4643" spans="1:8" x14ac:dyDescent="0.3">
      <c r="A4643" s="1">
        <v>45132.921180555553</v>
      </c>
      <c r="B4643">
        <v>-1.34</v>
      </c>
      <c r="C4643">
        <v>6386091</v>
      </c>
      <c r="D4643">
        <f t="shared" si="363"/>
        <v>-4.2899206714541247</v>
      </c>
      <c r="E4643">
        <f t="shared" si="360"/>
        <v>6386650.9499265822</v>
      </c>
      <c r="F4643">
        <f t="shared" si="364"/>
        <v>4.3199999999999799</v>
      </c>
      <c r="G4643">
        <f t="shared" si="361"/>
        <v>126.28689799999999</v>
      </c>
      <c r="H4643">
        <f t="shared" si="362"/>
        <v>130.52687204873251</v>
      </c>
    </row>
    <row r="4644" spans="1:8" x14ac:dyDescent="0.3">
      <c r="A4644" s="1">
        <v>45132.921226851853</v>
      </c>
      <c r="B4644">
        <v>-1.32</v>
      </c>
      <c r="C4644">
        <v>6386293</v>
      </c>
      <c r="D4644">
        <f t="shared" si="363"/>
        <v>-4.2664034205081549</v>
      </c>
      <c r="E4644">
        <f t="shared" si="360"/>
        <v>6386849.9208283452</v>
      </c>
      <c r="F4644">
        <f t="shared" si="364"/>
        <v>6.4799999999999818</v>
      </c>
      <c r="G4644">
        <f t="shared" si="361"/>
        <v>126.305004</v>
      </c>
      <c r="H4644">
        <f t="shared" si="362"/>
        <v>130.53637301811469</v>
      </c>
    </row>
    <row r="4645" spans="1:8" x14ac:dyDescent="0.3">
      <c r="A4645" s="1">
        <v>45132.921284722222</v>
      </c>
      <c r="B4645">
        <v>-1.32</v>
      </c>
      <c r="C4645">
        <v>6386524</v>
      </c>
      <c r="D4645">
        <f t="shared" si="363"/>
        <v>-4.2430757349280324</v>
      </c>
      <c r="E4645">
        <f t="shared" si="360"/>
        <v>6387077.915705258</v>
      </c>
      <c r="F4645">
        <f t="shared" si="364"/>
        <v>5.4000000000000048</v>
      </c>
      <c r="G4645">
        <f t="shared" si="361"/>
        <v>126.305004</v>
      </c>
      <c r="H4645">
        <f t="shared" si="362"/>
        <v>130.54579740308907</v>
      </c>
    </row>
    <row r="4646" spans="1:8" x14ac:dyDescent="0.3">
      <c r="A4646" s="1">
        <v>45132.921331018515</v>
      </c>
      <c r="B4646">
        <v>-1.31</v>
      </c>
      <c r="C4646">
        <v>6386470</v>
      </c>
      <c r="D4646">
        <f t="shared" si="363"/>
        <v>-4.2198535692018986</v>
      </c>
      <c r="E4646">
        <f t="shared" si="360"/>
        <v>6387020.9237387478</v>
      </c>
      <c r="F4646">
        <f t="shared" si="364"/>
        <v>6.4800000000000058</v>
      </c>
      <c r="G4646">
        <f t="shared" si="361"/>
        <v>126.31405700000001</v>
      </c>
      <c r="H4646">
        <f t="shared" si="362"/>
        <v>130.55517915804242</v>
      </c>
    </row>
    <row r="4647" spans="1:8" x14ac:dyDescent="0.3">
      <c r="A4647" s="1">
        <v>45132.921388888892</v>
      </c>
      <c r="B4647">
        <v>-1.31</v>
      </c>
      <c r="C4647">
        <v>6386240</v>
      </c>
      <c r="D4647">
        <f t="shared" si="363"/>
        <v>-4.1968169124883712</v>
      </c>
      <c r="E4647">
        <f t="shared" si="360"/>
        <v>6386787.9552428778</v>
      </c>
      <c r="F4647">
        <f t="shared" si="364"/>
        <v>5.4000000000000048</v>
      </c>
      <c r="G4647">
        <f t="shared" si="361"/>
        <v>126.31405700000001</v>
      </c>
      <c r="H4647">
        <f t="shared" si="362"/>
        <v>130.5644859673547</v>
      </c>
    </row>
    <row r="4648" spans="1:8" x14ac:dyDescent="0.3">
      <c r="A4648" s="1">
        <v>45132.921435185184</v>
      </c>
      <c r="B4648">
        <v>-1.31</v>
      </c>
      <c r="C4648">
        <v>6386311</v>
      </c>
      <c r="D4648">
        <f t="shared" si="363"/>
        <v>-4.1739626318085223</v>
      </c>
      <c r="E4648">
        <f t="shared" si="360"/>
        <v>6386856.0098242061</v>
      </c>
      <c r="F4648">
        <f t="shared" si="364"/>
        <v>3.2400000000000029</v>
      </c>
      <c r="G4648">
        <f t="shared" si="361"/>
        <v>126.31405700000001</v>
      </c>
      <c r="H4648">
        <f t="shared" si="362"/>
        <v>130.57371909674936</v>
      </c>
    </row>
    <row r="4649" spans="1:8" x14ac:dyDescent="0.3">
      <c r="A4649" s="1">
        <v>45132.921481481484</v>
      </c>
      <c r="B4649">
        <v>-1.31</v>
      </c>
      <c r="C4649">
        <v>6386586</v>
      </c>
      <c r="D4649">
        <f t="shared" si="363"/>
        <v>-4.1512892833322832</v>
      </c>
      <c r="E4649">
        <f t="shared" si="360"/>
        <v>6387128.0873067174</v>
      </c>
      <c r="F4649">
        <f t="shared" si="364"/>
        <v>1.080000000000001</v>
      </c>
      <c r="G4649">
        <f t="shared" si="361"/>
        <v>126.31405700000001</v>
      </c>
      <c r="H4649">
        <f t="shared" si="362"/>
        <v>130.58287912953375</v>
      </c>
    </row>
    <row r="4650" spans="1:8" x14ac:dyDescent="0.3">
      <c r="A4650" s="1">
        <v>45132.921539351853</v>
      </c>
      <c r="B4650">
        <v>-1.31</v>
      </c>
      <c r="C4650">
        <v>6386337</v>
      </c>
      <c r="D4650">
        <f t="shared" si="363"/>
        <v>-4.1287954346600619</v>
      </c>
      <c r="E4650">
        <f t="shared" si="360"/>
        <v>6386876.1875156844</v>
      </c>
      <c r="F4650">
        <f t="shared" si="364"/>
        <v>1.080000000000001</v>
      </c>
      <c r="G4650">
        <f t="shared" si="361"/>
        <v>126.31405700000001</v>
      </c>
      <c r="H4650">
        <f t="shared" si="362"/>
        <v>130.59196664439733</v>
      </c>
    </row>
    <row r="4651" spans="1:8" x14ac:dyDescent="0.3">
      <c r="A4651" s="1">
        <v>45132.921585648146</v>
      </c>
      <c r="B4651">
        <v>-1.3</v>
      </c>
      <c r="C4651">
        <v>6386204</v>
      </c>
      <c r="D4651">
        <f t="shared" si="363"/>
        <v>-4.1064004969797683</v>
      </c>
      <c r="E4651">
        <f t="shared" si="360"/>
        <v>6386740.3000696134</v>
      </c>
      <c r="F4651">
        <f t="shared" si="364"/>
        <v>1.080000000000001</v>
      </c>
      <c r="G4651">
        <f t="shared" si="361"/>
        <v>126.32311</v>
      </c>
      <c r="H4651">
        <f t="shared" si="362"/>
        <v>130.60101419922017</v>
      </c>
    </row>
    <row r="4652" spans="1:8" x14ac:dyDescent="0.3">
      <c r="A4652" s="1">
        <v>45132.921631944446</v>
      </c>
      <c r="B4652">
        <v>-1.28</v>
      </c>
      <c r="C4652">
        <v>6386247</v>
      </c>
      <c r="D4652">
        <f t="shared" si="363"/>
        <v>-4.0840261230668728</v>
      </c>
      <c r="E4652">
        <f t="shared" si="360"/>
        <v>6386780.41487021</v>
      </c>
      <c r="F4652">
        <f t="shared" si="364"/>
        <v>3.2400000000000029</v>
      </c>
      <c r="G4652">
        <f t="shared" si="361"/>
        <v>126.341216</v>
      </c>
      <c r="H4652">
        <f t="shared" si="362"/>
        <v>130.61005344628097</v>
      </c>
    </row>
    <row r="4653" spans="1:8" x14ac:dyDescent="0.3">
      <c r="A4653" s="1">
        <v>45132.921689814815</v>
      </c>
      <c r="B4653">
        <v>-1.27</v>
      </c>
      <c r="C4653">
        <v>6386462</v>
      </c>
      <c r="D4653">
        <f t="shared" si="363"/>
        <v>-4.0617528997106334</v>
      </c>
      <c r="E4653">
        <f t="shared" si="360"/>
        <v>6386992.5423125215</v>
      </c>
      <c r="F4653">
        <f t="shared" si="364"/>
        <v>4.3200000000000038</v>
      </c>
      <c r="G4653">
        <f t="shared" si="361"/>
        <v>126.350269</v>
      </c>
      <c r="H4653">
        <f t="shared" si="362"/>
        <v>130.61905182851689</v>
      </c>
    </row>
    <row r="4654" spans="1:8" x14ac:dyDescent="0.3">
      <c r="A4654" s="1">
        <v>45132.921736111108</v>
      </c>
      <c r="B4654">
        <v>-1.25</v>
      </c>
      <c r="C4654">
        <v>6386561</v>
      </c>
      <c r="D4654">
        <f t="shared" si="363"/>
        <v>-4.0394992636719902</v>
      </c>
      <c r="E4654">
        <f t="shared" si="360"/>
        <v>6387088.6718806755</v>
      </c>
      <c r="F4654">
        <f t="shared" si="364"/>
        <v>6.4800000000000058</v>
      </c>
      <c r="G4654">
        <f t="shared" si="361"/>
        <v>126.368375</v>
      </c>
      <c r="H4654">
        <f t="shared" si="362"/>
        <v>130.6280422974765</v>
      </c>
    </row>
    <row r="4655" spans="1:8" x14ac:dyDescent="0.3">
      <c r="A4655" s="1">
        <v>45132.921782407408</v>
      </c>
      <c r="B4655">
        <v>-1.25</v>
      </c>
      <c r="C4655">
        <v>6386573</v>
      </c>
      <c r="D4655">
        <f t="shared" si="363"/>
        <v>-4.0174249174309153</v>
      </c>
      <c r="E4655">
        <f t="shared" si="360"/>
        <v>6387097.8241795804</v>
      </c>
      <c r="F4655">
        <f t="shared" si="364"/>
        <v>6.4800000000000058</v>
      </c>
      <c r="G4655">
        <f t="shared" si="361"/>
        <v>126.368375</v>
      </c>
      <c r="H4655">
        <f t="shared" si="362"/>
        <v>130.63696033335791</v>
      </c>
    </row>
    <row r="4656" spans="1:8" x14ac:dyDescent="0.3">
      <c r="A4656" s="1">
        <v>45132.921840277777</v>
      </c>
      <c r="B4656">
        <v>-1.25</v>
      </c>
      <c r="C4656">
        <v>6386451</v>
      </c>
      <c r="D4656">
        <f t="shared" si="363"/>
        <v>-3.9955252537102184</v>
      </c>
      <c r="E4656">
        <f t="shared" si="360"/>
        <v>6386972.9986243462</v>
      </c>
      <c r="F4656">
        <f t="shared" si="364"/>
        <v>5.4000000000000048</v>
      </c>
      <c r="G4656">
        <f t="shared" si="361"/>
        <v>126.368375</v>
      </c>
      <c r="H4656">
        <f t="shared" si="362"/>
        <v>130.64580779750105</v>
      </c>
    </row>
    <row r="4657" spans="1:8" x14ac:dyDescent="0.3">
      <c r="A4657" s="1">
        <v>45132.921886574077</v>
      </c>
      <c r="B4657">
        <v>-1.25</v>
      </c>
      <c r="C4657">
        <v>6386094</v>
      </c>
      <c r="D4657">
        <f t="shared" si="363"/>
        <v>-3.9737988901820791</v>
      </c>
      <c r="E4657">
        <f t="shared" si="360"/>
        <v>6386613.1950458568</v>
      </c>
      <c r="F4657">
        <f t="shared" si="364"/>
        <v>3.2400000000000029</v>
      </c>
      <c r="G4657">
        <f t="shared" si="361"/>
        <v>126.368375</v>
      </c>
      <c r="H4657">
        <f t="shared" si="362"/>
        <v>130.65458524836643</v>
      </c>
    </row>
    <row r="4658" spans="1:8" x14ac:dyDescent="0.3">
      <c r="A4658" s="1">
        <v>45132.921932870369</v>
      </c>
      <c r="B4658">
        <v>-1.23</v>
      </c>
      <c r="C4658">
        <v>6386269</v>
      </c>
      <c r="D4658">
        <f t="shared" si="363"/>
        <v>-3.9520861880112861</v>
      </c>
      <c r="E4658">
        <f t="shared" si="360"/>
        <v>6386785.3928491902</v>
      </c>
      <c r="F4658">
        <f t="shared" si="364"/>
        <v>4.3200000000000038</v>
      </c>
      <c r="G4658">
        <f t="shared" si="361"/>
        <v>126.386481</v>
      </c>
      <c r="H4658">
        <f t="shared" si="362"/>
        <v>130.66335718004342</v>
      </c>
    </row>
    <row r="4659" spans="1:8" x14ac:dyDescent="0.3">
      <c r="A4659" s="1">
        <v>45132.921990740739</v>
      </c>
      <c r="B4659">
        <v>-1.2</v>
      </c>
      <c r="C4659">
        <v>6386467</v>
      </c>
      <c r="D4659">
        <f t="shared" si="363"/>
        <v>-3.9303110253021409</v>
      </c>
      <c r="E4659">
        <f t="shared" si="360"/>
        <v>6386980.5822089249</v>
      </c>
      <c r="F4659">
        <f t="shared" si="364"/>
        <v>5.4000000000000048</v>
      </c>
      <c r="G4659">
        <f t="shared" si="361"/>
        <v>126.41364</v>
      </c>
      <c r="H4659">
        <f t="shared" si="362"/>
        <v>130.67215434577793</v>
      </c>
    </row>
    <row r="4660" spans="1:8" x14ac:dyDescent="0.3">
      <c r="A4660" s="1">
        <v>45132.922037037039</v>
      </c>
      <c r="B4660">
        <v>-1.19</v>
      </c>
      <c r="C4660">
        <v>6386345</v>
      </c>
      <c r="D4660">
        <f t="shared" si="363"/>
        <v>-3.9086336887006308</v>
      </c>
      <c r="E4660">
        <f t="shared" si="360"/>
        <v>6386855.7838150738</v>
      </c>
      <c r="F4660">
        <f t="shared" si="364"/>
        <v>6.4800000000000058</v>
      </c>
      <c r="G4660">
        <f t="shared" si="361"/>
        <v>126.422693</v>
      </c>
      <c r="H4660">
        <f t="shared" si="362"/>
        <v>130.68091198976492</v>
      </c>
    </row>
    <row r="4661" spans="1:8" x14ac:dyDescent="0.3">
      <c r="A4661" s="1">
        <v>45132.922083333331</v>
      </c>
      <c r="B4661">
        <v>-1.19</v>
      </c>
      <c r="C4661">
        <v>6386674</v>
      </c>
      <c r="D4661">
        <f t="shared" si="363"/>
        <v>-3.8871293715231707</v>
      </c>
      <c r="E4661">
        <f t="shared" si="360"/>
        <v>6387182.0073816786</v>
      </c>
      <c r="F4661">
        <f t="shared" si="364"/>
        <v>6.4800000000000058</v>
      </c>
      <c r="G4661">
        <f t="shared" si="361"/>
        <v>126.422693</v>
      </c>
      <c r="H4661">
        <f t="shared" si="362"/>
        <v>130.68959973390463</v>
      </c>
    </row>
    <row r="4662" spans="1:8" x14ac:dyDescent="0.3">
      <c r="A4662" s="1">
        <v>45132.9221412037</v>
      </c>
      <c r="B4662">
        <v>-1.19</v>
      </c>
      <c r="C4662">
        <v>6386458</v>
      </c>
      <c r="D4662">
        <f t="shared" si="363"/>
        <v>-3.8657951528989623</v>
      </c>
      <c r="E4662">
        <f t="shared" si="360"/>
        <v>6386963.2525405679</v>
      </c>
      <c r="F4662">
        <f t="shared" si="364"/>
        <v>6.4800000000000058</v>
      </c>
      <c r="G4662">
        <f t="shared" si="361"/>
        <v>126.422693</v>
      </c>
      <c r="H4662">
        <f t="shared" si="362"/>
        <v>130.69821875822882</v>
      </c>
    </row>
    <row r="4663" spans="1:8" x14ac:dyDescent="0.3">
      <c r="A4663" s="1">
        <v>45132.9221875</v>
      </c>
      <c r="B4663">
        <v>-1.18</v>
      </c>
      <c r="C4663">
        <v>6386489</v>
      </c>
      <c r="D4663">
        <f t="shared" si="363"/>
        <v>-3.8445505876301387</v>
      </c>
      <c r="E4663">
        <f t="shared" si="360"/>
        <v>6386991.5089107547</v>
      </c>
      <c r="F4663">
        <f t="shared" si="364"/>
        <v>5.4000000000000048</v>
      </c>
      <c r="G4663">
        <f t="shared" si="361"/>
        <v>126.431746</v>
      </c>
      <c r="H4663">
        <f t="shared" si="362"/>
        <v>130.70680156259741</v>
      </c>
    </row>
    <row r="4664" spans="1:8" x14ac:dyDescent="0.3">
      <c r="A4664" s="1">
        <v>45132.922233796293</v>
      </c>
      <c r="B4664">
        <v>-1.18</v>
      </c>
      <c r="C4664">
        <v>6386782</v>
      </c>
      <c r="D4664">
        <f t="shared" si="363"/>
        <v>-3.8234755754442742</v>
      </c>
      <c r="E4664">
        <f t="shared" si="360"/>
        <v>6387281.7868175562</v>
      </c>
      <c r="F4664">
        <f t="shared" si="364"/>
        <v>2.1600000000000019</v>
      </c>
      <c r="G4664">
        <f t="shared" si="361"/>
        <v>126.431746</v>
      </c>
      <c r="H4664">
        <f t="shared" si="362"/>
        <v>130.7153158675205</v>
      </c>
    </row>
    <row r="4665" spans="1:8" x14ac:dyDescent="0.3">
      <c r="A4665" s="1">
        <v>45132.922291666669</v>
      </c>
      <c r="B4665">
        <v>-1.17</v>
      </c>
      <c r="C4665">
        <v>6386399</v>
      </c>
      <c r="D4665">
        <f t="shared" si="363"/>
        <v>-3.8024881600253311</v>
      </c>
      <c r="E4665">
        <f t="shared" si="360"/>
        <v>6386896.0756818969</v>
      </c>
      <c r="F4665">
        <f t="shared" si="364"/>
        <v>2.1600000000000019</v>
      </c>
      <c r="G4665">
        <f t="shared" si="361"/>
        <v>126.440799</v>
      </c>
      <c r="H4665">
        <f t="shared" si="362"/>
        <v>130.72379478334975</v>
      </c>
    </row>
    <row r="4666" spans="1:8" x14ac:dyDescent="0.3">
      <c r="A4666" s="1">
        <v>45132.922337962962</v>
      </c>
      <c r="B4666">
        <v>-1.1599999999999999</v>
      </c>
      <c r="C4666">
        <v>6386373</v>
      </c>
      <c r="D4666">
        <f t="shared" si="363"/>
        <v>-3.7815891449848982</v>
      </c>
      <c r="E4666">
        <f t="shared" si="360"/>
        <v>6386867.3756120652</v>
      </c>
      <c r="F4666">
        <f t="shared" si="364"/>
        <v>3.2400000000000029</v>
      </c>
      <c r="G4666">
        <f t="shared" si="361"/>
        <v>126.44985200000001</v>
      </c>
      <c r="H4666">
        <f t="shared" si="362"/>
        <v>130.73223798542608</v>
      </c>
    </row>
    <row r="4667" spans="1:8" x14ac:dyDescent="0.3">
      <c r="A4667" s="1">
        <v>45132.922384259262</v>
      </c>
      <c r="B4667">
        <v>-1.1599999999999999</v>
      </c>
      <c r="C4667">
        <v>6386309</v>
      </c>
      <c r="D4667">
        <f t="shared" si="363"/>
        <v>-3.7608569013047326</v>
      </c>
      <c r="E4667">
        <f t="shared" si="360"/>
        <v>6386800.6967397351</v>
      </c>
      <c r="F4667">
        <f t="shared" si="364"/>
        <v>3.2400000000000029</v>
      </c>
      <c r="G4667">
        <f t="shared" si="361"/>
        <v>126.44985200000001</v>
      </c>
      <c r="H4667">
        <f t="shared" si="362"/>
        <v>130.74061381187289</v>
      </c>
    </row>
    <row r="4668" spans="1:8" x14ac:dyDescent="0.3">
      <c r="A4668" s="1">
        <v>45132.922442129631</v>
      </c>
      <c r="B4668">
        <v>-1.1399999999999999</v>
      </c>
      <c r="C4668">
        <v>6386194</v>
      </c>
      <c r="D4668">
        <f t="shared" si="363"/>
        <v>-3.7401304484077791</v>
      </c>
      <c r="E4668">
        <f t="shared" si="360"/>
        <v>6386683.0182684949</v>
      </c>
      <c r="F4668">
        <f t="shared" si="364"/>
        <v>4.3200000000000038</v>
      </c>
      <c r="G4668">
        <f t="shared" si="361"/>
        <v>126.467958</v>
      </c>
      <c r="H4668">
        <f t="shared" si="362"/>
        <v>130.74898729884325</v>
      </c>
    </row>
    <row r="4669" spans="1:8" x14ac:dyDescent="0.3">
      <c r="A4669" s="1">
        <v>45132.922488425924</v>
      </c>
      <c r="B4669">
        <v>-1.1399999999999999</v>
      </c>
      <c r="C4669">
        <v>6386480</v>
      </c>
      <c r="D4669">
        <f t="shared" si="363"/>
        <v>-3.7195708498380942</v>
      </c>
      <c r="E4669">
        <f t="shared" si="360"/>
        <v>6386966.3610168472</v>
      </c>
      <c r="F4669">
        <f t="shared" si="364"/>
        <v>4.3200000000000038</v>
      </c>
      <c r="G4669">
        <f t="shared" si="361"/>
        <v>126.467958</v>
      </c>
      <c r="H4669">
        <f t="shared" si="362"/>
        <v>130.75729337666539</v>
      </c>
    </row>
    <row r="4670" spans="1:8" x14ac:dyDescent="0.3">
      <c r="A4670" s="1">
        <v>45132.922534722224</v>
      </c>
      <c r="B4670">
        <v>-1.1399999999999999</v>
      </c>
      <c r="C4670">
        <v>6386465</v>
      </c>
      <c r="D4670">
        <f t="shared" si="363"/>
        <v>-3.699173818917123</v>
      </c>
      <c r="E4670">
        <f t="shared" si="360"/>
        <v>6386948.7244389653</v>
      </c>
      <c r="F4670">
        <f t="shared" si="364"/>
        <v>3.2400000000000029</v>
      </c>
      <c r="G4670">
        <f t="shared" si="361"/>
        <v>126.467958</v>
      </c>
      <c r="H4670">
        <f t="shared" si="362"/>
        <v>130.76553377715749</v>
      </c>
    </row>
    <row r="4671" spans="1:8" x14ac:dyDescent="0.3">
      <c r="A4671" s="1">
        <v>45132.922592592593</v>
      </c>
      <c r="B4671">
        <v>-1.1299999999999999</v>
      </c>
      <c r="C4671">
        <v>6386573</v>
      </c>
      <c r="D4671">
        <f t="shared" si="363"/>
        <v>-3.6788589987876077</v>
      </c>
      <c r="E4671">
        <f t="shared" si="360"/>
        <v>6387054.0981537523</v>
      </c>
      <c r="F4671">
        <f t="shared" si="364"/>
        <v>3.2400000000000029</v>
      </c>
      <c r="G4671">
        <f t="shared" si="361"/>
        <v>126.477011</v>
      </c>
      <c r="H4671">
        <f t="shared" si="362"/>
        <v>130.7737409644898</v>
      </c>
    </row>
    <row r="4672" spans="1:8" x14ac:dyDescent="0.3">
      <c r="A4672" s="1">
        <v>45132.922638888886</v>
      </c>
      <c r="B4672">
        <v>-1.1299999999999999</v>
      </c>
      <c r="C4672">
        <v>6386525</v>
      </c>
      <c r="D4672">
        <f t="shared" si="363"/>
        <v>-3.6587062534101289</v>
      </c>
      <c r="E4672">
        <f t="shared" si="360"/>
        <v>6387003.4924919708</v>
      </c>
      <c r="F4672">
        <f t="shared" si="364"/>
        <v>3.2400000000000029</v>
      </c>
      <c r="G4672">
        <f t="shared" si="361"/>
        <v>126.477011</v>
      </c>
      <c r="H4672">
        <f t="shared" si="362"/>
        <v>130.78188267362231</v>
      </c>
    </row>
    <row r="4673" spans="1:8" x14ac:dyDescent="0.3">
      <c r="A4673" s="1">
        <v>45132.922685185185</v>
      </c>
      <c r="B4673">
        <v>-1.1299999999999999</v>
      </c>
      <c r="C4673">
        <v>6386295</v>
      </c>
      <c r="D4673">
        <f t="shared" si="363"/>
        <v>-3.6387128472296957</v>
      </c>
      <c r="E4673">
        <f t="shared" si="360"/>
        <v>6386770.907107776</v>
      </c>
      <c r="F4673">
        <f t="shared" si="364"/>
        <v>1.080000000000001</v>
      </c>
      <c r="G4673">
        <f t="shared" si="361"/>
        <v>126.477011</v>
      </c>
      <c r="H4673">
        <f t="shared" si="362"/>
        <v>130.78996000971918</v>
      </c>
    </row>
    <row r="4674" spans="1:8" x14ac:dyDescent="0.3">
      <c r="A4674" s="1">
        <v>45132.922743055555</v>
      </c>
      <c r="B4674">
        <v>-1.1299999999999999</v>
      </c>
      <c r="C4674">
        <v>6386493</v>
      </c>
      <c r="D4674">
        <f t="shared" si="363"/>
        <v>-3.6188775204189625</v>
      </c>
      <c r="E4674">
        <f t="shared" si="360"/>
        <v>6386966.3418459492</v>
      </c>
      <c r="F4674">
        <f t="shared" si="364"/>
        <v>1.080000000000001</v>
      </c>
      <c r="G4674">
        <f t="shared" si="361"/>
        <v>126.477011</v>
      </c>
      <c r="H4674">
        <f t="shared" si="362"/>
        <v>130.79797348175072</v>
      </c>
    </row>
    <row r="4675" spans="1:8" x14ac:dyDescent="0.3">
      <c r="A4675" s="1">
        <v>45132.922789351855</v>
      </c>
      <c r="B4675">
        <v>-1.1299999999999999</v>
      </c>
      <c r="C4675">
        <v>6386272</v>
      </c>
      <c r="D4675">
        <f t="shared" si="363"/>
        <v>-3.5991990231115034</v>
      </c>
      <c r="E4675">
        <f t="shared" ref="E4675:E4738" si="365">C4675-(D4675*H4675)</f>
        <v>6386742.7965524187</v>
      </c>
      <c r="F4675">
        <f t="shared" si="364"/>
        <v>1.080000000000001</v>
      </c>
      <c r="G4675">
        <f t="shared" ref="G4675:G4738" si="366">0.9053*B4675+127.5</f>
        <v>126.477011</v>
      </c>
      <c r="H4675">
        <f t="shared" ref="H4675:H4738" si="367">0.404*D4675+132.26</f>
        <v>130.80592359466294</v>
      </c>
    </row>
    <row r="4676" spans="1:8" x14ac:dyDescent="0.3">
      <c r="A4676" s="1">
        <v>45132.922835648147</v>
      </c>
      <c r="B4676">
        <v>-1.1200000000000001</v>
      </c>
      <c r="C4676">
        <v>6386558</v>
      </c>
      <c r="D4676">
        <f t="shared" ref="D4676:D4739" si="368">D4675+(B4676-D4675)/G4675</f>
        <v>-3.5795970495709404</v>
      </c>
      <c r="E4676">
        <f t="shared" si="365"/>
        <v>6387026.2608457012</v>
      </c>
      <c r="F4676">
        <f t="shared" si="364"/>
        <v>1.079999999999977</v>
      </c>
      <c r="G4676">
        <f t="shared" si="366"/>
        <v>126.486064</v>
      </c>
      <c r="H4676">
        <f t="shared" si="367"/>
        <v>130.81384279197334</v>
      </c>
    </row>
    <row r="4677" spans="1:8" x14ac:dyDescent="0.3">
      <c r="A4677" s="1">
        <v>45132.922893518517</v>
      </c>
      <c r="B4677">
        <v>-1.1200000000000001</v>
      </c>
      <c r="C4677">
        <v>6386664</v>
      </c>
      <c r="D4677">
        <f t="shared" si="368"/>
        <v>-3.5601514523898081</v>
      </c>
      <c r="E4677">
        <f t="shared" si="365"/>
        <v>6387129.7450610343</v>
      </c>
      <c r="F4677">
        <f t="shared" si="364"/>
        <v>1.079999999999977</v>
      </c>
      <c r="G4677">
        <f t="shared" si="366"/>
        <v>126.486064</v>
      </c>
      <c r="H4677">
        <f t="shared" si="367"/>
        <v>130.82169881323452</v>
      </c>
    </row>
    <row r="4678" spans="1:8" x14ac:dyDescent="0.3">
      <c r="A4678" s="1">
        <v>45132.922939814816</v>
      </c>
      <c r="B4678">
        <v>-1.1200000000000001</v>
      </c>
      <c r="C4678">
        <v>6386571</v>
      </c>
      <c r="D4678">
        <f t="shared" si="368"/>
        <v>-3.5408595922810946</v>
      </c>
      <c r="E4678">
        <f t="shared" si="365"/>
        <v>6387034.248864268</v>
      </c>
      <c r="F4678">
        <f t="shared" si="364"/>
        <v>1.079999999999977</v>
      </c>
      <c r="G4678">
        <f t="shared" si="366"/>
        <v>126.486064</v>
      </c>
      <c r="H4678">
        <f t="shared" si="367"/>
        <v>130.82949272471842</v>
      </c>
    </row>
    <row r="4679" spans="1:8" x14ac:dyDescent="0.3">
      <c r="A4679" s="1">
        <v>45132.922986111109</v>
      </c>
      <c r="B4679">
        <v>-1.1200000000000001</v>
      </c>
      <c r="C4679">
        <v>6386454</v>
      </c>
      <c r="D4679">
        <f t="shared" si="368"/>
        <v>-3.5217202537980734</v>
      </c>
      <c r="E4679">
        <f t="shared" si="365"/>
        <v>6386914.7721052943</v>
      </c>
      <c r="F4679">
        <f t="shared" si="364"/>
        <v>1.079999999999977</v>
      </c>
      <c r="G4679">
        <f t="shared" si="366"/>
        <v>126.486064</v>
      </c>
      <c r="H4679">
        <f t="shared" si="367"/>
        <v>130.83722501746556</v>
      </c>
    </row>
    <row r="4680" spans="1:8" x14ac:dyDescent="0.3">
      <c r="A4680" s="1">
        <v>45132.923043981478</v>
      </c>
      <c r="B4680">
        <v>-1.1200000000000001</v>
      </c>
      <c r="C4680">
        <v>6386128</v>
      </c>
      <c r="D4680">
        <f t="shared" si="368"/>
        <v>-3.5027322311033511</v>
      </c>
      <c r="E4680">
        <f t="shared" si="365"/>
        <v>6386586.3146351203</v>
      </c>
      <c r="F4680">
        <f t="shared" ref="F4680:F4743" si="369">(B4680-B4675)*I$2</f>
        <v>1.079999999999977</v>
      </c>
      <c r="G4680">
        <f t="shared" si="366"/>
        <v>126.486064</v>
      </c>
      <c r="H4680">
        <f t="shared" si="367"/>
        <v>130.84489617863423</v>
      </c>
    </row>
    <row r="4681" spans="1:8" x14ac:dyDescent="0.3">
      <c r="A4681" s="1">
        <v>45132.923090277778</v>
      </c>
      <c r="B4681">
        <v>-1.1200000000000001</v>
      </c>
      <c r="C4681">
        <v>6386450</v>
      </c>
      <c r="D4681">
        <f t="shared" si="368"/>
        <v>-3.4838943278928967</v>
      </c>
      <c r="E4681">
        <f t="shared" si="365"/>
        <v>6386905.876305853</v>
      </c>
      <c r="F4681">
        <f t="shared" si="369"/>
        <v>0</v>
      </c>
      <c r="G4681">
        <f t="shared" si="366"/>
        <v>126.486064</v>
      </c>
      <c r="H4681">
        <f t="shared" si="367"/>
        <v>130.85250669153126</v>
      </c>
    </row>
    <row r="4682" spans="1:8" x14ac:dyDescent="0.3">
      <c r="A4682" s="1">
        <v>45132.923136574071</v>
      </c>
      <c r="B4682">
        <v>-1.1200000000000001</v>
      </c>
      <c r="C4682">
        <v>6386509</v>
      </c>
      <c r="D4682">
        <f t="shared" si="368"/>
        <v>-3.4652053573206691</v>
      </c>
      <c r="E4682">
        <f t="shared" si="365"/>
        <v>6386962.4569706991</v>
      </c>
      <c r="F4682">
        <f t="shared" si="369"/>
        <v>0</v>
      </c>
      <c r="G4682">
        <f t="shared" si="366"/>
        <v>126.486064</v>
      </c>
      <c r="H4682">
        <f t="shared" si="367"/>
        <v>130.86005703564243</v>
      </c>
    </row>
    <row r="4683" spans="1:8" x14ac:dyDescent="0.3">
      <c r="A4683" s="1">
        <v>45132.923194444447</v>
      </c>
      <c r="B4683">
        <v>-1.1100000000000001</v>
      </c>
      <c r="C4683">
        <v>6386667</v>
      </c>
      <c r="D4683">
        <f t="shared" si="368"/>
        <v>-3.4465850818307096</v>
      </c>
      <c r="E4683">
        <f t="shared" si="365"/>
        <v>6387118.0462476378</v>
      </c>
      <c r="F4683">
        <f t="shared" si="369"/>
        <v>1.080000000000001</v>
      </c>
      <c r="G4683">
        <f t="shared" si="366"/>
        <v>126.49511699999999</v>
      </c>
      <c r="H4683">
        <f t="shared" si="367"/>
        <v>130.8675796269404</v>
      </c>
    </row>
    <row r="4684" spans="1:8" x14ac:dyDescent="0.3">
      <c r="A4684" s="1">
        <v>45132.92324074074</v>
      </c>
      <c r="B4684">
        <v>-1.1000000000000001</v>
      </c>
      <c r="C4684">
        <v>6386614</v>
      </c>
      <c r="D4684">
        <f t="shared" si="368"/>
        <v>-3.4280342860570614</v>
      </c>
      <c r="E4684">
        <f t="shared" si="365"/>
        <v>6387062.6442413712</v>
      </c>
      <c r="F4684">
        <f t="shared" si="369"/>
        <v>2.1600000000000019</v>
      </c>
      <c r="G4684">
        <f t="shared" si="366"/>
        <v>126.50417</v>
      </c>
      <c r="H4684">
        <f t="shared" si="367"/>
        <v>130.87507414843293</v>
      </c>
    </row>
    <row r="4685" spans="1:8" x14ac:dyDescent="0.3">
      <c r="A4685" s="1">
        <v>45132.923298611109</v>
      </c>
      <c r="B4685">
        <v>-1.0900000000000001</v>
      </c>
      <c r="C4685">
        <v>6386549</v>
      </c>
      <c r="D4685">
        <f t="shared" si="368"/>
        <v>-3.4095524108267266</v>
      </c>
      <c r="E4685">
        <f t="shared" si="365"/>
        <v>6386995.2508826088</v>
      </c>
      <c r="F4685">
        <f t="shared" si="369"/>
        <v>3.2400000000000029</v>
      </c>
      <c r="G4685">
        <f t="shared" si="366"/>
        <v>126.513223</v>
      </c>
      <c r="H4685">
        <f t="shared" si="367"/>
        <v>130.882540826026</v>
      </c>
    </row>
    <row r="4686" spans="1:8" x14ac:dyDescent="0.3">
      <c r="A4686" s="1">
        <v>45132.923344907409</v>
      </c>
      <c r="B4686">
        <v>-1.0900000000000001</v>
      </c>
      <c r="C4686">
        <v>6386523</v>
      </c>
      <c r="D4686">
        <f t="shared" si="368"/>
        <v>-3.3912179446276736</v>
      </c>
      <c r="E4686">
        <f t="shared" si="365"/>
        <v>6386966.8763402607</v>
      </c>
      <c r="F4686">
        <f t="shared" si="369"/>
        <v>3.2400000000000029</v>
      </c>
      <c r="G4686">
        <f t="shared" si="366"/>
        <v>126.513223</v>
      </c>
      <c r="H4686">
        <f t="shared" si="367"/>
        <v>130.88994795037041</v>
      </c>
    </row>
    <row r="4687" spans="1:8" x14ac:dyDescent="0.3">
      <c r="A4687" s="1">
        <v>45132.923391203702</v>
      </c>
      <c r="B4687">
        <v>-1.08</v>
      </c>
      <c r="C4687">
        <v>6386535</v>
      </c>
      <c r="D4687">
        <f t="shared" si="368"/>
        <v>-3.3729493566506865</v>
      </c>
      <c r="E4687">
        <f t="shared" si="365"/>
        <v>6386976.5100598158</v>
      </c>
      <c r="F4687">
        <f t="shared" si="369"/>
        <v>4.3200000000000038</v>
      </c>
      <c r="G4687">
        <f t="shared" si="366"/>
        <v>126.52227600000001</v>
      </c>
      <c r="H4687">
        <f t="shared" si="367"/>
        <v>130.89732845991313</v>
      </c>
    </row>
    <row r="4688" spans="1:8" x14ac:dyDescent="0.3">
      <c r="A4688" s="1">
        <v>45132.923449074071</v>
      </c>
      <c r="B4688">
        <v>-1.08</v>
      </c>
      <c r="C4688">
        <v>6386338</v>
      </c>
      <c r="D4688">
        <f t="shared" si="368"/>
        <v>-3.3548264661278298</v>
      </c>
      <c r="E4688">
        <f t="shared" si="365"/>
        <v>6386777.1623847205</v>
      </c>
      <c r="F4688">
        <f t="shared" si="369"/>
        <v>3.2400000000000029</v>
      </c>
      <c r="G4688">
        <f t="shared" si="366"/>
        <v>126.52227600000001</v>
      </c>
      <c r="H4688">
        <f t="shared" si="367"/>
        <v>130.90465010768435</v>
      </c>
    </row>
    <row r="4689" spans="1:8" x14ac:dyDescent="0.3">
      <c r="A4689" s="1">
        <v>45132.923541666663</v>
      </c>
      <c r="B4689">
        <v>-1.07</v>
      </c>
      <c r="C4689">
        <v>6386517</v>
      </c>
      <c r="D4689">
        <f t="shared" si="368"/>
        <v>-3.3367677768727626</v>
      </c>
      <c r="E4689">
        <f t="shared" si="365"/>
        <v>6386953.8227624139</v>
      </c>
      <c r="F4689">
        <f t="shared" si="369"/>
        <v>3.2400000000000029</v>
      </c>
      <c r="G4689">
        <f t="shared" si="366"/>
        <v>126.531329</v>
      </c>
      <c r="H4689">
        <f t="shared" si="367"/>
        <v>130.91194581814341</v>
      </c>
    </row>
    <row r="4690" spans="1:8" x14ac:dyDescent="0.3">
      <c r="A4690" s="1">
        <v>45132.92359953704</v>
      </c>
      <c r="B4690">
        <v>-1.07</v>
      </c>
      <c r="C4690">
        <v>6386535</v>
      </c>
      <c r="D4690">
        <f t="shared" si="368"/>
        <v>-3.31885310076221</v>
      </c>
      <c r="E4690">
        <f t="shared" si="365"/>
        <v>6386969.5015376015</v>
      </c>
      <c r="F4690">
        <f t="shared" si="369"/>
        <v>2.1600000000000019</v>
      </c>
      <c r="G4690">
        <f t="shared" si="366"/>
        <v>126.531329</v>
      </c>
      <c r="H4690">
        <f t="shared" si="367"/>
        <v>130.91918334729206</v>
      </c>
    </row>
    <row r="4691" spans="1:8" x14ac:dyDescent="0.3">
      <c r="A4691" s="1">
        <v>45132.923645833333</v>
      </c>
      <c r="B4691">
        <v>-1.07</v>
      </c>
      <c r="C4691">
        <v>6386343</v>
      </c>
      <c r="D4691">
        <f t="shared" si="368"/>
        <v>-3.3010800075801869</v>
      </c>
      <c r="E4691">
        <f t="shared" si="365"/>
        <v>6386775.1984015992</v>
      </c>
      <c r="F4691">
        <f t="shared" si="369"/>
        <v>2.1600000000000019</v>
      </c>
      <c r="G4691">
        <f t="shared" si="366"/>
        <v>126.531329</v>
      </c>
      <c r="H4691">
        <f t="shared" si="367"/>
        <v>130.9263636769376</v>
      </c>
    </row>
    <row r="4692" spans="1:8" x14ac:dyDescent="0.3">
      <c r="A4692" s="1">
        <v>45132.923692129632</v>
      </c>
      <c r="B4692">
        <v>-1.07</v>
      </c>
      <c r="C4692">
        <v>6386400</v>
      </c>
      <c r="D4692">
        <f t="shared" si="368"/>
        <v>-3.2834473783711773</v>
      </c>
      <c r="E4692">
        <f t="shared" si="365"/>
        <v>6386829.9132154817</v>
      </c>
      <c r="F4692">
        <f t="shared" si="369"/>
        <v>1.080000000000001</v>
      </c>
      <c r="G4692">
        <f t="shared" si="366"/>
        <v>126.531329</v>
      </c>
      <c r="H4692">
        <f t="shared" si="367"/>
        <v>130.93348725913805</v>
      </c>
    </row>
    <row r="4693" spans="1:8" x14ac:dyDescent="0.3">
      <c r="A4693" s="1">
        <v>45132.923750000002</v>
      </c>
      <c r="B4693">
        <v>-1.06</v>
      </c>
      <c r="C4693">
        <v>6386567</v>
      </c>
      <c r="D4693">
        <f t="shared" si="368"/>
        <v>-3.2658750712125988</v>
      </c>
      <c r="E4693">
        <f t="shared" si="365"/>
        <v>6386994.6355971666</v>
      </c>
      <c r="F4693">
        <f t="shared" si="369"/>
        <v>2.1600000000000019</v>
      </c>
      <c r="G4693">
        <f t="shared" si="366"/>
        <v>126.54038199999999</v>
      </c>
      <c r="H4693">
        <f t="shared" si="367"/>
        <v>130.94058647123009</v>
      </c>
    </row>
    <row r="4694" spans="1:8" x14ac:dyDescent="0.3">
      <c r="A4694" s="1">
        <v>45132.923796296294</v>
      </c>
      <c r="B4694">
        <v>-1.06</v>
      </c>
      <c r="C4694">
        <v>6386220</v>
      </c>
      <c r="D4694">
        <f t="shared" si="368"/>
        <v>-3.2484428884078036</v>
      </c>
      <c r="E4694">
        <f t="shared" si="365"/>
        <v>6386645.3758944161</v>
      </c>
      <c r="F4694">
        <f t="shared" si="369"/>
        <v>1.080000000000001</v>
      </c>
      <c r="G4694">
        <f t="shared" si="366"/>
        <v>126.54038199999999</v>
      </c>
      <c r="H4694">
        <f t="shared" si="367"/>
        <v>130.94762907308325</v>
      </c>
    </row>
    <row r="4695" spans="1:8" x14ac:dyDescent="0.3">
      <c r="A4695" s="1">
        <v>45132.923842592594</v>
      </c>
      <c r="B4695">
        <v>-1.06</v>
      </c>
      <c r="C4695">
        <v>6386158</v>
      </c>
      <c r="D4695">
        <f t="shared" si="368"/>
        <v>-3.2311484654432214</v>
      </c>
      <c r="E4695">
        <f t="shared" si="365"/>
        <v>6386581.1338065956</v>
      </c>
      <c r="F4695">
        <f t="shared" si="369"/>
        <v>1.080000000000001</v>
      </c>
      <c r="G4695">
        <f t="shared" si="366"/>
        <v>126.54038199999999</v>
      </c>
      <c r="H4695">
        <f t="shared" si="367"/>
        <v>130.95461601996092</v>
      </c>
    </row>
    <row r="4696" spans="1:8" x14ac:dyDescent="0.3">
      <c r="A4696" s="1">
        <v>45132.923900462964</v>
      </c>
      <c r="B4696">
        <v>-1.06</v>
      </c>
      <c r="C4696">
        <v>6386438</v>
      </c>
      <c r="D4696">
        <f t="shared" si="368"/>
        <v>-3.2139907136557864</v>
      </c>
      <c r="E4696">
        <f t="shared" si="365"/>
        <v>6386858.9091983195</v>
      </c>
      <c r="F4696">
        <f t="shared" si="369"/>
        <v>1.080000000000001</v>
      </c>
      <c r="G4696">
        <f t="shared" si="366"/>
        <v>126.54038199999999</v>
      </c>
      <c r="H4696">
        <f t="shared" si="367"/>
        <v>130.96154775168304</v>
      </c>
    </row>
    <row r="4697" spans="1:8" x14ac:dyDescent="0.3">
      <c r="A4697" s="1">
        <v>45132.923946759256</v>
      </c>
      <c r="B4697">
        <v>-1.06</v>
      </c>
      <c r="C4697">
        <v>6386512</v>
      </c>
      <c r="D4697">
        <f t="shared" si="368"/>
        <v>-3.1969685529857181</v>
      </c>
      <c r="E4697">
        <f t="shared" si="365"/>
        <v>6386930.7019352149</v>
      </c>
      <c r="F4697">
        <f t="shared" si="369"/>
        <v>1.080000000000001</v>
      </c>
      <c r="G4697">
        <f t="shared" si="366"/>
        <v>126.54038199999999</v>
      </c>
      <c r="H4697">
        <f t="shared" si="367"/>
        <v>130.96842470459376</v>
      </c>
    </row>
    <row r="4698" spans="1:8" x14ac:dyDescent="0.3">
      <c r="A4698" s="1">
        <v>45132.923993055556</v>
      </c>
      <c r="B4698">
        <v>-1.06</v>
      </c>
      <c r="C4698">
        <v>6386145</v>
      </c>
      <c r="D4698">
        <f t="shared" si="368"/>
        <v>-3.1800809119085343</v>
      </c>
      <c r="E4698">
        <f t="shared" si="365"/>
        <v>6386561.511883908</v>
      </c>
      <c r="F4698">
        <f t="shared" si="369"/>
        <v>0</v>
      </c>
      <c r="G4698">
        <f t="shared" si="366"/>
        <v>126.54038199999999</v>
      </c>
      <c r="H4698">
        <f t="shared" si="367"/>
        <v>130.97524731158893</v>
      </c>
    </row>
    <row r="4699" spans="1:8" x14ac:dyDescent="0.3">
      <c r="A4699" s="1">
        <v>45132.924050925925</v>
      </c>
      <c r="B4699">
        <v>-1.06</v>
      </c>
      <c r="C4699">
        <v>6386425</v>
      </c>
      <c r="D4699">
        <f t="shared" si="368"/>
        <v>-3.1633267273675982</v>
      </c>
      <c r="E4699">
        <f t="shared" si="365"/>
        <v>6386839.3389120242</v>
      </c>
      <c r="F4699">
        <f t="shared" si="369"/>
        <v>0</v>
      </c>
      <c r="G4699">
        <f t="shared" si="366"/>
        <v>126.54038199999999</v>
      </c>
      <c r="H4699">
        <f t="shared" si="367"/>
        <v>130.98201600214347</v>
      </c>
    </row>
    <row r="4700" spans="1:8" x14ac:dyDescent="0.3">
      <c r="A4700" s="1">
        <v>45132.924097222225</v>
      </c>
      <c r="B4700">
        <v>-1.06</v>
      </c>
      <c r="C4700">
        <v>6386394</v>
      </c>
      <c r="D4700">
        <f t="shared" si="368"/>
        <v>-3.1467049447072015</v>
      </c>
      <c r="E4700">
        <f t="shared" si="365"/>
        <v>6386806.1828881754</v>
      </c>
      <c r="F4700">
        <f t="shared" si="369"/>
        <v>0</v>
      </c>
      <c r="G4700">
        <f t="shared" si="366"/>
        <v>126.54038199999999</v>
      </c>
      <c r="H4700">
        <f t="shared" si="367"/>
        <v>130.98873120233827</v>
      </c>
    </row>
    <row r="4701" spans="1:8" x14ac:dyDescent="0.3">
      <c r="A4701" s="1">
        <v>45132.924143518518</v>
      </c>
      <c r="B4701">
        <v>-1.06</v>
      </c>
      <c r="C4701">
        <v>6386286</v>
      </c>
      <c r="D4701">
        <f t="shared" si="368"/>
        <v>-3.130214517606174</v>
      </c>
      <c r="E4701">
        <f t="shared" si="365"/>
        <v>6386696.0436819568</v>
      </c>
      <c r="F4701">
        <f t="shared" si="369"/>
        <v>0</v>
      </c>
      <c r="G4701">
        <f t="shared" si="366"/>
        <v>126.54038199999999</v>
      </c>
      <c r="H4701">
        <f t="shared" si="367"/>
        <v>130.9953933348871</v>
      </c>
    </row>
    <row r="4702" spans="1:8" x14ac:dyDescent="0.3">
      <c r="A4702" s="1">
        <v>45132.924201388887</v>
      </c>
      <c r="B4702">
        <v>-1.06</v>
      </c>
      <c r="C4702">
        <v>6386361</v>
      </c>
      <c r="D4702">
        <f t="shared" si="368"/>
        <v>-3.1138544080120196</v>
      </c>
      <c r="E4702">
        <f t="shared" si="365"/>
        <v>6386768.9211639371</v>
      </c>
      <c r="F4702">
        <f t="shared" si="369"/>
        <v>0</v>
      </c>
      <c r="G4702">
        <f t="shared" si="366"/>
        <v>126.54038199999999</v>
      </c>
      <c r="H4702">
        <f t="shared" si="367"/>
        <v>131.00200281916312</v>
      </c>
    </row>
    <row r="4703" spans="1:8" x14ac:dyDescent="0.3">
      <c r="A4703" s="1">
        <v>45132.924247685187</v>
      </c>
      <c r="B4703">
        <v>-1.06</v>
      </c>
      <c r="C4703">
        <v>6386577</v>
      </c>
      <c r="D4703">
        <f t="shared" si="368"/>
        <v>-3.0976235860755725</v>
      </c>
      <c r="E4703">
        <f t="shared" si="365"/>
        <v>6386982.8152056541</v>
      </c>
      <c r="F4703">
        <f t="shared" si="369"/>
        <v>0</v>
      </c>
      <c r="G4703">
        <f t="shared" si="366"/>
        <v>126.54038199999999</v>
      </c>
      <c r="H4703">
        <f t="shared" si="367"/>
        <v>131.00856007122545</v>
      </c>
    </row>
    <row r="4704" spans="1:8" x14ac:dyDescent="0.3">
      <c r="A4704" s="1">
        <v>45132.924293981479</v>
      </c>
      <c r="B4704">
        <v>-1.06</v>
      </c>
      <c r="C4704">
        <v>6386394</v>
      </c>
      <c r="D4704">
        <f t="shared" si="368"/>
        <v>-3.0815210300861686</v>
      </c>
      <c r="E4704">
        <f t="shared" si="365"/>
        <v>6386797.7256796081</v>
      </c>
      <c r="F4704">
        <f t="shared" si="369"/>
        <v>0</v>
      </c>
      <c r="G4704">
        <f t="shared" si="366"/>
        <v>126.54038199999999</v>
      </c>
      <c r="H4704">
        <f t="shared" si="367"/>
        <v>131.01506550384516</v>
      </c>
    </row>
    <row r="4705" spans="1:8" x14ac:dyDescent="0.3">
      <c r="A4705" s="1">
        <v>45132.924351851849</v>
      </c>
      <c r="B4705">
        <v>-1.06</v>
      </c>
      <c r="C4705">
        <v>6386369</v>
      </c>
      <c r="D4705">
        <f t="shared" si="368"/>
        <v>-3.0655457264073305</v>
      </c>
      <c r="E4705">
        <f t="shared" si="365"/>
        <v>6386770.6524592517</v>
      </c>
      <c r="F4705">
        <f t="shared" si="369"/>
        <v>0</v>
      </c>
      <c r="G4705">
        <f t="shared" si="366"/>
        <v>126.54038199999999</v>
      </c>
      <c r="H4705">
        <f t="shared" si="367"/>
        <v>131.02151952653142</v>
      </c>
    </row>
    <row r="4706" spans="1:8" x14ac:dyDescent="0.3">
      <c r="A4706" s="1">
        <v>45132.924398148149</v>
      </c>
      <c r="B4706">
        <v>-1.06</v>
      </c>
      <c r="C4706">
        <v>6386284</v>
      </c>
      <c r="D4706">
        <f t="shared" si="368"/>
        <v>-3.0496966694129606</v>
      </c>
      <c r="E4706">
        <f t="shared" si="365"/>
        <v>6386683.5954189869</v>
      </c>
      <c r="F4706">
        <f t="shared" si="369"/>
        <v>0</v>
      </c>
      <c r="G4706">
        <f t="shared" si="366"/>
        <v>126.54038199999999</v>
      </c>
      <c r="H4706">
        <f t="shared" si="367"/>
        <v>131.02792254555715</v>
      </c>
    </row>
    <row r="4707" spans="1:8" x14ac:dyDescent="0.3">
      <c r="A4707" s="1">
        <v>45132.924444444441</v>
      </c>
      <c r="B4707">
        <v>-1.06</v>
      </c>
      <c r="C4707">
        <v>6386392</v>
      </c>
      <c r="D4707">
        <f t="shared" si="368"/>
        <v>-3.0339728614240378</v>
      </c>
      <c r="E4707">
        <f t="shared" si="365"/>
        <v>6386789.554434157</v>
      </c>
      <c r="F4707">
        <f t="shared" si="369"/>
        <v>0</v>
      </c>
      <c r="G4707">
        <f t="shared" si="366"/>
        <v>126.54038199999999</v>
      </c>
      <c r="H4707">
        <f t="shared" si="367"/>
        <v>131.03427496398467</v>
      </c>
    </row>
    <row r="4708" spans="1:8" x14ac:dyDescent="0.3">
      <c r="A4708" s="1">
        <v>45132.924502314818</v>
      </c>
      <c r="B4708">
        <v>-1.06</v>
      </c>
      <c r="C4708">
        <v>6386496</v>
      </c>
      <c r="D4708">
        <f t="shared" si="368"/>
        <v>-3.0183733126458141</v>
      </c>
      <c r="E4708">
        <f t="shared" si="365"/>
        <v>6386891.5293810386</v>
      </c>
      <c r="F4708">
        <f t="shared" si="369"/>
        <v>0</v>
      </c>
      <c r="G4708">
        <f t="shared" si="366"/>
        <v>126.54038199999999</v>
      </c>
      <c r="H4708">
        <f t="shared" si="367"/>
        <v>131.04057718169108</v>
      </c>
    </row>
    <row r="4709" spans="1:8" x14ac:dyDescent="0.3">
      <c r="A4709" s="1">
        <v>45132.92454861111</v>
      </c>
      <c r="B4709">
        <v>-1.06</v>
      </c>
      <c r="C4709">
        <v>6386342</v>
      </c>
      <c r="D4709">
        <f t="shared" si="368"/>
        <v>-3.00289704110551</v>
      </c>
      <c r="E4709">
        <f t="shared" si="365"/>
        <v>6386735.5201368378</v>
      </c>
      <c r="F4709">
        <f t="shared" si="369"/>
        <v>0</v>
      </c>
      <c r="G4709">
        <f t="shared" si="366"/>
        <v>126.54038199999999</v>
      </c>
      <c r="H4709">
        <f t="shared" si="367"/>
        <v>131.04682959539338</v>
      </c>
    </row>
    <row r="4710" spans="1:8" x14ac:dyDescent="0.3">
      <c r="A4710" s="1">
        <v>45132.92459490741</v>
      </c>
      <c r="B4710">
        <v>-1.05</v>
      </c>
      <c r="C4710">
        <v>6386389</v>
      </c>
      <c r="D4710">
        <f t="shared" si="368"/>
        <v>-2.9874640464342477</v>
      </c>
      <c r="E4710">
        <f t="shared" si="365"/>
        <v>6386780.5163184442</v>
      </c>
      <c r="F4710">
        <f t="shared" si="369"/>
        <v>1.080000000000001</v>
      </c>
      <c r="G4710">
        <f t="shared" si="366"/>
        <v>126.549435</v>
      </c>
      <c r="H4710">
        <f t="shared" si="367"/>
        <v>131.05306452524056</v>
      </c>
    </row>
    <row r="4711" spans="1:8" x14ac:dyDescent="0.3">
      <c r="A4711" s="1">
        <v>45132.92465277778</v>
      </c>
      <c r="B4711">
        <v>-1.05</v>
      </c>
      <c r="C4711">
        <v>6386051</v>
      </c>
      <c r="D4711">
        <f t="shared" si="368"/>
        <v>-2.9721541080972314</v>
      </c>
      <c r="E4711">
        <f t="shared" si="365"/>
        <v>6386440.5282875197</v>
      </c>
      <c r="F4711">
        <f t="shared" si="369"/>
        <v>1.080000000000001</v>
      </c>
      <c r="G4711">
        <f t="shared" si="366"/>
        <v>126.549435</v>
      </c>
      <c r="H4711">
        <f t="shared" si="367"/>
        <v>131.05924974032871</v>
      </c>
    </row>
    <row r="4712" spans="1:8" x14ac:dyDescent="0.3">
      <c r="A4712" s="1">
        <v>45132.924699074072</v>
      </c>
      <c r="B4712">
        <v>-1.03</v>
      </c>
      <c r="C4712">
        <v>6386382</v>
      </c>
      <c r="D4712">
        <f t="shared" si="368"/>
        <v>-2.956807108657074</v>
      </c>
      <c r="E4712">
        <f t="shared" si="365"/>
        <v>6386769.5352540463</v>
      </c>
      <c r="F4712">
        <f t="shared" si="369"/>
        <v>3.2400000000000029</v>
      </c>
      <c r="G4712">
        <f t="shared" si="366"/>
        <v>126.56754100000001</v>
      </c>
      <c r="H4712">
        <f t="shared" si="367"/>
        <v>131.06544992810254</v>
      </c>
    </row>
    <row r="4713" spans="1:8" x14ac:dyDescent="0.3">
      <c r="A4713" s="1">
        <v>45132.924745370372</v>
      </c>
      <c r="B4713">
        <v>-1.01</v>
      </c>
      <c r="C4713">
        <v>6386558</v>
      </c>
      <c r="D4713">
        <f t="shared" si="368"/>
        <v>-2.9414255416828285</v>
      </c>
      <c r="E4713">
        <f t="shared" si="365"/>
        <v>6386943.5375405196</v>
      </c>
      <c r="F4713">
        <f t="shared" si="369"/>
        <v>5.4000000000000048</v>
      </c>
      <c r="G4713">
        <f t="shared" si="366"/>
        <v>126.58564699999999</v>
      </c>
      <c r="H4713">
        <f t="shared" si="367"/>
        <v>131.07166408116012</v>
      </c>
    </row>
    <row r="4714" spans="1:8" x14ac:dyDescent="0.3">
      <c r="A4714" s="1">
        <v>45132.924803240741</v>
      </c>
      <c r="B4714">
        <v>-1.02</v>
      </c>
      <c r="C4714">
        <v>6386129</v>
      </c>
      <c r="D4714">
        <f t="shared" si="368"/>
        <v>-2.9262466838326739</v>
      </c>
      <c r="E4714">
        <f t="shared" si="365"/>
        <v>6386512.5659668632</v>
      </c>
      <c r="F4714">
        <f t="shared" si="369"/>
        <v>4.3200000000000038</v>
      </c>
      <c r="G4714">
        <f t="shared" si="366"/>
        <v>126.576594</v>
      </c>
      <c r="H4714">
        <f t="shared" si="367"/>
        <v>131.07779633973158</v>
      </c>
    </row>
    <row r="4715" spans="1:8" x14ac:dyDescent="0.3">
      <c r="A4715" s="1">
        <v>45132.924849537034</v>
      </c>
      <c r="B4715">
        <v>-1.01</v>
      </c>
      <c r="C4715">
        <v>6386344</v>
      </c>
      <c r="D4715">
        <f t="shared" si="368"/>
        <v>-2.9111076551759805</v>
      </c>
      <c r="E4715">
        <f t="shared" si="365"/>
        <v>6386725.5993811702</v>
      </c>
      <c r="F4715">
        <f t="shared" si="369"/>
        <v>4.3200000000000038</v>
      </c>
      <c r="G4715">
        <f t="shared" si="366"/>
        <v>126.58564699999999</v>
      </c>
      <c r="H4715">
        <f t="shared" si="367"/>
        <v>131.0839125073089</v>
      </c>
    </row>
    <row r="4716" spans="1:8" x14ac:dyDescent="0.3">
      <c r="A4716" s="1">
        <v>45132.924895833334</v>
      </c>
      <c r="B4716">
        <v>-1.01</v>
      </c>
      <c r="C4716">
        <v>6386330</v>
      </c>
      <c r="D4716">
        <f t="shared" si="368"/>
        <v>-2.8960893043579294</v>
      </c>
      <c r="E4716">
        <f t="shared" si="365"/>
        <v>6386709.6482887575</v>
      </c>
      <c r="F4716">
        <f t="shared" si="369"/>
        <v>4.3200000000000038</v>
      </c>
      <c r="G4716">
        <f t="shared" si="366"/>
        <v>126.58564699999999</v>
      </c>
      <c r="H4716">
        <f t="shared" si="367"/>
        <v>131.0899799210394</v>
      </c>
    </row>
    <row r="4717" spans="1:8" x14ac:dyDescent="0.3">
      <c r="A4717" s="1">
        <v>45132.924953703703</v>
      </c>
      <c r="B4717">
        <v>-1.01</v>
      </c>
      <c r="C4717">
        <v>6386196</v>
      </c>
      <c r="D4717">
        <f t="shared" si="368"/>
        <v>-2.8811895953541282</v>
      </c>
      <c r="E4717">
        <f t="shared" si="365"/>
        <v>6386573.7124294741</v>
      </c>
      <c r="F4717">
        <f t="shared" si="369"/>
        <v>2.1600000000000019</v>
      </c>
      <c r="G4717">
        <f t="shared" si="366"/>
        <v>126.58564699999999</v>
      </c>
      <c r="H4717">
        <f t="shared" si="367"/>
        <v>131.09599940347692</v>
      </c>
    </row>
    <row r="4718" spans="1:8" x14ac:dyDescent="0.3">
      <c r="A4718" s="1">
        <v>45132.925000000003</v>
      </c>
      <c r="B4718">
        <v>-1</v>
      </c>
      <c r="C4718">
        <v>6386131</v>
      </c>
      <c r="D4718">
        <f t="shared" si="368"/>
        <v>-2.866328593021422</v>
      </c>
      <c r="E4718">
        <f t="shared" si="365"/>
        <v>6386506.7814205131</v>
      </c>
      <c r="F4718">
        <f t="shared" si="369"/>
        <v>1.080000000000001</v>
      </c>
      <c r="G4718">
        <f t="shared" si="366"/>
        <v>126.5947</v>
      </c>
      <c r="H4718">
        <f t="shared" si="367"/>
        <v>131.10200324841932</v>
      </c>
    </row>
    <row r="4719" spans="1:8" x14ac:dyDescent="0.3">
      <c r="A4719" s="1">
        <v>45132.925046296295</v>
      </c>
      <c r="B4719">
        <v>-1</v>
      </c>
      <c r="C4719">
        <v>6386412</v>
      </c>
      <c r="D4719">
        <f t="shared" si="368"/>
        <v>-2.8515860438229055</v>
      </c>
      <c r="E4719">
        <f t="shared" si="365"/>
        <v>6386785.865626798</v>
      </c>
      <c r="F4719">
        <f t="shared" si="369"/>
        <v>2.1600000000000019</v>
      </c>
      <c r="G4719">
        <f t="shared" si="366"/>
        <v>126.5947</v>
      </c>
      <c r="H4719">
        <f t="shared" si="367"/>
        <v>131.10795923829554</v>
      </c>
    </row>
    <row r="4720" spans="1:8" x14ac:dyDescent="0.3">
      <c r="A4720" s="1">
        <v>45132.925104166665</v>
      </c>
      <c r="B4720">
        <v>-1</v>
      </c>
      <c r="C4720">
        <v>6386548</v>
      </c>
      <c r="D4720">
        <f t="shared" si="368"/>
        <v>-2.8369599493353568</v>
      </c>
      <c r="E4720">
        <f t="shared" si="365"/>
        <v>6386919.9647928309</v>
      </c>
      <c r="F4720">
        <f t="shared" si="369"/>
        <v>1.080000000000001</v>
      </c>
      <c r="G4720">
        <f t="shared" si="366"/>
        <v>126.5947</v>
      </c>
      <c r="H4720">
        <f t="shared" si="367"/>
        <v>131.1138681804685</v>
      </c>
    </row>
    <row r="4721" spans="1:8" x14ac:dyDescent="0.3">
      <c r="A4721" s="1">
        <v>45132.925150462965</v>
      </c>
      <c r="B4721">
        <v>-1</v>
      </c>
      <c r="C4721">
        <v>6386432</v>
      </c>
      <c r="D4721">
        <f t="shared" si="368"/>
        <v>-2.8224493896568288</v>
      </c>
      <c r="E4721">
        <f t="shared" si="365"/>
        <v>6386802.0788031705</v>
      </c>
      <c r="F4721">
        <f t="shared" si="369"/>
        <v>1.080000000000001</v>
      </c>
      <c r="G4721">
        <f t="shared" si="366"/>
        <v>126.5947</v>
      </c>
      <c r="H4721">
        <f t="shared" si="367"/>
        <v>131.11973044657864</v>
      </c>
    </row>
    <row r="4722" spans="1:8" x14ac:dyDescent="0.3">
      <c r="A4722" s="1">
        <v>45132.925208333334</v>
      </c>
      <c r="B4722">
        <v>-1</v>
      </c>
      <c r="C4722">
        <v>6386487</v>
      </c>
      <c r="D4722">
        <f t="shared" si="368"/>
        <v>-2.8080534521518872</v>
      </c>
      <c r="E4722">
        <f t="shared" si="365"/>
        <v>6386855.2075432492</v>
      </c>
      <c r="F4722">
        <f t="shared" si="369"/>
        <v>1.080000000000001</v>
      </c>
      <c r="G4722">
        <f t="shared" si="366"/>
        <v>126.5947</v>
      </c>
      <c r="H4722">
        <f t="shared" si="367"/>
        <v>131.12554640533062</v>
      </c>
    </row>
    <row r="4723" spans="1:8" x14ac:dyDescent="0.3">
      <c r="A4723" s="1">
        <v>45132.925254629627</v>
      </c>
      <c r="B4723">
        <v>-1</v>
      </c>
      <c r="C4723">
        <v>6386532</v>
      </c>
      <c r="D4723">
        <f t="shared" si="368"/>
        <v>-2.79377123139421</v>
      </c>
      <c r="E4723">
        <f t="shared" si="365"/>
        <v>6386898.3508993564</v>
      </c>
      <c r="F4723">
        <f t="shared" si="369"/>
        <v>0</v>
      </c>
      <c r="G4723">
        <f t="shared" si="366"/>
        <v>126.5947</v>
      </c>
      <c r="H4723">
        <f t="shared" si="367"/>
        <v>131.13131642251673</v>
      </c>
    </row>
    <row r="4724" spans="1:8" x14ac:dyDescent="0.3">
      <c r="A4724" s="1">
        <v>45132.925300925926</v>
      </c>
      <c r="B4724">
        <v>-1</v>
      </c>
      <c r="C4724">
        <v>6386577</v>
      </c>
      <c r="D4724">
        <f t="shared" si="368"/>
        <v>-2.7796018291096418</v>
      </c>
      <c r="E4724">
        <f t="shared" si="365"/>
        <v>6386941.5087586418</v>
      </c>
      <c r="F4724">
        <f t="shared" si="369"/>
        <v>0</v>
      </c>
      <c r="G4724">
        <f t="shared" si="366"/>
        <v>126.5947</v>
      </c>
      <c r="H4724">
        <f t="shared" si="367"/>
        <v>131.13704086103971</v>
      </c>
    </row>
    <row r="4725" spans="1:8" x14ac:dyDescent="0.3">
      <c r="A4725" s="1">
        <v>45132.925358796296</v>
      </c>
      <c r="B4725">
        <v>-1</v>
      </c>
      <c r="C4725">
        <v>6386454</v>
      </c>
      <c r="D4725">
        <f t="shared" si="368"/>
        <v>-2.7655443541196965</v>
      </c>
      <c r="E4725">
        <f t="shared" si="365"/>
        <v>6386816.6810091035</v>
      </c>
      <c r="F4725">
        <f t="shared" si="369"/>
        <v>0</v>
      </c>
      <c r="G4725">
        <f t="shared" si="366"/>
        <v>126.5947</v>
      </c>
      <c r="H4725">
        <f t="shared" si="367"/>
        <v>131.14272008093565</v>
      </c>
    </row>
    <row r="4726" spans="1:8" x14ac:dyDescent="0.3">
      <c r="A4726" s="1">
        <v>45132.925405092596</v>
      </c>
      <c r="B4726">
        <v>-0.98</v>
      </c>
      <c r="C4726">
        <v>6386645</v>
      </c>
      <c r="D4726">
        <f t="shared" si="368"/>
        <v>-2.7514399377885255</v>
      </c>
      <c r="E4726">
        <f t="shared" si="365"/>
        <v>6387005.8469957924</v>
      </c>
      <c r="F4726">
        <f t="shared" si="369"/>
        <v>2.1600000000000019</v>
      </c>
      <c r="G4726">
        <f t="shared" si="366"/>
        <v>126.61280600000001</v>
      </c>
      <c r="H4726">
        <f t="shared" si="367"/>
        <v>131.14841826513342</v>
      </c>
    </row>
    <row r="4727" spans="1:8" x14ac:dyDescent="0.3">
      <c r="A4727" s="1">
        <v>45132.925509259258</v>
      </c>
      <c r="B4727">
        <v>-0.98</v>
      </c>
      <c r="C4727">
        <v>6386738</v>
      </c>
      <c r="D4727">
        <f t="shared" si="368"/>
        <v>-2.7374489364534114</v>
      </c>
      <c r="E4727">
        <f t="shared" si="365"/>
        <v>6387097.0275711566</v>
      </c>
      <c r="F4727">
        <f t="shared" si="369"/>
        <v>2.1600000000000019</v>
      </c>
      <c r="G4727">
        <f t="shared" si="366"/>
        <v>126.61280600000001</v>
      </c>
      <c r="H4727">
        <f t="shared" si="367"/>
        <v>131.15407062967282</v>
      </c>
    </row>
    <row r="4728" spans="1:8" x14ac:dyDescent="0.3">
      <c r="A4728" s="1">
        <v>45132.925555555557</v>
      </c>
      <c r="B4728">
        <v>-0.98</v>
      </c>
      <c r="C4728">
        <v>6386726</v>
      </c>
      <c r="D4728">
        <f t="shared" si="368"/>
        <v>-2.7235684373793019</v>
      </c>
      <c r="E4728">
        <f t="shared" si="365"/>
        <v>6387083.2223602142</v>
      </c>
      <c r="F4728">
        <f t="shared" si="369"/>
        <v>2.1600000000000019</v>
      </c>
      <c r="G4728">
        <f t="shared" si="366"/>
        <v>126.61280600000001</v>
      </c>
      <c r="H4728">
        <f t="shared" si="367"/>
        <v>131.15967835129877</v>
      </c>
    </row>
    <row r="4729" spans="1:8" x14ac:dyDescent="0.3">
      <c r="A4729" s="1">
        <v>45132.92560185185</v>
      </c>
      <c r="B4729">
        <v>-0.98</v>
      </c>
      <c r="C4729">
        <v>6386650</v>
      </c>
      <c r="D4729">
        <f t="shared" si="368"/>
        <v>-2.7097975678088155</v>
      </c>
      <c r="E4729">
        <f t="shared" si="365"/>
        <v>6387005.4312531631</v>
      </c>
      <c r="F4729">
        <f t="shared" si="369"/>
        <v>2.1600000000000019</v>
      </c>
      <c r="G4729">
        <f t="shared" si="366"/>
        <v>126.61280600000001</v>
      </c>
      <c r="H4729">
        <f t="shared" si="367"/>
        <v>131.16524178260522</v>
      </c>
    </row>
    <row r="4730" spans="1:8" x14ac:dyDescent="0.3">
      <c r="A4730" s="1">
        <v>45132.925659722219</v>
      </c>
      <c r="B4730">
        <v>-0.96</v>
      </c>
      <c r="C4730">
        <v>6386615</v>
      </c>
      <c r="D4730">
        <f t="shared" si="368"/>
        <v>-2.6959774999729538</v>
      </c>
      <c r="E4730">
        <f t="shared" si="365"/>
        <v>6386968.6335930955</v>
      </c>
      <c r="F4730">
        <f t="shared" si="369"/>
        <v>4.3200000000000038</v>
      </c>
      <c r="G4730">
        <f t="shared" si="366"/>
        <v>126.630912</v>
      </c>
      <c r="H4730">
        <f t="shared" si="367"/>
        <v>131.17082509001091</v>
      </c>
    </row>
    <row r="4731" spans="1:8" x14ac:dyDescent="0.3">
      <c r="A4731" s="1">
        <v>45132.925706018519</v>
      </c>
      <c r="B4731">
        <v>-0.96</v>
      </c>
      <c r="C4731">
        <v>6386616</v>
      </c>
      <c r="D4731">
        <f t="shared" si="368"/>
        <v>-2.6822685447695598</v>
      </c>
      <c r="E4731">
        <f t="shared" si="365"/>
        <v>6386967.8502336545</v>
      </c>
      <c r="F4731">
        <f t="shared" si="369"/>
        <v>2.1600000000000019</v>
      </c>
      <c r="G4731">
        <f t="shared" si="366"/>
        <v>126.630912</v>
      </c>
      <c r="H4731">
        <f t="shared" si="367"/>
        <v>131.17636350791309</v>
      </c>
    </row>
    <row r="4732" spans="1:8" x14ac:dyDescent="0.3">
      <c r="A4732" s="1">
        <v>45132.925752314812</v>
      </c>
      <c r="B4732">
        <v>-0.95</v>
      </c>
      <c r="C4732">
        <v>6386436</v>
      </c>
      <c r="D4732">
        <f t="shared" si="368"/>
        <v>-2.6685888790591088</v>
      </c>
      <c r="E4732">
        <f t="shared" si="365"/>
        <v>6386786.0705330353</v>
      </c>
      <c r="F4732">
        <f t="shared" si="369"/>
        <v>3.2400000000000029</v>
      </c>
      <c r="G4732">
        <f t="shared" si="366"/>
        <v>126.639965</v>
      </c>
      <c r="H4732">
        <f t="shared" si="367"/>
        <v>131.1818900928601</v>
      </c>
    </row>
    <row r="4733" spans="1:8" x14ac:dyDescent="0.3">
      <c r="A4733" s="1">
        <v>45132.925810185188</v>
      </c>
      <c r="B4733">
        <v>-0.95</v>
      </c>
      <c r="C4733">
        <v>6386226</v>
      </c>
      <c r="D4733">
        <f t="shared" si="368"/>
        <v>-2.6550182113867109</v>
      </c>
      <c r="E4733">
        <f t="shared" si="365"/>
        <v>6386574.3048634697</v>
      </c>
      <c r="F4733">
        <f t="shared" si="369"/>
        <v>3.2400000000000029</v>
      </c>
      <c r="G4733">
        <f t="shared" si="366"/>
        <v>126.639965</v>
      </c>
      <c r="H4733">
        <f t="shared" si="367"/>
        <v>131.18737264259977</v>
      </c>
    </row>
    <row r="4734" spans="1:8" x14ac:dyDescent="0.3">
      <c r="A4734" s="1">
        <v>45132.925856481481</v>
      </c>
      <c r="B4734">
        <v>-0.94</v>
      </c>
      <c r="C4734">
        <v>6386472</v>
      </c>
      <c r="D4734">
        <f t="shared" si="368"/>
        <v>-2.6414757391396071</v>
      </c>
      <c r="E4734">
        <f t="shared" si="365"/>
        <v>6386818.54271405</v>
      </c>
      <c r="F4734">
        <f t="shared" si="369"/>
        <v>4.3200000000000038</v>
      </c>
      <c r="G4734">
        <f t="shared" si="366"/>
        <v>126.649018</v>
      </c>
      <c r="H4734">
        <f t="shared" si="367"/>
        <v>131.1928438013876</v>
      </c>
    </row>
    <row r="4735" spans="1:8" x14ac:dyDescent="0.3">
      <c r="A4735" s="1">
        <v>45132.925902777781</v>
      </c>
      <c r="B4735">
        <v>-0.94</v>
      </c>
      <c r="C4735">
        <v>6386401</v>
      </c>
      <c r="D4735">
        <f t="shared" si="368"/>
        <v>-2.628041164075317</v>
      </c>
      <c r="E4735">
        <f t="shared" si="365"/>
        <v>6386745.7944578156</v>
      </c>
      <c r="F4735">
        <f t="shared" si="369"/>
        <v>2.1600000000000019</v>
      </c>
      <c r="G4735">
        <f t="shared" si="366"/>
        <v>126.649018</v>
      </c>
      <c r="H4735">
        <f t="shared" si="367"/>
        <v>131.19827136971355</v>
      </c>
    </row>
    <row r="4736" spans="1:8" x14ac:dyDescent="0.3">
      <c r="A4736" s="1">
        <v>45132.92596064815</v>
      </c>
      <c r="B4736">
        <v>-0.94</v>
      </c>
      <c r="C4736">
        <v>6386462</v>
      </c>
      <c r="D4736">
        <f t="shared" si="368"/>
        <v>-2.614712666225651</v>
      </c>
      <c r="E4736">
        <f t="shared" si="365"/>
        <v>6386805.0598614151</v>
      </c>
      <c r="F4736">
        <f t="shared" si="369"/>
        <v>2.1600000000000019</v>
      </c>
      <c r="G4736">
        <f t="shared" si="366"/>
        <v>126.649018</v>
      </c>
      <c r="H4736">
        <f t="shared" si="367"/>
        <v>131.20365608284482</v>
      </c>
    </row>
    <row r="4737" spans="1:8" x14ac:dyDescent="0.3">
      <c r="A4737" s="1">
        <v>45132.926006944443</v>
      </c>
      <c r="B4737">
        <v>-0.94</v>
      </c>
      <c r="C4737">
        <v>6386598</v>
      </c>
      <c r="D4737">
        <f t="shared" si="368"/>
        <v>-2.6014894080222146</v>
      </c>
      <c r="E4737">
        <f t="shared" si="365"/>
        <v>6386939.3388192607</v>
      </c>
      <c r="F4737">
        <f t="shared" si="369"/>
        <v>1.080000000000001</v>
      </c>
      <c r="G4737">
        <f t="shared" si="366"/>
        <v>126.649018</v>
      </c>
      <c r="H4737">
        <f t="shared" si="367"/>
        <v>131.208998279159</v>
      </c>
    </row>
    <row r="4738" spans="1:8" x14ac:dyDescent="0.3">
      <c r="A4738" s="1">
        <v>45132.926111111112</v>
      </c>
      <c r="B4738">
        <v>-0.94</v>
      </c>
      <c r="C4738">
        <v>6386744</v>
      </c>
      <c r="D4738">
        <f t="shared" si="368"/>
        <v>-2.5883705585099173</v>
      </c>
      <c r="E4738">
        <f t="shared" si="365"/>
        <v>6387083.631226561</v>
      </c>
      <c r="F4738">
        <f t="shared" si="369"/>
        <v>1.080000000000001</v>
      </c>
      <c r="G4738">
        <f t="shared" si="366"/>
        <v>126.649018</v>
      </c>
      <c r="H4738">
        <f t="shared" si="367"/>
        <v>131.21429829436198</v>
      </c>
    </row>
    <row r="4739" spans="1:8" x14ac:dyDescent="0.3">
      <c r="A4739" s="1">
        <v>45132.926157407404</v>
      </c>
      <c r="B4739">
        <v>-0.94</v>
      </c>
      <c r="C4739">
        <v>6386938</v>
      </c>
      <c r="D4739">
        <f t="shared" si="368"/>
        <v>-2.5753552932947543</v>
      </c>
      <c r="E4739">
        <f t="shared" ref="E4739:E4802" si="370">C4739-(D4739*H4739)</f>
        <v>6387275.9369793171</v>
      </c>
      <c r="F4739">
        <f t="shared" si="369"/>
        <v>0</v>
      </c>
      <c r="G4739">
        <f t="shared" ref="G4739:G4802" si="371">0.9053*B4739+127.5</f>
        <v>126.649018</v>
      </c>
      <c r="H4739">
        <f t="shared" ref="H4739:H4802" si="372">0.404*D4739+132.26</f>
        <v>131.21955646150892</v>
      </c>
    </row>
    <row r="4740" spans="1:8" x14ac:dyDescent="0.3">
      <c r="A4740" s="1">
        <v>45132.926203703704</v>
      </c>
      <c r="B4740">
        <v>-0.93</v>
      </c>
      <c r="C4740">
        <v>6386562</v>
      </c>
      <c r="D4740">
        <f t="shared" ref="D4740:D4803" si="373">D4739+(B4740-D4739)/G4739</f>
        <v>-2.5623638361221865</v>
      </c>
      <c r="E4740">
        <f t="shared" si="370"/>
        <v>6386898.2456947602</v>
      </c>
      <c r="F4740">
        <f t="shared" si="369"/>
        <v>1.079999999999989</v>
      </c>
      <c r="G4740">
        <f t="shared" si="371"/>
        <v>126.65807100000001</v>
      </c>
      <c r="H4740">
        <f t="shared" si="372"/>
        <v>131.22480501020664</v>
      </c>
    </row>
    <row r="4741" spans="1:8" x14ac:dyDescent="0.3">
      <c r="A4741" s="1">
        <v>45132.926261574074</v>
      </c>
      <c r="B4741">
        <v>-0.92</v>
      </c>
      <c r="C4741">
        <v>6386434</v>
      </c>
      <c r="D4741">
        <f t="shared" si="373"/>
        <v>-2.5493969258956586</v>
      </c>
      <c r="E4741">
        <f t="shared" si="370"/>
        <v>6386768.5574698457</v>
      </c>
      <c r="F4741">
        <f t="shared" si="369"/>
        <v>2.1599999999999899</v>
      </c>
      <c r="G4741">
        <f t="shared" si="371"/>
        <v>126.667124</v>
      </c>
      <c r="H4741">
        <f t="shared" si="372"/>
        <v>131.23004364193815</v>
      </c>
    </row>
    <row r="4742" spans="1:8" x14ac:dyDescent="0.3">
      <c r="A4742" s="1">
        <v>45132.926307870373</v>
      </c>
      <c r="B4742">
        <v>-0.91</v>
      </c>
      <c r="C4742">
        <v>6386794</v>
      </c>
      <c r="D4742">
        <f t="shared" si="373"/>
        <v>-2.5364543653154117</v>
      </c>
      <c r="E4742">
        <f t="shared" si="370"/>
        <v>6387126.8722796543</v>
      </c>
      <c r="F4742">
        <f t="shared" si="369"/>
        <v>3.2399999999999909</v>
      </c>
      <c r="G4742">
        <f t="shared" si="371"/>
        <v>126.676177</v>
      </c>
      <c r="H4742">
        <f t="shared" si="372"/>
        <v>131.23527243641257</v>
      </c>
    </row>
    <row r="4743" spans="1:8" x14ac:dyDescent="0.3">
      <c r="A4743" s="1">
        <v>45132.926354166666</v>
      </c>
      <c r="B4743">
        <v>-0.9</v>
      </c>
      <c r="C4743">
        <v>6386666</v>
      </c>
      <c r="D4743">
        <f t="shared" si="373"/>
        <v>-2.5235359586814998</v>
      </c>
      <c r="E4743">
        <f t="shared" si="370"/>
        <v>6386997.1900994666</v>
      </c>
      <c r="F4743">
        <f t="shared" si="369"/>
        <v>4.3199999999999914</v>
      </c>
      <c r="G4743">
        <f t="shared" si="371"/>
        <v>126.68523</v>
      </c>
      <c r="H4743">
        <f t="shared" si="372"/>
        <v>131.24049147269267</v>
      </c>
    </row>
    <row r="4744" spans="1:8" x14ac:dyDescent="0.3">
      <c r="A4744" s="1">
        <v>45132.926412037035</v>
      </c>
      <c r="B4744">
        <v>-0.91</v>
      </c>
      <c r="C4744">
        <v>6386513</v>
      </c>
      <c r="D4744">
        <f t="shared" si="373"/>
        <v>-2.5107993834810483</v>
      </c>
      <c r="E4744">
        <f t="shared" si="370"/>
        <v>6386842.531464587</v>
      </c>
      <c r="F4744">
        <f t="shared" ref="F4744:F4807" si="374">(B4744-B4739)*I$2</f>
        <v>3.2399999999999909</v>
      </c>
      <c r="G4744">
        <f t="shared" si="371"/>
        <v>126.676177</v>
      </c>
      <c r="H4744">
        <f t="shared" si="372"/>
        <v>131.24563704907365</v>
      </c>
    </row>
    <row r="4745" spans="1:8" x14ac:dyDescent="0.3">
      <c r="A4745" s="1">
        <v>45132.926458333335</v>
      </c>
      <c r="B4745">
        <v>-0.91</v>
      </c>
      <c r="C4745">
        <v>6386423</v>
      </c>
      <c r="D4745">
        <f t="shared" si="373"/>
        <v>-2.4981624424129496</v>
      </c>
      <c r="E4745">
        <f t="shared" si="370"/>
        <v>6386750.885675136</v>
      </c>
      <c r="F4745">
        <f t="shared" si="374"/>
        <v>2.1600000000000019</v>
      </c>
      <c r="G4745">
        <f t="shared" si="371"/>
        <v>126.676177</v>
      </c>
      <c r="H4745">
        <f t="shared" si="372"/>
        <v>131.25074237326515</v>
      </c>
    </row>
    <row r="4746" spans="1:8" x14ac:dyDescent="0.3">
      <c r="A4746" s="1">
        <v>45132.926562499997</v>
      </c>
      <c r="B4746">
        <v>-0.92</v>
      </c>
      <c r="C4746">
        <v>6386285</v>
      </c>
      <c r="D4746">
        <f t="shared" si="373"/>
        <v>-2.4857042006204702</v>
      </c>
      <c r="E4746">
        <f t="shared" si="370"/>
        <v>6386611.263032523</v>
      </c>
      <c r="F4746">
        <f t="shared" si="374"/>
        <v>0</v>
      </c>
      <c r="G4746">
        <f t="shared" si="371"/>
        <v>126.667124</v>
      </c>
      <c r="H4746">
        <f t="shared" si="372"/>
        <v>131.25577550294932</v>
      </c>
    </row>
    <row r="4747" spans="1:8" x14ac:dyDescent="0.3">
      <c r="A4747" s="1">
        <v>45132.926608796297</v>
      </c>
      <c r="B4747">
        <v>-0.93</v>
      </c>
      <c r="C4747">
        <v>6386691</v>
      </c>
      <c r="D4747">
        <f t="shared" si="373"/>
        <v>-2.4734223696962876</v>
      </c>
      <c r="E4747">
        <f t="shared" si="370"/>
        <v>6387015.6632440556</v>
      </c>
      <c r="F4747">
        <f t="shared" si="374"/>
        <v>-2.1600000000000019</v>
      </c>
      <c r="G4747">
        <f t="shared" si="371"/>
        <v>126.65807100000001</v>
      </c>
      <c r="H4747">
        <f t="shared" si="372"/>
        <v>131.26073736264269</v>
      </c>
    </row>
    <row r="4748" spans="1:8" x14ac:dyDescent="0.3">
      <c r="A4748" s="1">
        <v>45132.926655092589</v>
      </c>
      <c r="B4748">
        <v>-0.93</v>
      </c>
      <c r="C4748">
        <v>6386336</v>
      </c>
      <c r="D4748">
        <f t="shared" si="373"/>
        <v>-2.4612366293205614</v>
      </c>
      <c r="E4748">
        <f t="shared" si="370"/>
        <v>6386659.0758515531</v>
      </c>
      <c r="F4748">
        <f t="shared" si="374"/>
        <v>-3.2400000000000029</v>
      </c>
      <c r="G4748">
        <f t="shared" si="371"/>
        <v>126.65807100000001</v>
      </c>
      <c r="H4748">
        <f t="shared" si="372"/>
        <v>131.26566040175447</v>
      </c>
    </row>
    <row r="4749" spans="1:8" x14ac:dyDescent="0.3">
      <c r="A4749" s="1">
        <v>45132.926712962966</v>
      </c>
      <c r="B4749">
        <v>-0.93</v>
      </c>
      <c r="C4749">
        <v>6386394</v>
      </c>
      <c r="D4749">
        <f t="shared" si="373"/>
        <v>-2.4491470986871717</v>
      </c>
      <c r="E4749">
        <f t="shared" si="370"/>
        <v>6386715.5008733822</v>
      </c>
      <c r="F4749">
        <f t="shared" si="374"/>
        <v>-2.1600000000000019</v>
      </c>
      <c r="G4749">
        <f t="shared" si="371"/>
        <v>126.65807100000001</v>
      </c>
      <c r="H4749">
        <f t="shared" si="372"/>
        <v>131.27054457213038</v>
      </c>
    </row>
    <row r="4750" spans="1:8" x14ac:dyDescent="0.3">
      <c r="A4750" s="1">
        <v>45132.926759259259</v>
      </c>
      <c r="B4750">
        <v>-0.93</v>
      </c>
      <c r="C4750">
        <v>6386452</v>
      </c>
      <c r="D4750">
        <f t="shared" si="373"/>
        <v>-2.4371530181939738</v>
      </c>
      <c r="E4750">
        <f t="shared" si="370"/>
        <v>6386771.9382133931</v>
      </c>
      <c r="F4750">
        <f t="shared" si="374"/>
        <v>-2.1600000000000019</v>
      </c>
      <c r="G4750">
        <f t="shared" si="371"/>
        <v>126.65807100000001</v>
      </c>
      <c r="H4750">
        <f t="shared" si="372"/>
        <v>131.27539018064962</v>
      </c>
    </row>
    <row r="4751" spans="1:8" x14ac:dyDescent="0.3">
      <c r="A4751" s="1">
        <v>45132.926805555559</v>
      </c>
      <c r="B4751">
        <v>-0.93</v>
      </c>
      <c r="C4751">
        <v>6386332</v>
      </c>
      <c r="D4751">
        <f t="shared" si="373"/>
        <v>-2.4252536342360895</v>
      </c>
      <c r="E4751">
        <f t="shared" si="370"/>
        <v>6386650.3877761671</v>
      </c>
      <c r="F4751">
        <f t="shared" si="374"/>
        <v>-1.080000000000001</v>
      </c>
      <c r="G4751">
        <f t="shared" si="371"/>
        <v>126.65807100000001</v>
      </c>
      <c r="H4751">
        <f t="shared" si="372"/>
        <v>131.28019753176861</v>
      </c>
    </row>
    <row r="4752" spans="1:8" x14ac:dyDescent="0.3">
      <c r="A4752" s="1">
        <v>45132.926863425928</v>
      </c>
      <c r="B4752">
        <v>-0.93</v>
      </c>
      <c r="C4752">
        <v>6386775</v>
      </c>
      <c r="D4752">
        <f t="shared" si="373"/>
        <v>-2.4134481991585561</v>
      </c>
      <c r="E4752">
        <f t="shared" si="370"/>
        <v>6387091.8494670074</v>
      </c>
      <c r="F4752">
        <f t="shared" si="374"/>
        <v>0</v>
      </c>
      <c r="G4752">
        <f t="shared" si="371"/>
        <v>126.65807100000001</v>
      </c>
      <c r="H4752">
        <f t="shared" si="372"/>
        <v>131.28496692753993</v>
      </c>
    </row>
    <row r="4753" spans="1:8" x14ac:dyDescent="0.3">
      <c r="A4753" s="1">
        <v>45132.92690972222</v>
      </c>
      <c r="B4753">
        <v>-0.92</v>
      </c>
      <c r="C4753">
        <v>6386515</v>
      </c>
      <c r="D4753">
        <f t="shared" si="373"/>
        <v>-2.4016570184831569</v>
      </c>
      <c r="E4753">
        <f t="shared" si="370"/>
        <v>6386830.312902865</v>
      </c>
      <c r="F4753">
        <f t="shared" si="374"/>
        <v>1.080000000000001</v>
      </c>
      <c r="G4753">
        <f t="shared" si="371"/>
        <v>126.667124</v>
      </c>
      <c r="H4753">
        <f t="shared" si="372"/>
        <v>131.28973056453279</v>
      </c>
    </row>
    <row r="4754" spans="1:8" x14ac:dyDescent="0.3">
      <c r="A4754" s="1">
        <v>45132.92696759259</v>
      </c>
      <c r="B4754">
        <v>-0.92</v>
      </c>
      <c r="C4754">
        <v>6386537</v>
      </c>
      <c r="D4754">
        <f t="shared" si="373"/>
        <v>-2.3899597684652032</v>
      </c>
      <c r="E4754">
        <f t="shared" si="370"/>
        <v>6386850.7884682687</v>
      </c>
      <c r="F4754">
        <f t="shared" si="374"/>
        <v>1.080000000000001</v>
      </c>
      <c r="G4754">
        <f t="shared" si="371"/>
        <v>126.667124</v>
      </c>
      <c r="H4754">
        <f t="shared" si="372"/>
        <v>131.29445625354006</v>
      </c>
    </row>
    <row r="4755" spans="1:8" x14ac:dyDescent="0.3">
      <c r="A4755" s="1">
        <v>45132.92701388889</v>
      </c>
      <c r="B4755">
        <v>-0.91</v>
      </c>
      <c r="C4755">
        <v>6386634</v>
      </c>
      <c r="D4755">
        <f t="shared" si="373"/>
        <v>-2.3782759177411177</v>
      </c>
      <c r="E4755">
        <f t="shared" si="370"/>
        <v>6386946.2656695591</v>
      </c>
      <c r="F4755">
        <f t="shared" si="374"/>
        <v>2.1600000000000019</v>
      </c>
      <c r="G4755">
        <f t="shared" si="371"/>
        <v>126.676177</v>
      </c>
      <c r="H4755">
        <f t="shared" si="372"/>
        <v>131.29917652923257</v>
      </c>
    </row>
    <row r="4756" spans="1:8" x14ac:dyDescent="0.3">
      <c r="A4756" s="1">
        <v>45132.927060185182</v>
      </c>
      <c r="B4756">
        <v>-0.91</v>
      </c>
      <c r="C4756">
        <v>6386749</v>
      </c>
      <c r="D4756">
        <f t="shared" si="373"/>
        <v>-2.3666851360131442</v>
      </c>
      <c r="E4756">
        <f t="shared" si="370"/>
        <v>6387059.7548918817</v>
      </c>
      <c r="F4756">
        <f t="shared" si="374"/>
        <v>2.1600000000000019</v>
      </c>
      <c r="G4756">
        <f t="shared" si="371"/>
        <v>126.676177</v>
      </c>
      <c r="H4756">
        <f t="shared" si="372"/>
        <v>131.30385920505068</v>
      </c>
    </row>
    <row r="4757" spans="1:8" x14ac:dyDescent="0.3">
      <c r="A4757" s="1">
        <v>45132.927118055559</v>
      </c>
      <c r="B4757">
        <v>-0.91</v>
      </c>
      <c r="C4757">
        <v>6386798</v>
      </c>
      <c r="D4757">
        <f t="shared" si="373"/>
        <v>-2.3551858535867956</v>
      </c>
      <c r="E4757">
        <f t="shared" si="370"/>
        <v>6387107.2559332317</v>
      </c>
      <c r="F4757">
        <f t="shared" si="374"/>
        <v>2.1600000000000019</v>
      </c>
      <c r="G4757">
        <f t="shared" si="371"/>
        <v>126.676177</v>
      </c>
      <c r="H4757">
        <f t="shared" si="372"/>
        <v>131.30850491515093</v>
      </c>
    </row>
    <row r="4758" spans="1:8" x14ac:dyDescent="0.3">
      <c r="A4758" s="1">
        <v>45132.927164351851</v>
      </c>
      <c r="B4758">
        <v>-0.91</v>
      </c>
      <c r="C4758">
        <v>6386836</v>
      </c>
      <c r="D4758">
        <f t="shared" si="373"/>
        <v>-2.3437773481533961</v>
      </c>
      <c r="E4758">
        <f t="shared" si="370"/>
        <v>6387143.7687019948</v>
      </c>
      <c r="F4758">
        <f t="shared" si="374"/>
        <v>1.080000000000001</v>
      </c>
      <c r="G4758">
        <f t="shared" si="371"/>
        <v>126.676177</v>
      </c>
      <c r="H4758">
        <f t="shared" si="372"/>
        <v>131.31311395134603</v>
      </c>
    </row>
    <row r="4759" spans="1:8" x14ac:dyDescent="0.3">
      <c r="A4759" s="1">
        <v>45132.927210648151</v>
      </c>
      <c r="B4759">
        <v>-0.9</v>
      </c>
      <c r="C4759">
        <v>6386333</v>
      </c>
      <c r="D4759">
        <f t="shared" si="373"/>
        <v>-2.3323799616649059</v>
      </c>
      <c r="E4759">
        <f t="shared" si="370"/>
        <v>6386639.2828152301</v>
      </c>
      <c r="F4759">
        <f t="shared" si="374"/>
        <v>2.1600000000000019</v>
      </c>
      <c r="G4759">
        <f t="shared" si="371"/>
        <v>126.68523</v>
      </c>
      <c r="H4759">
        <f t="shared" si="372"/>
        <v>131.31771849548736</v>
      </c>
    </row>
    <row r="4760" spans="1:8" x14ac:dyDescent="0.3">
      <c r="A4760" s="1">
        <v>45132.927268518521</v>
      </c>
      <c r="B4760">
        <v>-0.9</v>
      </c>
      <c r="C4760">
        <v>6386372</v>
      </c>
      <c r="D4760">
        <f t="shared" si="373"/>
        <v>-2.321073355822497</v>
      </c>
      <c r="E4760">
        <f t="shared" si="370"/>
        <v>6386676.8086599056</v>
      </c>
      <c r="F4760">
        <f t="shared" si="374"/>
        <v>1.080000000000001</v>
      </c>
      <c r="G4760">
        <f t="shared" si="371"/>
        <v>126.68523</v>
      </c>
      <c r="H4760">
        <f t="shared" si="372"/>
        <v>131.3222863642477</v>
      </c>
    </row>
    <row r="4761" spans="1:8" x14ac:dyDescent="0.3">
      <c r="A4761" s="1">
        <v>45132.927314814813</v>
      </c>
      <c r="B4761">
        <v>-0.89</v>
      </c>
      <c r="C4761">
        <v>6386462</v>
      </c>
      <c r="D4761">
        <f t="shared" si="373"/>
        <v>-2.3097770637778563</v>
      </c>
      <c r="E4761">
        <f t="shared" si="370"/>
        <v>6386765.3357461412</v>
      </c>
      <c r="F4761">
        <f t="shared" si="374"/>
        <v>2.1600000000000019</v>
      </c>
      <c r="G4761">
        <f t="shared" si="371"/>
        <v>126.694283</v>
      </c>
      <c r="H4761">
        <f t="shared" si="372"/>
        <v>131.32685006623373</v>
      </c>
    </row>
    <row r="4762" spans="1:8" x14ac:dyDescent="0.3">
      <c r="A4762" s="1">
        <v>45132.927361111113</v>
      </c>
      <c r="B4762">
        <v>-0.88</v>
      </c>
      <c r="C4762">
        <v>6386590</v>
      </c>
      <c r="D4762">
        <f t="shared" si="373"/>
        <v>-2.298491810568934</v>
      </c>
      <c r="E4762">
        <f t="shared" si="370"/>
        <v>6386891.864168766</v>
      </c>
      <c r="F4762">
        <f t="shared" si="374"/>
        <v>3.2400000000000029</v>
      </c>
      <c r="G4762">
        <f t="shared" si="371"/>
        <v>126.70333599999999</v>
      </c>
      <c r="H4762">
        <f t="shared" si="372"/>
        <v>131.33140930853014</v>
      </c>
    </row>
    <row r="4763" spans="1:8" x14ac:dyDescent="0.3">
      <c r="A4763" s="1">
        <v>45132.927418981482</v>
      </c>
      <c r="B4763">
        <v>-0.88</v>
      </c>
      <c r="C4763">
        <v>6386731</v>
      </c>
      <c r="D4763">
        <f t="shared" si="373"/>
        <v>-2.2872964320149793</v>
      </c>
      <c r="E4763">
        <f t="shared" si="370"/>
        <v>6387031.4042092115</v>
      </c>
      <c r="F4763">
        <f t="shared" si="374"/>
        <v>3.2400000000000029</v>
      </c>
      <c r="G4763">
        <f t="shared" si="371"/>
        <v>126.70333599999999</v>
      </c>
      <c r="H4763">
        <f t="shared" si="372"/>
        <v>131.33593224146594</v>
      </c>
    </row>
    <row r="4764" spans="1:8" x14ac:dyDescent="0.3">
      <c r="A4764" s="1">
        <v>45132.927465277775</v>
      </c>
      <c r="B4764">
        <v>-0.88</v>
      </c>
      <c r="C4764">
        <v>6386567</v>
      </c>
      <c r="D4764">
        <f t="shared" si="373"/>
        <v>-2.2761894124490936</v>
      </c>
      <c r="E4764">
        <f t="shared" si="370"/>
        <v>6386865.9556722408</v>
      </c>
      <c r="F4764">
        <f t="shared" si="374"/>
        <v>2.1600000000000019</v>
      </c>
      <c r="G4764">
        <f t="shared" si="371"/>
        <v>126.70333599999999</v>
      </c>
      <c r="H4764">
        <f t="shared" si="372"/>
        <v>131.34041947737055</v>
      </c>
    </row>
    <row r="4765" spans="1:8" x14ac:dyDescent="0.3">
      <c r="A4765" s="1">
        <v>45132.927511574075</v>
      </c>
      <c r="B4765">
        <v>-0.88</v>
      </c>
      <c r="C4765">
        <v>6386634</v>
      </c>
      <c r="D4765">
        <f t="shared" si="373"/>
        <v>-2.2651700545022035</v>
      </c>
      <c r="E4765">
        <f t="shared" si="370"/>
        <v>6386931.5184692768</v>
      </c>
      <c r="F4765">
        <f t="shared" si="374"/>
        <v>2.1600000000000019</v>
      </c>
      <c r="G4765">
        <f t="shared" si="371"/>
        <v>126.70333599999999</v>
      </c>
      <c r="H4765">
        <f t="shared" si="372"/>
        <v>131.34487129798111</v>
      </c>
    </row>
    <row r="4766" spans="1:8" x14ac:dyDescent="0.3">
      <c r="A4766" s="1">
        <v>45132.927569444444</v>
      </c>
      <c r="B4766">
        <v>-0.88</v>
      </c>
      <c r="C4766">
        <v>6386447</v>
      </c>
      <c r="D4766">
        <f t="shared" si="373"/>
        <v>-2.2542376663091872</v>
      </c>
      <c r="E4766">
        <f t="shared" si="370"/>
        <v>6386743.0925124139</v>
      </c>
      <c r="F4766">
        <f t="shared" si="374"/>
        <v>1.080000000000001</v>
      </c>
      <c r="G4766">
        <f t="shared" si="371"/>
        <v>126.70333599999999</v>
      </c>
      <c r="H4766">
        <f t="shared" si="372"/>
        <v>131.34928798281109</v>
      </c>
    </row>
    <row r="4767" spans="1:8" x14ac:dyDescent="0.3">
      <c r="A4767" s="1">
        <v>45132.927615740744</v>
      </c>
      <c r="B4767">
        <v>-0.88</v>
      </c>
      <c r="C4767">
        <v>6386391</v>
      </c>
      <c r="D4767">
        <f t="shared" si="373"/>
        <v>-2.2433915614654349</v>
      </c>
      <c r="E4767">
        <f t="shared" si="370"/>
        <v>6386685.6777144177</v>
      </c>
      <c r="F4767">
        <f t="shared" si="374"/>
        <v>0</v>
      </c>
      <c r="G4767">
        <f t="shared" si="371"/>
        <v>126.70333599999999</v>
      </c>
      <c r="H4767">
        <f t="shared" si="372"/>
        <v>131.35366980916797</v>
      </c>
    </row>
    <row r="4768" spans="1:8" x14ac:dyDescent="0.3">
      <c r="A4768" s="1">
        <v>45132.927662037036</v>
      </c>
      <c r="B4768">
        <v>-0.88</v>
      </c>
      <c r="C4768">
        <v>6386324</v>
      </c>
      <c r="D4768">
        <f t="shared" si="373"/>
        <v>-2.2326310589837526</v>
      </c>
      <c r="E4768">
        <f t="shared" si="370"/>
        <v>6386617.2739887172</v>
      </c>
      <c r="F4768">
        <f t="shared" si="374"/>
        <v>0</v>
      </c>
      <c r="G4768">
        <f t="shared" si="371"/>
        <v>126.70333599999999</v>
      </c>
      <c r="H4768">
        <f t="shared" si="372"/>
        <v>131.35801705217057</v>
      </c>
    </row>
    <row r="4769" spans="1:8" x14ac:dyDescent="0.3">
      <c r="A4769" s="1">
        <v>45132.927719907406</v>
      </c>
      <c r="B4769">
        <v>-0.88</v>
      </c>
      <c r="C4769">
        <v>6386679</v>
      </c>
      <c r="D4769">
        <f t="shared" si="373"/>
        <v>-2.2219554832516049</v>
      </c>
      <c r="E4769">
        <f t="shared" si="370"/>
        <v>6386970.8812494026</v>
      </c>
      <c r="F4769">
        <f t="shared" si="374"/>
        <v>0</v>
      </c>
      <c r="G4769">
        <f t="shared" si="371"/>
        <v>126.70333599999999</v>
      </c>
      <c r="H4769">
        <f t="shared" si="372"/>
        <v>131.36232998476635</v>
      </c>
    </row>
    <row r="4770" spans="1:8" x14ac:dyDescent="0.3">
      <c r="A4770" s="1">
        <v>45132.927766203706</v>
      </c>
      <c r="B4770">
        <v>-0.88</v>
      </c>
      <c r="C4770">
        <v>6386656</v>
      </c>
      <c r="D4770">
        <f t="shared" si="373"/>
        <v>-2.2113641639886961</v>
      </c>
      <c r="E4770">
        <f t="shared" si="370"/>
        <v>6386946.4994112169</v>
      </c>
      <c r="F4770">
        <f t="shared" si="374"/>
        <v>0</v>
      </c>
      <c r="G4770">
        <f t="shared" si="371"/>
        <v>126.70333599999999</v>
      </c>
      <c r="H4770">
        <f t="shared" si="372"/>
        <v>131.36660887774855</v>
      </c>
    </row>
    <row r="4771" spans="1:8" x14ac:dyDescent="0.3">
      <c r="A4771" s="1">
        <v>45132.927812499998</v>
      </c>
      <c r="B4771">
        <v>-0.88</v>
      </c>
      <c r="C4771">
        <v>6386476</v>
      </c>
      <c r="D4771">
        <f t="shared" si="373"/>
        <v>-2.2008564362048855</v>
      </c>
      <c r="E4771">
        <f t="shared" si="370"/>
        <v>6386765.128389555</v>
      </c>
      <c r="F4771">
        <f t="shared" si="374"/>
        <v>0</v>
      </c>
      <c r="G4771">
        <f t="shared" si="371"/>
        <v>126.70333599999999</v>
      </c>
      <c r="H4771">
        <f t="shared" si="372"/>
        <v>131.3708539997732</v>
      </c>
    </row>
    <row r="4772" spans="1:8" x14ac:dyDescent="0.3">
      <c r="A4772" s="1">
        <v>45132.927870370368</v>
      </c>
      <c r="B4772">
        <v>-0.87</v>
      </c>
      <c r="C4772">
        <v>6386313</v>
      </c>
      <c r="D4772">
        <f t="shared" si="373"/>
        <v>-2.1903527156382472</v>
      </c>
      <c r="E4772">
        <f t="shared" si="370"/>
        <v>6386600.757801583</v>
      </c>
      <c r="F4772">
        <f t="shared" si="374"/>
        <v>1.080000000000001</v>
      </c>
      <c r="G4772">
        <f t="shared" si="371"/>
        <v>126.712389</v>
      </c>
      <c r="H4772">
        <f t="shared" si="372"/>
        <v>131.37509750288214</v>
      </c>
    </row>
    <row r="4773" spans="1:8" x14ac:dyDescent="0.3">
      <c r="A4773" s="1">
        <v>45132.927916666667</v>
      </c>
      <c r="B4773">
        <v>-0.87</v>
      </c>
      <c r="C4773">
        <v>6386841</v>
      </c>
      <c r="D4773">
        <f t="shared" si="373"/>
        <v>-2.1799326397004615</v>
      </c>
      <c r="E4773">
        <f t="shared" si="370"/>
        <v>6387127.3980399761</v>
      </c>
      <c r="F4773">
        <f t="shared" si="374"/>
        <v>1.080000000000001</v>
      </c>
      <c r="G4773">
        <f t="shared" si="371"/>
        <v>126.712389</v>
      </c>
      <c r="H4773">
        <f t="shared" si="372"/>
        <v>131.37930721356099</v>
      </c>
    </row>
    <row r="4774" spans="1:8" x14ac:dyDescent="0.3">
      <c r="A4774" s="1">
        <v>45132.92796296296</v>
      </c>
      <c r="B4774">
        <v>-0.87</v>
      </c>
      <c r="C4774">
        <v>6386682</v>
      </c>
      <c r="D4774">
        <f t="shared" si="373"/>
        <v>-2.1695947978363921</v>
      </c>
      <c r="E4774">
        <f t="shared" si="370"/>
        <v>6386967.0489227604</v>
      </c>
      <c r="F4774">
        <f t="shared" si="374"/>
        <v>1.080000000000001</v>
      </c>
      <c r="G4774">
        <f t="shared" si="371"/>
        <v>126.712389</v>
      </c>
      <c r="H4774">
        <f t="shared" si="372"/>
        <v>131.38348370167409</v>
      </c>
    </row>
    <row r="4775" spans="1:8" x14ac:dyDescent="0.3">
      <c r="A4775" s="1">
        <v>45132.928020833337</v>
      </c>
      <c r="B4775">
        <v>-0.87</v>
      </c>
      <c r="C4775">
        <v>6386617</v>
      </c>
      <c r="D4775">
        <f t="shared" si="373"/>
        <v>-2.1593385410639279</v>
      </c>
      <c r="E4775">
        <f t="shared" si="370"/>
        <v>6386900.710367295</v>
      </c>
      <c r="F4775">
        <f t="shared" si="374"/>
        <v>1.080000000000001</v>
      </c>
      <c r="G4775">
        <f t="shared" si="371"/>
        <v>126.712389</v>
      </c>
      <c r="H4775">
        <f t="shared" si="372"/>
        <v>131.38762722941016</v>
      </c>
    </row>
    <row r="4776" spans="1:8" x14ac:dyDescent="0.3">
      <c r="A4776" s="1">
        <v>45132.928067129629</v>
      </c>
      <c r="B4776">
        <v>-0.87</v>
      </c>
      <c r="C4776">
        <v>6386492</v>
      </c>
      <c r="D4776">
        <f t="shared" si="373"/>
        <v>-2.1491632255226518</v>
      </c>
      <c r="E4776">
        <f t="shared" si="370"/>
        <v>6386774.3822915694</v>
      </c>
      <c r="F4776">
        <f t="shared" si="374"/>
        <v>1.080000000000001</v>
      </c>
      <c r="G4776">
        <f t="shared" si="371"/>
        <v>126.712389</v>
      </c>
      <c r="H4776">
        <f t="shared" si="372"/>
        <v>131.39173805688884</v>
      </c>
    </row>
    <row r="4777" spans="1:8" x14ac:dyDescent="0.3">
      <c r="A4777" s="1">
        <v>45132.928113425929</v>
      </c>
      <c r="B4777">
        <v>-0.87</v>
      </c>
      <c r="C4777">
        <v>6386386</v>
      </c>
      <c r="D4777">
        <f t="shared" si="373"/>
        <v>-2.1390682124334215</v>
      </c>
      <c r="E4777">
        <f t="shared" si="370"/>
        <v>6386667.0646141982</v>
      </c>
      <c r="F4777">
        <f t="shared" si="374"/>
        <v>0</v>
      </c>
      <c r="G4777">
        <f t="shared" si="371"/>
        <v>126.712389</v>
      </c>
      <c r="H4777">
        <f t="shared" si="372"/>
        <v>131.39581644217688</v>
      </c>
    </row>
    <row r="4778" spans="1:8" x14ac:dyDescent="0.3">
      <c r="A4778" s="1">
        <v>45132.928171296298</v>
      </c>
      <c r="B4778">
        <v>-0.87</v>
      </c>
      <c r="C4778">
        <v>6386242</v>
      </c>
      <c r="D4778">
        <f t="shared" si="373"/>
        <v>-2.1290528680582681</v>
      </c>
      <c r="E4778">
        <f t="shared" si="370"/>
        <v>6386521.7572544189</v>
      </c>
      <c r="F4778">
        <f t="shared" si="374"/>
        <v>0</v>
      </c>
      <c r="G4778">
        <f t="shared" si="371"/>
        <v>126.712389</v>
      </c>
      <c r="H4778">
        <f t="shared" si="372"/>
        <v>131.39986264130445</v>
      </c>
    </row>
    <row r="4779" spans="1:8" x14ac:dyDescent="0.3">
      <c r="A4779" s="1">
        <v>45132.928217592591</v>
      </c>
      <c r="B4779">
        <v>-0.87</v>
      </c>
      <c r="C4779">
        <v>6386677</v>
      </c>
      <c r="D4779">
        <f t="shared" si="373"/>
        <v>-2.1191165636606115</v>
      </c>
      <c r="E4779">
        <f t="shared" si="370"/>
        <v>6386955.4601320857</v>
      </c>
      <c r="F4779">
        <f t="shared" si="374"/>
        <v>0</v>
      </c>
      <c r="G4779">
        <f t="shared" si="371"/>
        <v>126.712389</v>
      </c>
      <c r="H4779">
        <f t="shared" si="372"/>
        <v>131.40387690828109</v>
      </c>
    </row>
    <row r="4780" spans="1:8" x14ac:dyDescent="0.3">
      <c r="A4780" s="1">
        <v>45132.928263888891</v>
      </c>
      <c r="B4780">
        <v>-0.87</v>
      </c>
      <c r="C4780">
        <v>6386539</v>
      </c>
      <c r="D4780">
        <f t="shared" si="373"/>
        <v>-2.1092586754657909</v>
      </c>
      <c r="E4780">
        <f t="shared" si="370"/>
        <v>6386816.1731676646</v>
      </c>
      <c r="F4780">
        <f t="shared" si="374"/>
        <v>0</v>
      </c>
      <c r="G4780">
        <f t="shared" si="371"/>
        <v>126.712389</v>
      </c>
      <c r="H4780">
        <f t="shared" si="372"/>
        <v>131.40785949511181</v>
      </c>
    </row>
    <row r="4781" spans="1:8" x14ac:dyDescent="0.3">
      <c r="A4781" s="1">
        <v>45132.92832175926</v>
      </c>
      <c r="B4781">
        <v>-0.87</v>
      </c>
      <c r="C4781">
        <v>6386772</v>
      </c>
      <c r="D4781">
        <f t="shared" si="373"/>
        <v>-2.0994785846219051</v>
      </c>
      <c r="E4781">
        <f t="shared" si="370"/>
        <v>6387047.8962822296</v>
      </c>
      <c r="F4781">
        <f t="shared" si="374"/>
        <v>0</v>
      </c>
      <c r="G4781">
        <f t="shared" si="371"/>
        <v>126.712389</v>
      </c>
      <c r="H4781">
        <f t="shared" si="372"/>
        <v>131.41181065181274</v>
      </c>
    </row>
    <row r="4782" spans="1:8" x14ac:dyDescent="0.3">
      <c r="A4782" s="1">
        <v>45132.928368055553</v>
      </c>
      <c r="B4782">
        <v>-0.86</v>
      </c>
      <c r="C4782">
        <v>6386413</v>
      </c>
      <c r="D4782">
        <f t="shared" si="373"/>
        <v>-2.0896967582795583</v>
      </c>
      <c r="E4782">
        <f t="shared" si="370"/>
        <v>6386687.6190929031</v>
      </c>
      <c r="F4782">
        <f t="shared" si="374"/>
        <v>1.080000000000001</v>
      </c>
      <c r="G4782">
        <f t="shared" si="371"/>
        <v>126.721442</v>
      </c>
      <c r="H4782">
        <f t="shared" si="372"/>
        <v>131.41576250965505</v>
      </c>
    </row>
    <row r="4783" spans="1:8" x14ac:dyDescent="0.3">
      <c r="A4783" s="1">
        <v>45132.928414351853</v>
      </c>
      <c r="B4783">
        <v>-0.87</v>
      </c>
      <c r="C4783">
        <v>6386580</v>
      </c>
      <c r="D4783">
        <f t="shared" si="373"/>
        <v>-2.0800717355602023</v>
      </c>
      <c r="E4783">
        <f t="shared" si="370"/>
        <v>6386853.3623015815</v>
      </c>
      <c r="F4783">
        <f t="shared" si="374"/>
        <v>0</v>
      </c>
      <c r="G4783">
        <f t="shared" si="371"/>
        <v>126.712389</v>
      </c>
      <c r="H4783">
        <f t="shared" si="372"/>
        <v>131.41965101883366</v>
      </c>
    </row>
    <row r="4784" spans="1:8" x14ac:dyDescent="0.3">
      <c r="A4784" s="1">
        <v>45132.928472222222</v>
      </c>
      <c r="B4784">
        <v>-0.86</v>
      </c>
      <c r="C4784">
        <v>6386487</v>
      </c>
      <c r="D4784">
        <f t="shared" si="373"/>
        <v>-2.0704430658998092</v>
      </c>
      <c r="E4784">
        <f t="shared" si="370"/>
        <v>6386759.104959162</v>
      </c>
      <c r="F4784">
        <f t="shared" si="374"/>
        <v>1.080000000000001</v>
      </c>
      <c r="G4784">
        <f t="shared" si="371"/>
        <v>126.721442</v>
      </c>
      <c r="H4784">
        <f t="shared" si="372"/>
        <v>131.42354100137646</v>
      </c>
    </row>
    <row r="4785" spans="1:8" x14ac:dyDescent="0.3">
      <c r="A4785" s="1">
        <v>45132.928518518522</v>
      </c>
      <c r="B4785">
        <v>-0.85</v>
      </c>
      <c r="C4785">
        <v>6386701</v>
      </c>
      <c r="D4785">
        <f t="shared" si="373"/>
        <v>-2.0608121538249624</v>
      </c>
      <c r="E4785">
        <f t="shared" si="370"/>
        <v>6386971.8472489845</v>
      </c>
      <c r="F4785">
        <f t="shared" si="374"/>
        <v>2.1600000000000019</v>
      </c>
      <c r="G4785">
        <f t="shared" si="371"/>
        <v>126.730495</v>
      </c>
      <c r="H4785">
        <f t="shared" si="372"/>
        <v>131.42743188985472</v>
      </c>
    </row>
    <row r="4786" spans="1:8" x14ac:dyDescent="0.3">
      <c r="A4786" s="1">
        <v>45132.928564814814</v>
      </c>
      <c r="B4786">
        <v>-0.84</v>
      </c>
      <c r="C4786">
        <v>6386421</v>
      </c>
      <c r="D4786">
        <f t="shared" si="373"/>
        <v>-2.0511790173503912</v>
      </c>
      <c r="E4786">
        <f t="shared" si="370"/>
        <v>6386690.5891733486</v>
      </c>
      <c r="F4786">
        <f t="shared" si="374"/>
        <v>3.2400000000000029</v>
      </c>
      <c r="G4786">
        <f t="shared" si="371"/>
        <v>126.739548</v>
      </c>
      <c r="H4786">
        <f t="shared" si="372"/>
        <v>131.43132367699044</v>
      </c>
    </row>
    <row r="4787" spans="1:8" x14ac:dyDescent="0.3">
      <c r="A4787" s="1">
        <v>45132.928622685184</v>
      </c>
      <c r="B4787">
        <v>-0.83</v>
      </c>
      <c r="C4787">
        <v>6386557</v>
      </c>
      <c r="D4787">
        <f t="shared" si="373"/>
        <v>-2.0415436743448252</v>
      </c>
      <c r="E4787">
        <f t="shared" si="370"/>
        <v>6386825.330734537</v>
      </c>
      <c r="F4787">
        <f t="shared" si="374"/>
        <v>3.2400000000000029</v>
      </c>
      <c r="G4787">
        <f t="shared" si="371"/>
        <v>126.74860099999999</v>
      </c>
      <c r="H4787">
        <f t="shared" si="372"/>
        <v>131.43521635556468</v>
      </c>
    </row>
    <row r="4788" spans="1:8" x14ac:dyDescent="0.3">
      <c r="A4788" s="1">
        <v>45132.928668981483</v>
      </c>
      <c r="B4788">
        <v>-0.83</v>
      </c>
      <c r="C4788">
        <v>6386755</v>
      </c>
      <c r="D4788">
        <f t="shared" si="373"/>
        <v>-2.0319850388665146</v>
      </c>
      <c r="E4788">
        <f t="shared" si="370"/>
        <v>6387022.0822401084</v>
      </c>
      <c r="F4788">
        <f t="shared" si="374"/>
        <v>4.3200000000000038</v>
      </c>
      <c r="G4788">
        <f t="shared" si="371"/>
        <v>126.74860099999999</v>
      </c>
      <c r="H4788">
        <f t="shared" si="372"/>
        <v>131.43907804429793</v>
      </c>
    </row>
    <row r="4789" spans="1:8" x14ac:dyDescent="0.3">
      <c r="A4789" s="1">
        <v>45132.928715277776</v>
      </c>
      <c r="B4789">
        <v>-0.82</v>
      </c>
      <c r="C4789">
        <v>6386634</v>
      </c>
      <c r="D4789">
        <f t="shared" si="373"/>
        <v>-2.0224229211839178</v>
      </c>
      <c r="E4789">
        <f t="shared" si="370"/>
        <v>6386899.8332169894</v>
      </c>
      <c r="F4789">
        <f t="shared" si="374"/>
        <v>4.3200000000000038</v>
      </c>
      <c r="G4789">
        <f t="shared" si="371"/>
        <v>126.757654</v>
      </c>
      <c r="H4789">
        <f t="shared" si="372"/>
        <v>131.44294113984168</v>
      </c>
    </row>
    <row r="4790" spans="1:8" x14ac:dyDescent="0.3">
      <c r="A4790" s="1">
        <v>45132.928773148145</v>
      </c>
      <c r="B4790">
        <v>-0.82</v>
      </c>
      <c r="C4790">
        <v>6386602</v>
      </c>
      <c r="D4790">
        <f t="shared" si="373"/>
        <v>-2.0129369226407139</v>
      </c>
      <c r="E4790">
        <f t="shared" si="370"/>
        <v>6386866.5940637067</v>
      </c>
      <c r="F4790">
        <f t="shared" si="374"/>
        <v>3.2400000000000029</v>
      </c>
      <c r="G4790">
        <f t="shared" si="371"/>
        <v>126.757654</v>
      </c>
      <c r="H4790">
        <f t="shared" si="372"/>
        <v>131.44677348325314</v>
      </c>
    </row>
    <row r="4791" spans="1:8" x14ac:dyDescent="0.3">
      <c r="A4791" s="1">
        <v>45132.928819444445</v>
      </c>
      <c r="B4791">
        <v>-0.81</v>
      </c>
      <c r="C4791">
        <v>6386272</v>
      </c>
      <c r="D4791">
        <f t="shared" si="373"/>
        <v>-2.0034468691040597</v>
      </c>
      <c r="E4791">
        <f t="shared" si="370"/>
        <v>6386535.3543079672</v>
      </c>
      <c r="F4791">
        <f t="shared" si="374"/>
        <v>3.2399999999999909</v>
      </c>
      <c r="G4791">
        <f t="shared" si="371"/>
        <v>126.766707</v>
      </c>
      <c r="H4791">
        <f t="shared" si="372"/>
        <v>131.45060746488195</v>
      </c>
    </row>
    <row r="4792" spans="1:8" x14ac:dyDescent="0.3">
      <c r="A4792" s="1">
        <v>45132.928877314815</v>
      </c>
      <c r="B4792">
        <v>-0.81</v>
      </c>
      <c r="C4792">
        <v>6386504</v>
      </c>
      <c r="D4792">
        <f t="shared" si="373"/>
        <v>-1.9940323556458528</v>
      </c>
      <c r="E4792">
        <f t="shared" si="370"/>
        <v>6386766.1243486833</v>
      </c>
      <c r="F4792">
        <f t="shared" si="374"/>
        <v>2.1599999999999899</v>
      </c>
      <c r="G4792">
        <f t="shared" si="371"/>
        <v>126.766707</v>
      </c>
      <c r="H4792">
        <f t="shared" si="372"/>
        <v>131.45441092831908</v>
      </c>
    </row>
    <row r="4793" spans="1:8" x14ac:dyDescent="0.3">
      <c r="A4793" s="1">
        <v>45132.928923611114</v>
      </c>
      <c r="B4793">
        <v>-0.81</v>
      </c>
      <c r="C4793">
        <v>6386838</v>
      </c>
      <c r="D4793">
        <f t="shared" si="373"/>
        <v>-1.984692108638838</v>
      </c>
      <c r="E4793">
        <f t="shared" si="370"/>
        <v>6387098.9040211709</v>
      </c>
      <c r="F4793">
        <f t="shared" si="374"/>
        <v>2.1599999999999899</v>
      </c>
      <c r="G4793">
        <f t="shared" si="371"/>
        <v>126.766707</v>
      </c>
      <c r="H4793">
        <f t="shared" si="372"/>
        <v>131.45818438810991</v>
      </c>
    </row>
    <row r="4794" spans="1:8" x14ac:dyDescent="0.3">
      <c r="A4794" s="1">
        <v>45132.928969907407</v>
      </c>
      <c r="B4794">
        <v>-0.81</v>
      </c>
      <c r="C4794">
        <v>6386735</v>
      </c>
      <c r="D4794">
        <f t="shared" si="373"/>
        <v>-1.975425542231628</v>
      </c>
      <c r="E4794">
        <f t="shared" si="370"/>
        <v>6386994.6932505621</v>
      </c>
      <c r="F4794">
        <f t="shared" si="374"/>
        <v>1.079999999999989</v>
      </c>
      <c r="G4794">
        <f t="shared" si="371"/>
        <v>126.766707</v>
      </c>
      <c r="H4794">
        <f t="shared" si="372"/>
        <v>131.46192808093841</v>
      </c>
    </row>
    <row r="4795" spans="1:8" x14ac:dyDescent="0.3">
      <c r="A4795" s="1">
        <v>45132.929027777776</v>
      </c>
      <c r="B4795">
        <v>-0.81</v>
      </c>
      <c r="C4795">
        <v>6386604</v>
      </c>
      <c r="D4795">
        <f t="shared" si="373"/>
        <v>-1.9662320751943276</v>
      </c>
      <c r="E4795">
        <f t="shared" si="370"/>
        <v>6386862.4919625614</v>
      </c>
      <c r="F4795">
        <f t="shared" si="374"/>
        <v>1.079999999999989</v>
      </c>
      <c r="G4795">
        <f t="shared" si="371"/>
        <v>126.766707</v>
      </c>
      <c r="H4795">
        <f t="shared" si="372"/>
        <v>131.46564224162148</v>
      </c>
    </row>
    <row r="4796" spans="1:8" x14ac:dyDescent="0.3">
      <c r="A4796" s="1">
        <v>45132.929074074076</v>
      </c>
      <c r="B4796">
        <v>-0.81</v>
      </c>
      <c r="C4796">
        <v>6386376</v>
      </c>
      <c r="D4796">
        <f t="shared" si="373"/>
        <v>-1.9571111308820774</v>
      </c>
      <c r="E4796">
        <f t="shared" si="370"/>
        <v>6386633.3000834435</v>
      </c>
      <c r="F4796">
        <f t="shared" si="374"/>
        <v>0</v>
      </c>
      <c r="G4796">
        <f t="shared" si="371"/>
        <v>126.766707</v>
      </c>
      <c r="H4796">
        <f t="shared" si="372"/>
        <v>131.46932710312362</v>
      </c>
    </row>
    <row r="4797" spans="1:8" x14ac:dyDescent="0.3">
      <c r="A4797" s="1">
        <v>45132.929120370369</v>
      </c>
      <c r="B4797">
        <v>-0.81</v>
      </c>
      <c r="C4797">
        <v>6386367</v>
      </c>
      <c r="D4797">
        <f t="shared" si="373"/>
        <v>-1.9480621371988853</v>
      </c>
      <c r="E4797">
        <f t="shared" si="370"/>
        <v>6386623.1175400456</v>
      </c>
      <c r="F4797">
        <f t="shared" si="374"/>
        <v>0</v>
      </c>
      <c r="G4797">
        <f t="shared" si="371"/>
        <v>126.766707</v>
      </c>
      <c r="H4797">
        <f t="shared" si="372"/>
        <v>131.47298289657164</v>
      </c>
    </row>
    <row r="4798" spans="1:8" x14ac:dyDescent="0.3">
      <c r="A4798" s="1">
        <v>45132.929178240738</v>
      </c>
      <c r="B4798">
        <v>-0.81</v>
      </c>
      <c r="C4798">
        <v>6386707</v>
      </c>
      <c r="D4798">
        <f t="shared" si="373"/>
        <v>-1.9390845265617416</v>
      </c>
      <c r="E4798">
        <f t="shared" si="370"/>
        <v>6386961.9442597674</v>
      </c>
      <c r="F4798">
        <f t="shared" si="374"/>
        <v>0</v>
      </c>
      <c r="G4798">
        <f t="shared" si="371"/>
        <v>126.766707</v>
      </c>
      <c r="H4798">
        <f t="shared" si="372"/>
        <v>131.47660985126905</v>
      </c>
    </row>
    <row r="4799" spans="1:8" x14ac:dyDescent="0.3">
      <c r="A4799" s="1">
        <v>45132.929224537038</v>
      </c>
      <c r="B4799">
        <v>-0.81</v>
      </c>
      <c r="C4799">
        <v>6386637</v>
      </c>
      <c r="D4799">
        <f t="shared" si="373"/>
        <v>-1.9301777358650192</v>
      </c>
      <c r="E4799">
        <f t="shared" si="370"/>
        <v>6386890.7801705645</v>
      </c>
      <c r="F4799">
        <f t="shared" si="374"/>
        <v>0</v>
      </c>
      <c r="G4799">
        <f t="shared" si="371"/>
        <v>126.766707</v>
      </c>
      <c r="H4799">
        <f t="shared" si="372"/>
        <v>131.48020819471051</v>
      </c>
    </row>
    <row r="4800" spans="1:8" x14ac:dyDescent="0.3">
      <c r="A4800" s="1">
        <v>45132.929270833331</v>
      </c>
      <c r="B4800">
        <v>-0.81</v>
      </c>
      <c r="C4800">
        <v>6386279</v>
      </c>
      <c r="D4800">
        <f t="shared" si="373"/>
        <v>-1.9213412064451534</v>
      </c>
      <c r="E4800">
        <f t="shared" si="370"/>
        <v>6386531.625200944</v>
      </c>
      <c r="F4800">
        <f t="shared" si="374"/>
        <v>0</v>
      </c>
      <c r="G4800">
        <f t="shared" si="371"/>
        <v>126.766707</v>
      </c>
      <c r="H4800">
        <f t="shared" si="372"/>
        <v>131.48377815259616</v>
      </c>
    </row>
    <row r="4801" spans="1:8" x14ac:dyDescent="0.3">
      <c r="A4801" s="1">
        <v>45132.929328703707</v>
      </c>
      <c r="B4801">
        <v>-0.81</v>
      </c>
      <c r="C4801">
        <v>6386589</v>
      </c>
      <c r="D4801">
        <f t="shared" si="373"/>
        <v>-1.9125743840456004</v>
      </c>
      <c r="E4801">
        <f t="shared" si="370"/>
        <v>6386840.4792799605</v>
      </c>
      <c r="F4801">
        <f t="shared" si="374"/>
        <v>0</v>
      </c>
      <c r="G4801">
        <f t="shared" si="371"/>
        <v>126.766707</v>
      </c>
      <c r="H4801">
        <f t="shared" si="372"/>
        <v>131.48731994884557</v>
      </c>
    </row>
    <row r="4802" spans="1:8" x14ac:dyDescent="0.3">
      <c r="A4802" s="1">
        <v>45132.929375</v>
      </c>
      <c r="B4802">
        <v>-0.81</v>
      </c>
      <c r="C4802">
        <v>6386965</v>
      </c>
      <c r="D4802">
        <f t="shared" si="373"/>
        <v>-1.9038767187820735</v>
      </c>
      <c r="E4802">
        <f t="shared" si="370"/>
        <v>6387215.3423372153</v>
      </c>
      <c r="F4802">
        <f t="shared" si="374"/>
        <v>0</v>
      </c>
      <c r="G4802">
        <f t="shared" si="371"/>
        <v>126.766707</v>
      </c>
      <c r="H4802">
        <f t="shared" si="372"/>
        <v>131.49083380561203</v>
      </c>
    </row>
    <row r="4803" spans="1:8" x14ac:dyDescent="0.3">
      <c r="A4803" s="1">
        <v>45132.9294212963</v>
      </c>
      <c r="B4803">
        <v>-0.81</v>
      </c>
      <c r="C4803">
        <v>6386661</v>
      </c>
      <c r="D4803">
        <f t="shared" si="373"/>
        <v>-1.8952476651080512</v>
      </c>
      <c r="E4803">
        <f t="shared" ref="E4803:E4866" si="375">C4803-(D4803*H4803)</f>
        <v>6386910.2143028472</v>
      </c>
      <c r="F4803">
        <f t="shared" si="374"/>
        <v>0</v>
      </c>
      <c r="G4803">
        <f t="shared" ref="G4803:G4866" si="376">0.9053*B4803+127.5</f>
        <v>126.766707</v>
      </c>
      <c r="H4803">
        <f t="shared" ref="H4803:H4866" si="377">0.404*D4803+132.26</f>
        <v>131.49431994329635</v>
      </c>
    </row>
    <row r="4804" spans="1:8" x14ac:dyDescent="0.3">
      <c r="A4804" s="1">
        <v>45132.929479166669</v>
      </c>
      <c r="B4804">
        <v>-0.81</v>
      </c>
      <c r="C4804">
        <v>6386589</v>
      </c>
      <c r="D4804">
        <f t="shared" ref="D4804:D4867" si="378">D4803+(B4804-D4803)/G4803</f>
        <v>-1.8866866817805592</v>
      </c>
      <c r="E4804">
        <f t="shared" si="375"/>
        <v>6386837.0951075321</v>
      </c>
      <c r="F4804">
        <f t="shared" si="374"/>
        <v>0</v>
      </c>
      <c r="G4804">
        <f t="shared" si="376"/>
        <v>126.766707</v>
      </c>
      <c r="H4804">
        <f t="shared" si="377"/>
        <v>131.49777858056063</v>
      </c>
    </row>
    <row r="4805" spans="1:8" x14ac:dyDescent="0.3">
      <c r="A4805" s="1">
        <v>45132.929525462961</v>
      </c>
      <c r="B4805">
        <v>-0.81</v>
      </c>
      <c r="C4805">
        <v>6386478</v>
      </c>
      <c r="D4805">
        <f t="shared" si="378"/>
        <v>-1.8781932318262224</v>
      </c>
      <c r="E4805">
        <f t="shared" si="375"/>
        <v>6386724.9846824752</v>
      </c>
      <c r="F4805">
        <f t="shared" si="374"/>
        <v>0</v>
      </c>
      <c r="G4805">
        <f t="shared" si="376"/>
        <v>126.766707</v>
      </c>
      <c r="H4805">
        <f t="shared" si="377"/>
        <v>131.5012099343422</v>
      </c>
    </row>
    <row r="4806" spans="1:8" x14ac:dyDescent="0.3">
      <c r="A4806" s="1">
        <v>45132.929571759261</v>
      </c>
      <c r="B4806">
        <v>-0.81</v>
      </c>
      <c r="C4806">
        <v>6386450</v>
      </c>
      <c r="D4806">
        <f t="shared" si="378"/>
        <v>-1.8697667825075837</v>
      </c>
      <c r="E4806">
        <f t="shared" si="375"/>
        <v>6386695.8829594152</v>
      </c>
      <c r="F4806">
        <f t="shared" si="374"/>
        <v>0</v>
      </c>
      <c r="G4806">
        <f t="shared" si="376"/>
        <v>126.766707</v>
      </c>
      <c r="H4806">
        <f t="shared" si="377"/>
        <v>131.50461421986694</v>
      </c>
    </row>
    <row r="4807" spans="1:8" x14ac:dyDescent="0.3">
      <c r="A4807" s="1">
        <v>45132.929629629631</v>
      </c>
      <c r="B4807">
        <v>-0.81</v>
      </c>
      <c r="C4807">
        <v>6386488</v>
      </c>
      <c r="D4807">
        <f t="shared" si="378"/>
        <v>-1.8614068052896886</v>
      </c>
      <c r="E4807">
        <f t="shared" si="375"/>
        <v>6386732.7898706086</v>
      </c>
      <c r="F4807">
        <f t="shared" si="374"/>
        <v>0</v>
      </c>
      <c r="G4807">
        <f t="shared" si="376"/>
        <v>126.766707</v>
      </c>
      <c r="H4807">
        <f t="shared" si="377"/>
        <v>131.50799165066294</v>
      </c>
    </row>
    <row r="4808" spans="1:8" x14ac:dyDescent="0.3">
      <c r="A4808" s="1">
        <v>45132.929675925923</v>
      </c>
      <c r="B4808">
        <v>-0.8</v>
      </c>
      <c r="C4808">
        <v>6386434</v>
      </c>
      <c r="D4808">
        <f t="shared" si="378"/>
        <v>-1.8530338907413153</v>
      </c>
      <c r="E4808">
        <f t="shared" si="375"/>
        <v>6386677.6950336108</v>
      </c>
      <c r="F4808">
        <f t="shared" ref="F4808:F4871" si="379">(B4808-B4803)*I$2</f>
        <v>1.080000000000001</v>
      </c>
      <c r="G4808">
        <f t="shared" si="376"/>
        <v>126.77576000000001</v>
      </c>
      <c r="H4808">
        <f t="shared" si="377"/>
        <v>131.51137430814049</v>
      </c>
    </row>
    <row r="4809" spans="1:8" x14ac:dyDescent="0.3">
      <c r="A4809" s="1">
        <v>45132.929722222223</v>
      </c>
      <c r="B4809">
        <v>-0.81</v>
      </c>
      <c r="C4809">
        <v>6386481</v>
      </c>
      <c r="D4809">
        <f t="shared" si="378"/>
        <v>-1.8448064986062469</v>
      </c>
      <c r="E4809">
        <f t="shared" si="375"/>
        <v>6386723.6191698546</v>
      </c>
      <c r="F4809">
        <f t="shared" si="379"/>
        <v>0</v>
      </c>
      <c r="G4809">
        <f t="shared" si="376"/>
        <v>126.766707</v>
      </c>
      <c r="H4809">
        <f t="shared" si="377"/>
        <v>131.51469817456308</v>
      </c>
    </row>
    <row r="4810" spans="1:8" x14ac:dyDescent="0.3">
      <c r="A4810" s="1">
        <v>45132.929780092592</v>
      </c>
      <c r="B4810">
        <v>-0.8</v>
      </c>
      <c r="C4810">
        <v>6386585</v>
      </c>
      <c r="D4810">
        <f t="shared" si="378"/>
        <v>-1.8365645356860754</v>
      </c>
      <c r="E4810">
        <f t="shared" si="375"/>
        <v>6386826.5413458953</v>
      </c>
      <c r="F4810">
        <f t="shared" si="379"/>
        <v>1.080000000000001</v>
      </c>
      <c r="G4810">
        <f t="shared" si="376"/>
        <v>126.77576000000001</v>
      </c>
      <c r="H4810">
        <f t="shared" si="377"/>
        <v>131.51802792758281</v>
      </c>
    </row>
    <row r="4811" spans="1:8" x14ac:dyDescent="0.3">
      <c r="A4811" s="1">
        <v>45132.929826388892</v>
      </c>
      <c r="B4811">
        <v>-0.8</v>
      </c>
      <c r="C4811">
        <v>6386595</v>
      </c>
      <c r="D4811">
        <f t="shared" si="378"/>
        <v>-1.8283881734565286</v>
      </c>
      <c r="E4811">
        <f t="shared" si="375"/>
        <v>6386835.4720464833</v>
      </c>
      <c r="F4811">
        <f t="shared" si="379"/>
        <v>1.080000000000001</v>
      </c>
      <c r="G4811">
        <f t="shared" si="376"/>
        <v>126.77576000000001</v>
      </c>
      <c r="H4811">
        <f t="shared" si="377"/>
        <v>131.52133117792354</v>
      </c>
    </row>
    <row r="4812" spans="1:8" x14ac:dyDescent="0.3">
      <c r="A4812" s="1">
        <v>45132.929872685185</v>
      </c>
      <c r="B4812">
        <v>-0.8</v>
      </c>
      <c r="C4812">
        <v>6386420</v>
      </c>
      <c r="D4812">
        <f t="shared" si="378"/>
        <v>-1.820276305908217</v>
      </c>
      <c r="E4812">
        <f t="shared" si="375"/>
        <v>6386659.4111282639</v>
      </c>
      <c r="F4812">
        <f t="shared" si="379"/>
        <v>1.080000000000001</v>
      </c>
      <c r="G4812">
        <f t="shared" si="376"/>
        <v>126.77576000000001</v>
      </c>
      <c r="H4812">
        <f t="shared" si="377"/>
        <v>131.52460837241307</v>
      </c>
    </row>
    <row r="4813" spans="1:8" x14ac:dyDescent="0.3">
      <c r="A4813" s="1">
        <v>45132.929930555554</v>
      </c>
      <c r="B4813">
        <v>-0.79</v>
      </c>
      <c r="C4813">
        <v>6386679</v>
      </c>
      <c r="D4813">
        <f t="shared" si="378"/>
        <v>-1.8121495448782834</v>
      </c>
      <c r="E4813">
        <f t="shared" si="375"/>
        <v>6386917.3482088726</v>
      </c>
      <c r="F4813">
        <f t="shared" si="379"/>
        <v>1.080000000000001</v>
      </c>
      <c r="G4813">
        <f t="shared" si="376"/>
        <v>126.784813</v>
      </c>
      <c r="H4813">
        <f t="shared" si="377"/>
        <v>131.52789158386918</v>
      </c>
    </row>
    <row r="4814" spans="1:8" x14ac:dyDescent="0.3">
      <c r="A4814" s="1">
        <v>45132.929976851854</v>
      </c>
      <c r="B4814">
        <v>-0.78</v>
      </c>
      <c r="C4814">
        <v>6386659</v>
      </c>
      <c r="D4814">
        <f t="shared" si="378"/>
        <v>-1.8040085891876496</v>
      </c>
      <c r="E4814">
        <f t="shared" si="375"/>
        <v>6386896.2833794225</v>
      </c>
      <c r="F4814">
        <f t="shared" si="379"/>
        <v>3.2400000000000029</v>
      </c>
      <c r="G4814">
        <f t="shared" si="376"/>
        <v>126.79386599999999</v>
      </c>
      <c r="H4814">
        <f t="shared" si="377"/>
        <v>131.53118052996817</v>
      </c>
    </row>
    <row r="4815" spans="1:8" x14ac:dyDescent="0.3">
      <c r="A4815" s="1">
        <v>45132.930023148147</v>
      </c>
      <c r="B4815">
        <v>-0.8</v>
      </c>
      <c r="C4815">
        <v>6386568</v>
      </c>
      <c r="D4815">
        <f t="shared" si="378"/>
        <v>-1.7960901573197574</v>
      </c>
      <c r="E4815">
        <f t="shared" si="375"/>
        <v>6386804.2476045061</v>
      </c>
      <c r="F4815">
        <f t="shared" si="379"/>
        <v>0</v>
      </c>
      <c r="G4815">
        <f t="shared" si="376"/>
        <v>126.77576000000001</v>
      </c>
      <c r="H4815">
        <f t="shared" si="377"/>
        <v>131.5343795764428</v>
      </c>
    </row>
    <row r="4816" spans="1:8" x14ac:dyDescent="0.3">
      <c r="A4816" s="1">
        <v>45132.930081018516</v>
      </c>
      <c r="B4816">
        <v>-0.8</v>
      </c>
      <c r="C4816">
        <v>6386577</v>
      </c>
      <c r="D4816">
        <f t="shared" si="378"/>
        <v>-1.7882330546897298</v>
      </c>
      <c r="E4816">
        <f t="shared" si="375"/>
        <v>6386812.2198017202</v>
      </c>
      <c r="F4816">
        <f t="shared" si="379"/>
        <v>0</v>
      </c>
      <c r="G4816">
        <f t="shared" si="376"/>
        <v>126.77576000000001</v>
      </c>
      <c r="H4816">
        <f t="shared" si="377"/>
        <v>131.53755384590534</v>
      </c>
    </row>
    <row r="4817" spans="1:8" x14ac:dyDescent="0.3">
      <c r="A4817" s="1">
        <v>45132.930127314816</v>
      </c>
      <c r="B4817">
        <v>-0.79</v>
      </c>
      <c r="C4817">
        <v>6386541</v>
      </c>
      <c r="D4817">
        <f t="shared" si="378"/>
        <v>-1.7803590490068633</v>
      </c>
      <c r="E4817">
        <f t="shared" si="375"/>
        <v>6386775.1897377707</v>
      </c>
      <c r="F4817">
        <f t="shared" si="379"/>
        <v>1.080000000000001</v>
      </c>
      <c r="G4817">
        <f t="shared" si="376"/>
        <v>126.784813</v>
      </c>
      <c r="H4817">
        <f t="shared" si="377"/>
        <v>131.5407349442012</v>
      </c>
    </row>
    <row r="4818" spans="1:8" x14ac:dyDescent="0.3">
      <c r="A4818" s="1">
        <v>45132.930173611108</v>
      </c>
      <c r="B4818">
        <v>-0.79</v>
      </c>
      <c r="C4818">
        <v>6386411</v>
      </c>
      <c r="D4818">
        <f t="shared" si="378"/>
        <v>-1.7725477108380965</v>
      </c>
      <c r="E4818">
        <f t="shared" si="375"/>
        <v>6386644.1678223787</v>
      </c>
      <c r="F4818">
        <f t="shared" si="379"/>
        <v>0</v>
      </c>
      <c r="G4818">
        <f t="shared" si="376"/>
        <v>126.784813</v>
      </c>
      <c r="H4818">
        <f t="shared" si="377"/>
        <v>131.54389072482141</v>
      </c>
    </row>
    <row r="4819" spans="1:8" x14ac:dyDescent="0.3">
      <c r="A4819" s="1">
        <v>45132.930231481485</v>
      </c>
      <c r="B4819">
        <v>-0.79</v>
      </c>
      <c r="C4819">
        <v>6386545</v>
      </c>
      <c r="D4819">
        <f t="shared" si="378"/>
        <v>-1.7647979836618763</v>
      </c>
      <c r="E4819">
        <f t="shared" si="375"/>
        <v>6386777.1539185019</v>
      </c>
      <c r="F4819">
        <f t="shared" si="379"/>
        <v>-1.080000000000001</v>
      </c>
      <c r="G4819">
        <f t="shared" si="376"/>
        <v>126.784813</v>
      </c>
      <c r="H4819">
        <f t="shared" si="377"/>
        <v>131.5470216146006</v>
      </c>
    </row>
    <row r="4820" spans="1:8" x14ac:dyDescent="0.3">
      <c r="A4820" s="1">
        <v>45132.930277777778</v>
      </c>
      <c r="B4820">
        <v>-0.79</v>
      </c>
      <c r="C4820">
        <v>6386622</v>
      </c>
      <c r="D4820">
        <f t="shared" si="378"/>
        <v>-1.7571093815288916</v>
      </c>
      <c r="E4820">
        <f t="shared" si="375"/>
        <v>6386853.1479637157</v>
      </c>
      <c r="F4820">
        <f t="shared" si="379"/>
        <v>1.080000000000001</v>
      </c>
      <c r="G4820">
        <f t="shared" si="376"/>
        <v>126.784813</v>
      </c>
      <c r="H4820">
        <f t="shared" si="377"/>
        <v>131.55012780986232</v>
      </c>
    </row>
    <row r="4821" spans="1:8" x14ac:dyDescent="0.3">
      <c r="A4821" s="1">
        <v>45132.930324074077</v>
      </c>
      <c r="B4821">
        <v>-0.8</v>
      </c>
      <c r="C4821">
        <v>6386617</v>
      </c>
      <c r="D4821">
        <f t="shared" si="378"/>
        <v>-1.7495602961228274</v>
      </c>
      <c r="E4821">
        <f t="shared" si="375"/>
        <v>6386847.1602164283</v>
      </c>
      <c r="F4821">
        <f t="shared" si="379"/>
        <v>0</v>
      </c>
      <c r="G4821">
        <f t="shared" si="376"/>
        <v>126.77576000000001</v>
      </c>
      <c r="H4821">
        <f t="shared" si="377"/>
        <v>131.55317764036636</v>
      </c>
    </row>
    <row r="4822" spans="1:8" x14ac:dyDescent="0.3">
      <c r="A4822" s="1">
        <v>45132.930381944447</v>
      </c>
      <c r="B4822">
        <v>-0.8</v>
      </c>
      <c r="C4822">
        <v>6386609</v>
      </c>
      <c r="D4822">
        <f t="shared" si="378"/>
        <v>-1.742070218397221</v>
      </c>
      <c r="E4822">
        <f t="shared" si="375"/>
        <v>6386838.180144392</v>
      </c>
      <c r="F4822">
        <f t="shared" si="379"/>
        <v>-1.080000000000001</v>
      </c>
      <c r="G4822">
        <f t="shared" si="376"/>
        <v>126.77576000000001</v>
      </c>
      <c r="H4822">
        <f t="shared" si="377"/>
        <v>131.55620363176752</v>
      </c>
    </row>
    <row r="4823" spans="1:8" x14ac:dyDescent="0.3">
      <c r="A4823" s="1">
        <v>45132.930428240739</v>
      </c>
      <c r="B4823">
        <v>-0.79</v>
      </c>
      <c r="C4823">
        <v>6386632</v>
      </c>
      <c r="D4823">
        <f t="shared" si="378"/>
        <v>-1.7345603425471592</v>
      </c>
      <c r="E4823">
        <f t="shared" si="375"/>
        <v>6386860.197436274</v>
      </c>
      <c r="F4823">
        <f t="shared" si="379"/>
        <v>0</v>
      </c>
      <c r="G4823">
        <f t="shared" si="376"/>
        <v>126.784813</v>
      </c>
      <c r="H4823">
        <f t="shared" si="377"/>
        <v>131.55923762161095</v>
      </c>
    </row>
    <row r="4824" spans="1:8" x14ac:dyDescent="0.3">
      <c r="A4824" s="1">
        <v>45132.930474537039</v>
      </c>
      <c r="B4824">
        <v>-0.8</v>
      </c>
      <c r="C4824">
        <v>6386787</v>
      </c>
      <c r="D4824">
        <f t="shared" si="378"/>
        <v>-1.7271891099804704</v>
      </c>
      <c r="E4824">
        <f t="shared" si="375"/>
        <v>6387014.2328260681</v>
      </c>
      <c r="F4824">
        <f t="shared" si="379"/>
        <v>-1.080000000000001</v>
      </c>
      <c r="G4824">
        <f t="shared" si="376"/>
        <v>126.77576000000001</v>
      </c>
      <c r="H4824">
        <f t="shared" si="377"/>
        <v>131.56221559956788</v>
      </c>
    </row>
    <row r="4825" spans="1:8" x14ac:dyDescent="0.3">
      <c r="A4825" s="1">
        <v>45132.930532407408</v>
      </c>
      <c r="B4825">
        <v>-0.79</v>
      </c>
      <c r="C4825">
        <v>6386750</v>
      </c>
      <c r="D4825">
        <f t="shared" si="378"/>
        <v>-1.7197966154690554</v>
      </c>
      <c r="E4825">
        <f t="shared" si="375"/>
        <v>6386976.2653894005</v>
      </c>
      <c r="F4825">
        <f t="shared" si="379"/>
        <v>0</v>
      </c>
      <c r="G4825">
        <f t="shared" si="376"/>
        <v>126.784813</v>
      </c>
      <c r="H4825">
        <f t="shared" si="377"/>
        <v>131.56520216735049</v>
      </c>
    </row>
    <row r="4826" spans="1:8" x14ac:dyDescent="0.3">
      <c r="A4826" s="1">
        <v>45132.930578703701</v>
      </c>
      <c r="B4826">
        <v>-0.8</v>
      </c>
      <c r="C4826">
        <v>6386681</v>
      </c>
      <c r="D4826">
        <f t="shared" si="378"/>
        <v>-1.7125418300282387</v>
      </c>
      <c r="E4826">
        <f t="shared" si="375"/>
        <v>6386906.3159314338</v>
      </c>
      <c r="F4826">
        <f t="shared" si="379"/>
        <v>0</v>
      </c>
      <c r="G4826">
        <f t="shared" si="376"/>
        <v>126.77576000000001</v>
      </c>
      <c r="H4826">
        <f t="shared" si="377"/>
        <v>131.56813310066858</v>
      </c>
    </row>
    <row r="4827" spans="1:8" x14ac:dyDescent="0.3">
      <c r="A4827" s="1">
        <v>45132.930625000001</v>
      </c>
      <c r="B4827">
        <v>-0.8</v>
      </c>
      <c r="C4827">
        <v>6386730</v>
      </c>
      <c r="D4827">
        <f t="shared" si="378"/>
        <v>-1.7053437518622845</v>
      </c>
      <c r="E4827">
        <f t="shared" si="375"/>
        <v>6386954.3738529077</v>
      </c>
      <c r="F4827">
        <f t="shared" si="379"/>
        <v>0</v>
      </c>
      <c r="G4827">
        <f t="shared" si="376"/>
        <v>126.77576000000001</v>
      </c>
      <c r="H4827">
        <f t="shared" si="377"/>
        <v>131.57104112424761</v>
      </c>
    </row>
    <row r="4828" spans="1:8" x14ac:dyDescent="0.3">
      <c r="A4828" s="1">
        <v>45132.93068287037</v>
      </c>
      <c r="B4828">
        <v>-0.8</v>
      </c>
      <c r="C4828">
        <v>6386847</v>
      </c>
      <c r="D4828">
        <f t="shared" si="378"/>
        <v>-1.6982024517283922</v>
      </c>
      <c r="E4828">
        <f t="shared" si="375"/>
        <v>6387070.4391640723</v>
      </c>
      <c r="F4828">
        <f t="shared" si="379"/>
        <v>-1.080000000000001</v>
      </c>
      <c r="G4828">
        <f t="shared" si="376"/>
        <v>126.77576000000001</v>
      </c>
      <c r="H4828">
        <f t="shared" si="377"/>
        <v>131.57392620950171</v>
      </c>
    </row>
    <row r="4829" spans="1:8" x14ac:dyDescent="0.3">
      <c r="A4829" s="1">
        <v>45132.93072916667</v>
      </c>
      <c r="B4829">
        <v>-0.8</v>
      </c>
      <c r="C4829">
        <v>6386661</v>
      </c>
      <c r="D4829">
        <f t="shared" si="378"/>
        <v>-1.6911174817646675</v>
      </c>
      <c r="E4829">
        <f t="shared" si="375"/>
        <v>6386883.5118072899</v>
      </c>
      <c r="F4829">
        <f t="shared" si="379"/>
        <v>0</v>
      </c>
      <c r="G4829">
        <f t="shared" si="376"/>
        <v>126.77576000000001</v>
      </c>
      <c r="H4829">
        <f t="shared" si="377"/>
        <v>131.57678853736707</v>
      </c>
    </row>
    <row r="4830" spans="1:8" x14ac:dyDescent="0.3">
      <c r="A4830" s="1">
        <v>45132.930787037039</v>
      </c>
      <c r="B4830">
        <v>-0.8</v>
      </c>
      <c r="C4830">
        <v>6386611</v>
      </c>
      <c r="D4830">
        <f t="shared" si="378"/>
        <v>-1.6840883976419245</v>
      </c>
      <c r="E4830">
        <f t="shared" si="375"/>
        <v>6386832.5917253643</v>
      </c>
      <c r="F4830">
        <f t="shared" si="379"/>
        <v>-1.080000000000001</v>
      </c>
      <c r="G4830">
        <f t="shared" si="376"/>
        <v>126.77576000000001</v>
      </c>
      <c r="H4830">
        <f t="shared" si="377"/>
        <v>131.57962828735265</v>
      </c>
    </row>
    <row r="4831" spans="1:8" x14ac:dyDescent="0.3">
      <c r="A4831" s="1">
        <v>45132.930833333332</v>
      </c>
      <c r="B4831">
        <v>-0.8</v>
      </c>
      <c r="C4831">
        <v>6386661</v>
      </c>
      <c r="D4831">
        <f t="shared" si="378"/>
        <v>-1.6771147585358215</v>
      </c>
      <c r="E4831">
        <f t="shared" si="375"/>
        <v>6386881.6788615426</v>
      </c>
      <c r="F4831">
        <f t="shared" si="379"/>
        <v>0</v>
      </c>
      <c r="G4831">
        <f t="shared" si="376"/>
        <v>126.77576000000001</v>
      </c>
      <c r="H4831">
        <f t="shared" si="377"/>
        <v>131.58244563755153</v>
      </c>
    </row>
    <row r="4832" spans="1:8" x14ac:dyDescent="0.3">
      <c r="A4832" s="1">
        <v>45132.930879629632</v>
      </c>
      <c r="B4832">
        <v>-0.8</v>
      </c>
      <c r="C4832">
        <v>6386667</v>
      </c>
      <c r="D4832">
        <f t="shared" si="378"/>
        <v>-1.6701961270992138</v>
      </c>
      <c r="E4832">
        <f t="shared" si="375"/>
        <v>6386886.7731595086</v>
      </c>
      <c r="F4832">
        <f t="shared" si="379"/>
        <v>0</v>
      </c>
      <c r="G4832">
        <f t="shared" si="376"/>
        <v>126.77576000000001</v>
      </c>
      <c r="H4832">
        <f t="shared" si="377"/>
        <v>131.5852407646519</v>
      </c>
    </row>
    <row r="4833" spans="1:8" x14ac:dyDescent="0.3">
      <c r="A4833" s="1">
        <v>45132.930937500001</v>
      </c>
      <c r="B4833">
        <v>-0.8</v>
      </c>
      <c r="C4833">
        <v>6386549</v>
      </c>
      <c r="D4833">
        <f t="shared" si="378"/>
        <v>-1.6633320694347264</v>
      </c>
      <c r="E4833">
        <f t="shared" si="375"/>
        <v>6386767.8745633801</v>
      </c>
      <c r="F4833">
        <f t="shared" si="379"/>
        <v>0</v>
      </c>
      <c r="G4833">
        <f t="shared" si="376"/>
        <v>126.77576000000001</v>
      </c>
      <c r="H4833">
        <f t="shared" si="377"/>
        <v>131.58801384394837</v>
      </c>
    </row>
    <row r="4834" spans="1:8" x14ac:dyDescent="0.3">
      <c r="A4834" s="1">
        <v>45132.930983796294</v>
      </c>
      <c r="B4834">
        <v>-0.78</v>
      </c>
      <c r="C4834">
        <v>6386423</v>
      </c>
      <c r="D4834">
        <f t="shared" si="378"/>
        <v>-1.656364396202598</v>
      </c>
      <c r="E4834">
        <f t="shared" si="375"/>
        <v>6386640.9623636641</v>
      </c>
      <c r="F4834">
        <f t="shared" si="379"/>
        <v>2.1600000000000019</v>
      </c>
      <c r="G4834">
        <f t="shared" si="376"/>
        <v>126.79386599999999</v>
      </c>
      <c r="H4834">
        <f t="shared" si="377"/>
        <v>131.59082878393414</v>
      </c>
    </row>
    <row r="4835" spans="1:8" x14ac:dyDescent="0.3">
      <c r="A4835" s="1">
        <v>45132.931030092594</v>
      </c>
      <c r="B4835">
        <v>-0.78</v>
      </c>
      <c r="C4835">
        <v>6386393</v>
      </c>
      <c r="D4835">
        <f t="shared" si="378"/>
        <v>-1.6494526707079074</v>
      </c>
      <c r="E4835">
        <f t="shared" si="375"/>
        <v>6386610.0574498065</v>
      </c>
      <c r="F4835">
        <f t="shared" si="379"/>
        <v>2.1600000000000019</v>
      </c>
      <c r="G4835">
        <f t="shared" si="376"/>
        <v>126.79386599999999</v>
      </c>
      <c r="H4835">
        <f t="shared" si="377"/>
        <v>131.593621121034</v>
      </c>
    </row>
    <row r="4836" spans="1:8" x14ac:dyDescent="0.3">
      <c r="A4836" s="1">
        <v>45132.931087962963</v>
      </c>
      <c r="B4836">
        <v>-0.78</v>
      </c>
      <c r="C4836">
        <v>6386412</v>
      </c>
      <c r="D4836">
        <f t="shared" si="378"/>
        <v>-1.6425954567263736</v>
      </c>
      <c r="E4836">
        <f t="shared" si="375"/>
        <v>6386628.1596346935</v>
      </c>
      <c r="F4836">
        <f t="shared" si="379"/>
        <v>2.1600000000000019</v>
      </c>
      <c r="G4836">
        <f t="shared" si="376"/>
        <v>126.79386599999999</v>
      </c>
      <c r="H4836">
        <f t="shared" si="377"/>
        <v>131.59639143548253</v>
      </c>
    </row>
    <row r="4837" spans="1:8" x14ac:dyDescent="0.3">
      <c r="A4837" s="1">
        <v>45132.931134259263</v>
      </c>
      <c r="B4837">
        <v>-0.78</v>
      </c>
      <c r="C4837">
        <v>6386431</v>
      </c>
      <c r="D4837">
        <f t="shared" si="378"/>
        <v>-1.635792324335676</v>
      </c>
      <c r="E4837">
        <f t="shared" si="375"/>
        <v>6386646.2688629394</v>
      </c>
      <c r="F4837">
        <f t="shared" si="379"/>
        <v>2.1600000000000019</v>
      </c>
      <c r="G4837">
        <f t="shared" si="376"/>
        <v>126.79386599999999</v>
      </c>
      <c r="H4837">
        <f t="shared" si="377"/>
        <v>131.59913990096837</v>
      </c>
    </row>
    <row r="4838" spans="1:8" x14ac:dyDescent="0.3">
      <c r="A4838" s="1">
        <v>45132.931180555555</v>
      </c>
      <c r="B4838">
        <v>-0.78</v>
      </c>
      <c r="C4838">
        <v>6386681</v>
      </c>
      <c r="D4838">
        <f t="shared" si="378"/>
        <v>-1.629042847004212</v>
      </c>
      <c r="E4838">
        <f t="shared" si="375"/>
        <v>6386895.3850795832</v>
      </c>
      <c r="F4838">
        <f t="shared" si="379"/>
        <v>2.1600000000000019</v>
      </c>
      <c r="G4838">
        <f t="shared" si="376"/>
        <v>126.79386599999999</v>
      </c>
      <c r="H4838">
        <f t="shared" si="377"/>
        <v>131.60186668981029</v>
      </c>
    </row>
    <row r="4839" spans="1:8" x14ac:dyDescent="0.3">
      <c r="A4839" s="1">
        <v>45132.931238425925</v>
      </c>
      <c r="B4839">
        <v>-0.78</v>
      </c>
      <c r="C4839">
        <v>6386686</v>
      </c>
      <c r="D4839">
        <f t="shared" si="378"/>
        <v>-1.622346601564356</v>
      </c>
      <c r="E4839">
        <f t="shared" si="375"/>
        <v>6386899.5082300911</v>
      </c>
      <c r="F4839">
        <f t="shared" si="379"/>
        <v>0</v>
      </c>
      <c r="G4839">
        <f t="shared" si="376"/>
        <v>126.79386599999999</v>
      </c>
      <c r="H4839">
        <f t="shared" si="377"/>
        <v>131.60457197296799</v>
      </c>
    </row>
    <row r="4840" spans="1:8" x14ac:dyDescent="0.3">
      <c r="A4840" s="1">
        <v>45132.931284722225</v>
      </c>
      <c r="B4840">
        <v>-0.78</v>
      </c>
      <c r="C4840">
        <v>6386861</v>
      </c>
      <c r="D4840">
        <f t="shared" si="378"/>
        <v>-1.6157031681859277</v>
      </c>
      <c r="E4840">
        <f t="shared" si="375"/>
        <v>6387073.6382603459</v>
      </c>
      <c r="F4840">
        <f t="shared" si="379"/>
        <v>0</v>
      </c>
      <c r="G4840">
        <f t="shared" si="376"/>
        <v>126.79386599999999</v>
      </c>
      <c r="H4840">
        <f t="shared" si="377"/>
        <v>131.60725592005286</v>
      </c>
    </row>
    <row r="4841" spans="1:8" x14ac:dyDescent="0.3">
      <c r="A4841" s="1">
        <v>45132.931331018517</v>
      </c>
      <c r="B4841">
        <v>-0.77</v>
      </c>
      <c r="C4841">
        <v>6386864</v>
      </c>
      <c r="D4841">
        <f t="shared" si="378"/>
        <v>-1.6090332621812797</v>
      </c>
      <c r="E4841">
        <f t="shared" si="375"/>
        <v>6387075.7647880884</v>
      </c>
      <c r="F4841">
        <f t="shared" si="379"/>
        <v>1.080000000000001</v>
      </c>
      <c r="G4841">
        <f t="shared" si="376"/>
        <v>126.802919</v>
      </c>
      <c r="H4841">
        <f t="shared" si="377"/>
        <v>131.60995056207875</v>
      </c>
    </row>
    <row r="4842" spans="1:8" x14ac:dyDescent="0.3">
      <c r="A4842" s="1">
        <v>45132.931388888886</v>
      </c>
      <c r="B4842">
        <v>-0.77</v>
      </c>
      <c r="C4842">
        <v>6386512</v>
      </c>
      <c r="D4842">
        <f t="shared" si="378"/>
        <v>-1.6024164329410848</v>
      </c>
      <c r="E4842">
        <f t="shared" si="375"/>
        <v>6386722.8982310975</v>
      </c>
      <c r="F4842">
        <f t="shared" si="379"/>
        <v>1.080000000000001</v>
      </c>
      <c r="G4842">
        <f t="shared" si="376"/>
        <v>126.802919</v>
      </c>
      <c r="H4842">
        <f t="shared" si="377"/>
        <v>131.61262376109178</v>
      </c>
    </row>
    <row r="4843" spans="1:8" x14ac:dyDescent="0.3">
      <c r="A4843" s="1">
        <v>45132.931435185186</v>
      </c>
      <c r="B4843">
        <v>-0.78</v>
      </c>
      <c r="C4843">
        <v>6386587</v>
      </c>
      <c r="D4843">
        <f t="shared" si="378"/>
        <v>-1.5959306482333915</v>
      </c>
      <c r="E4843">
        <f t="shared" si="375"/>
        <v>6386797.0488017034</v>
      </c>
      <c r="F4843">
        <f t="shared" si="379"/>
        <v>0</v>
      </c>
      <c r="G4843">
        <f t="shared" si="376"/>
        <v>126.79386599999999</v>
      </c>
      <c r="H4843">
        <f t="shared" si="377"/>
        <v>131.61524401811371</v>
      </c>
    </row>
    <row r="4844" spans="1:8" x14ac:dyDescent="0.3">
      <c r="A4844" s="1">
        <v>45132.931481481479</v>
      </c>
      <c r="B4844">
        <v>-0.78</v>
      </c>
      <c r="C4844">
        <v>6386698</v>
      </c>
      <c r="D4844">
        <f t="shared" si="378"/>
        <v>-1.5894955526410433</v>
      </c>
      <c r="E4844">
        <f t="shared" si="375"/>
        <v>6386907.2059773635</v>
      </c>
      <c r="F4844">
        <f t="shared" si="379"/>
        <v>0</v>
      </c>
      <c r="G4844">
        <f t="shared" si="376"/>
        <v>126.79386599999999</v>
      </c>
      <c r="H4844">
        <f t="shared" si="377"/>
        <v>131.61784379673301</v>
      </c>
    </row>
    <row r="4845" spans="1:8" x14ac:dyDescent="0.3">
      <c r="A4845" s="1">
        <v>45132.931539351855</v>
      </c>
      <c r="B4845">
        <v>-0.77</v>
      </c>
      <c r="C4845">
        <v>6386427</v>
      </c>
      <c r="D4845">
        <f t="shared" si="378"/>
        <v>-1.5830323413005116</v>
      </c>
      <c r="E4845">
        <f t="shared" si="375"/>
        <v>6386635.3594369376</v>
      </c>
      <c r="F4845">
        <f t="shared" si="379"/>
        <v>1.080000000000001</v>
      </c>
      <c r="G4845">
        <f t="shared" si="376"/>
        <v>126.802919</v>
      </c>
      <c r="H4845">
        <f t="shared" si="377"/>
        <v>131.62045493411458</v>
      </c>
    </row>
    <row r="4846" spans="1:8" x14ac:dyDescent="0.3">
      <c r="A4846" s="1">
        <v>45132.931585648148</v>
      </c>
      <c r="B4846">
        <v>-0.78</v>
      </c>
      <c r="C4846">
        <v>6386440</v>
      </c>
      <c r="D4846">
        <f t="shared" si="378"/>
        <v>-1.5766994244589008</v>
      </c>
      <c r="E4846">
        <f t="shared" si="375"/>
        <v>6386647.5299295243</v>
      </c>
      <c r="F4846">
        <f t="shared" si="379"/>
        <v>-1.080000000000001</v>
      </c>
      <c r="G4846">
        <f t="shared" si="376"/>
        <v>126.79386599999999</v>
      </c>
      <c r="H4846">
        <f t="shared" si="377"/>
        <v>131.6230134325186</v>
      </c>
    </row>
    <row r="4847" spans="1:8" x14ac:dyDescent="0.3">
      <c r="A4847" s="1">
        <v>45132.931631944448</v>
      </c>
      <c r="B4847">
        <v>-0.78</v>
      </c>
      <c r="C4847">
        <v>6386624</v>
      </c>
      <c r="D4847">
        <f t="shared" si="378"/>
        <v>-1.5704160020064384</v>
      </c>
      <c r="E4847">
        <f t="shared" si="375"/>
        <v>6386830.7068730323</v>
      </c>
      <c r="F4847">
        <f t="shared" si="379"/>
        <v>-1.080000000000001</v>
      </c>
      <c r="G4847">
        <f t="shared" si="376"/>
        <v>126.79386599999999</v>
      </c>
      <c r="H4847">
        <f t="shared" si="377"/>
        <v>131.62555193518938</v>
      </c>
    </row>
    <row r="4848" spans="1:8" x14ac:dyDescent="0.3">
      <c r="A4848" s="1">
        <v>45132.931689814817</v>
      </c>
      <c r="B4848">
        <v>-0.79</v>
      </c>
      <c r="C4848">
        <v>6386499</v>
      </c>
      <c r="D4848">
        <f t="shared" si="378"/>
        <v>-1.564261003924698</v>
      </c>
      <c r="E4848">
        <f t="shared" si="375"/>
        <v>6386704.900607734</v>
      </c>
      <c r="F4848">
        <f t="shared" si="379"/>
        <v>-1.080000000000001</v>
      </c>
      <c r="G4848">
        <f t="shared" si="376"/>
        <v>126.784813</v>
      </c>
      <c r="H4848">
        <f t="shared" si="377"/>
        <v>131.62803855441442</v>
      </c>
    </row>
    <row r="4849" spans="1:8" x14ac:dyDescent="0.3">
      <c r="A4849" s="1">
        <v>45132.93173611111</v>
      </c>
      <c r="B4849">
        <v>-0.78</v>
      </c>
      <c r="C4849">
        <v>6386558</v>
      </c>
      <c r="D4849">
        <f t="shared" si="378"/>
        <v>-1.5580752393574173</v>
      </c>
      <c r="E4849">
        <f t="shared" si="375"/>
        <v>6386763.0902813831</v>
      </c>
      <c r="F4849">
        <f t="shared" si="379"/>
        <v>0</v>
      </c>
      <c r="G4849">
        <f t="shared" si="376"/>
        <v>126.79386599999999</v>
      </c>
      <c r="H4849">
        <f t="shared" si="377"/>
        <v>131.63053760329959</v>
      </c>
    </row>
    <row r="4850" spans="1:8" x14ac:dyDescent="0.3">
      <c r="A4850" s="1">
        <v>45132.93178240741</v>
      </c>
      <c r="B4850">
        <v>-0.78</v>
      </c>
      <c r="C4850">
        <v>6386255</v>
      </c>
      <c r="D4850">
        <f t="shared" si="378"/>
        <v>-1.5519387024420004</v>
      </c>
      <c r="E4850">
        <f t="shared" si="375"/>
        <v>6386459.2863732353</v>
      </c>
      <c r="F4850">
        <f t="shared" si="379"/>
        <v>-1.080000000000001</v>
      </c>
      <c r="G4850">
        <f t="shared" si="376"/>
        <v>126.79386599999999</v>
      </c>
      <c r="H4850">
        <f t="shared" si="377"/>
        <v>131.63301676421341</v>
      </c>
    </row>
    <row r="4851" spans="1:8" x14ac:dyDescent="0.3">
      <c r="A4851" s="1">
        <v>45132.931840277779</v>
      </c>
      <c r="B4851">
        <v>-0.78</v>
      </c>
      <c r="C4851">
        <v>6386566</v>
      </c>
      <c r="D4851">
        <f t="shared" si="378"/>
        <v>-1.5458505632693846</v>
      </c>
      <c r="E4851">
        <f t="shared" si="375"/>
        <v>6386769.4887752961</v>
      </c>
      <c r="F4851">
        <f t="shared" si="379"/>
        <v>0</v>
      </c>
      <c r="G4851">
        <f t="shared" si="376"/>
        <v>126.79386599999999</v>
      </c>
      <c r="H4851">
        <f t="shared" si="377"/>
        <v>131.63547637243917</v>
      </c>
    </row>
    <row r="4852" spans="1:8" x14ac:dyDescent="0.3">
      <c r="A4852" s="1">
        <v>45132.931886574072</v>
      </c>
      <c r="B4852">
        <v>-0.78</v>
      </c>
      <c r="C4852">
        <v>6386463</v>
      </c>
      <c r="D4852">
        <f t="shared" si="378"/>
        <v>-1.539810440135436</v>
      </c>
      <c r="E4852">
        <f t="shared" si="375"/>
        <v>6386665.6974382708</v>
      </c>
      <c r="F4852">
        <f t="shared" si="379"/>
        <v>0</v>
      </c>
      <c r="G4852">
        <f t="shared" si="376"/>
        <v>126.79386599999999</v>
      </c>
      <c r="H4852">
        <f t="shared" si="377"/>
        <v>131.63791658218528</v>
      </c>
    </row>
    <row r="4853" spans="1:8" x14ac:dyDescent="0.3">
      <c r="A4853" s="1">
        <v>45132.931932870371</v>
      </c>
      <c r="B4853">
        <v>-0.78</v>
      </c>
      <c r="C4853">
        <v>6386632</v>
      </c>
      <c r="D4853">
        <f t="shared" si="378"/>
        <v>-1.5338179543464512</v>
      </c>
      <c r="E4853">
        <f t="shared" si="375"/>
        <v>6386833.9123132452</v>
      </c>
      <c r="F4853">
        <f t="shared" si="379"/>
        <v>1.080000000000001</v>
      </c>
      <c r="G4853">
        <f t="shared" si="376"/>
        <v>126.79386599999999</v>
      </c>
      <c r="H4853">
        <f t="shared" si="377"/>
        <v>131.64033754644402</v>
      </c>
    </row>
    <row r="4854" spans="1:8" x14ac:dyDescent="0.3">
      <c r="A4854" s="1">
        <v>45132.931990740741</v>
      </c>
      <c r="B4854">
        <v>-0.76</v>
      </c>
      <c r="C4854">
        <v>6386547</v>
      </c>
      <c r="D4854">
        <f t="shared" si="378"/>
        <v>-1.5277149938582328</v>
      </c>
      <c r="E4854">
        <f t="shared" si="375"/>
        <v>6386748.112684194</v>
      </c>
      <c r="F4854">
        <f t="shared" si="379"/>
        <v>2.1600000000000019</v>
      </c>
      <c r="G4854">
        <f t="shared" si="376"/>
        <v>126.811972</v>
      </c>
      <c r="H4854">
        <f t="shared" si="377"/>
        <v>131.64280314248126</v>
      </c>
    </row>
    <row r="4855" spans="1:8" x14ac:dyDescent="0.3">
      <c r="A4855" s="1">
        <v>45132.932037037041</v>
      </c>
      <c r="B4855">
        <v>-0.75</v>
      </c>
      <c r="C4855">
        <v>6386651</v>
      </c>
      <c r="D4855">
        <f t="shared" si="378"/>
        <v>-1.521582173891848</v>
      </c>
      <c r="E4855">
        <f t="shared" si="375"/>
        <v>6386851.3091125451</v>
      </c>
      <c r="F4855">
        <f t="shared" si="379"/>
        <v>3.2400000000000029</v>
      </c>
      <c r="G4855">
        <f t="shared" si="376"/>
        <v>126.82102500000001</v>
      </c>
      <c r="H4855">
        <f t="shared" si="377"/>
        <v>131.64528080174767</v>
      </c>
    </row>
    <row r="4856" spans="1:8" x14ac:dyDescent="0.3">
      <c r="A4856" s="1">
        <v>45132.932083333333</v>
      </c>
      <c r="B4856">
        <v>-0.75</v>
      </c>
      <c r="C4856">
        <v>6386807</v>
      </c>
      <c r="D4856">
        <f t="shared" si="378"/>
        <v>-1.5154981497807682</v>
      </c>
      <c r="E4856">
        <f t="shared" si="375"/>
        <v>6387006.5119044948</v>
      </c>
      <c r="F4856">
        <f t="shared" si="379"/>
        <v>3.2400000000000029</v>
      </c>
      <c r="G4856">
        <f t="shared" si="376"/>
        <v>126.82102500000001</v>
      </c>
      <c r="H4856">
        <f t="shared" si="377"/>
        <v>131.64773874748857</v>
      </c>
    </row>
    <row r="4857" spans="1:8" x14ac:dyDescent="0.3">
      <c r="A4857" s="1">
        <v>45132.932187500002</v>
      </c>
      <c r="B4857">
        <v>-0.75</v>
      </c>
      <c r="C4857">
        <v>6386696</v>
      </c>
      <c r="D4857">
        <f t="shared" si="378"/>
        <v>-1.5094620989778296</v>
      </c>
      <c r="E4857">
        <f t="shared" si="375"/>
        <v>6386894.7209529765</v>
      </c>
      <c r="F4857">
        <f t="shared" si="379"/>
        <v>3.2400000000000029</v>
      </c>
      <c r="G4857">
        <f t="shared" si="376"/>
        <v>126.82102500000001</v>
      </c>
      <c r="H4857">
        <f t="shared" si="377"/>
        <v>131.65017731201294</v>
      </c>
    </row>
    <row r="4858" spans="1:8" x14ac:dyDescent="0.3">
      <c r="A4858" s="1">
        <v>45132.932233796295</v>
      </c>
      <c r="B4858">
        <v>-0.75</v>
      </c>
      <c r="C4858">
        <v>6386692</v>
      </c>
      <c r="D4858">
        <f t="shared" si="378"/>
        <v>-1.5034736432073623</v>
      </c>
      <c r="E4858">
        <f t="shared" si="375"/>
        <v>6386889.9362091199</v>
      </c>
      <c r="F4858">
        <f t="shared" si="379"/>
        <v>3.2400000000000029</v>
      </c>
      <c r="G4858">
        <f t="shared" si="376"/>
        <v>126.82102500000001</v>
      </c>
      <c r="H4858">
        <f t="shared" si="377"/>
        <v>131.65259664814423</v>
      </c>
    </row>
    <row r="4859" spans="1:8" x14ac:dyDescent="0.3">
      <c r="A4859" s="1">
        <v>45132.932291666664</v>
      </c>
      <c r="B4859">
        <v>-0.75</v>
      </c>
      <c r="C4859">
        <v>6386778</v>
      </c>
      <c r="D4859">
        <f t="shared" si="378"/>
        <v>-1.4975324071764489</v>
      </c>
      <c r="E4859">
        <f t="shared" si="375"/>
        <v>6386975.1576244356</v>
      </c>
      <c r="F4859">
        <f t="shared" si="379"/>
        <v>1.080000000000001</v>
      </c>
      <c r="G4859">
        <f t="shared" si="376"/>
        <v>126.82102500000001</v>
      </c>
      <c r="H4859">
        <f t="shared" si="377"/>
        <v>131.6549969075007</v>
      </c>
    </row>
    <row r="4860" spans="1:8" x14ac:dyDescent="0.3">
      <c r="A4860" s="1">
        <v>45132.932337962964</v>
      </c>
      <c r="B4860">
        <v>-0.75</v>
      </c>
      <c r="C4860">
        <v>6386681</v>
      </c>
      <c r="D4860">
        <f t="shared" si="378"/>
        <v>-1.4916380185514047</v>
      </c>
      <c r="E4860">
        <f t="shared" si="375"/>
        <v>6386877.385150806</v>
      </c>
      <c r="F4860">
        <f t="shared" si="379"/>
        <v>0</v>
      </c>
      <c r="G4860">
        <f t="shared" si="376"/>
        <v>126.82102500000001</v>
      </c>
      <c r="H4860">
        <f t="shared" si="377"/>
        <v>131.65737824050521</v>
      </c>
    </row>
    <row r="4861" spans="1:8" x14ac:dyDescent="0.3">
      <c r="A4861" s="1">
        <v>45132.932384259257</v>
      </c>
      <c r="B4861">
        <v>-0.75</v>
      </c>
      <c r="C4861">
        <v>6386382</v>
      </c>
      <c r="D4861">
        <f t="shared" si="378"/>
        <v>-1.4857901079344433</v>
      </c>
      <c r="E4861">
        <f t="shared" si="375"/>
        <v>6386577.6187404888</v>
      </c>
      <c r="F4861">
        <f t="shared" si="379"/>
        <v>0</v>
      </c>
      <c r="G4861">
        <f t="shared" si="376"/>
        <v>126.82102500000001</v>
      </c>
      <c r="H4861">
        <f t="shared" si="377"/>
        <v>131.65974079639449</v>
      </c>
    </row>
    <row r="4862" spans="1:8" x14ac:dyDescent="0.3">
      <c r="A4862" s="1">
        <v>45132.932442129626</v>
      </c>
      <c r="B4862">
        <v>-0.75</v>
      </c>
      <c r="C4862">
        <v>6386539</v>
      </c>
      <c r="D4862">
        <f t="shared" si="378"/>
        <v>-1.4799883088405277</v>
      </c>
      <c r="E4862">
        <f t="shared" si="375"/>
        <v>6386733.8583461083</v>
      </c>
      <c r="F4862">
        <f t="shared" si="379"/>
        <v>0</v>
      </c>
      <c r="G4862">
        <f t="shared" si="376"/>
        <v>126.82102500000001</v>
      </c>
      <c r="H4862">
        <f t="shared" si="377"/>
        <v>131.66208472322842</v>
      </c>
    </row>
    <row r="4863" spans="1:8" x14ac:dyDescent="0.3">
      <c r="A4863" s="1">
        <v>45132.932488425926</v>
      </c>
      <c r="B4863">
        <v>-0.75</v>
      </c>
      <c r="C4863">
        <v>6386224</v>
      </c>
      <c r="D4863">
        <f t="shared" si="378"/>
        <v>-1.4742322576744018</v>
      </c>
      <c r="E4863">
        <f t="shared" si="375"/>
        <v>6386418.1039206572</v>
      </c>
      <c r="F4863">
        <f t="shared" si="379"/>
        <v>0</v>
      </c>
      <c r="G4863">
        <f t="shared" si="376"/>
        <v>126.82102500000001</v>
      </c>
      <c r="H4863">
        <f t="shared" si="377"/>
        <v>131.66441016789952</v>
      </c>
    </row>
    <row r="4864" spans="1:8" x14ac:dyDescent="0.3">
      <c r="A4864" s="1">
        <v>45132.932546296295</v>
      </c>
      <c r="B4864">
        <v>-0.75</v>
      </c>
      <c r="C4864">
        <v>6386539</v>
      </c>
      <c r="D4864">
        <f t="shared" si="378"/>
        <v>-1.4685215937078047</v>
      </c>
      <c r="E4864">
        <f t="shared" si="375"/>
        <v>6386732.3554174928</v>
      </c>
      <c r="F4864">
        <f t="shared" si="379"/>
        <v>0</v>
      </c>
      <c r="G4864">
        <f t="shared" si="376"/>
        <v>126.82102500000001</v>
      </c>
      <c r="H4864">
        <f t="shared" si="377"/>
        <v>131.66671727614204</v>
      </c>
    </row>
    <row r="4865" spans="1:8" x14ac:dyDescent="0.3">
      <c r="A4865" s="1">
        <v>45132.932592592595</v>
      </c>
      <c r="B4865">
        <v>-0.75</v>
      </c>
      <c r="C4865">
        <v>6386400</v>
      </c>
      <c r="D4865">
        <f t="shared" si="378"/>
        <v>-1.4628559590568642</v>
      </c>
      <c r="E4865">
        <f t="shared" si="375"/>
        <v>6386592.6127903322</v>
      </c>
      <c r="F4865">
        <f t="shared" si="379"/>
        <v>0</v>
      </c>
      <c r="G4865">
        <f t="shared" si="376"/>
        <v>126.82102500000001</v>
      </c>
      <c r="H4865">
        <f t="shared" si="377"/>
        <v>131.66900619254102</v>
      </c>
    </row>
    <row r="4866" spans="1:8" x14ac:dyDescent="0.3">
      <c r="A4866" s="1">
        <v>45132.932638888888</v>
      </c>
      <c r="B4866">
        <v>-0.75</v>
      </c>
      <c r="C4866">
        <v>6386568</v>
      </c>
      <c r="D4866">
        <f t="shared" si="378"/>
        <v>-1.4572349986596678</v>
      </c>
      <c r="E4866">
        <f t="shared" si="375"/>
        <v>6386759.8759932509</v>
      </c>
      <c r="F4866">
        <f t="shared" si="379"/>
        <v>0</v>
      </c>
      <c r="G4866">
        <f t="shared" si="376"/>
        <v>126.82102500000001</v>
      </c>
      <c r="H4866">
        <f t="shared" si="377"/>
        <v>131.67127706054148</v>
      </c>
    </row>
    <row r="4867" spans="1:8" x14ac:dyDescent="0.3">
      <c r="A4867" s="1">
        <v>45132.932696759257</v>
      </c>
      <c r="B4867">
        <v>-0.75</v>
      </c>
      <c r="C4867">
        <v>6386596</v>
      </c>
      <c r="D4867">
        <f t="shared" si="378"/>
        <v>-1.4516583602540116</v>
      </c>
      <c r="E4867">
        <f t="shared" ref="E4867:E4930" si="380">C4867-(D4867*H4867)</f>
        <v>6386787.1449806811</v>
      </c>
      <c r="F4867">
        <f t="shared" si="379"/>
        <v>0</v>
      </c>
      <c r="G4867">
        <f t="shared" ref="G4867:G4930" si="381">0.9053*B4867+127.5</f>
        <v>126.82102500000001</v>
      </c>
      <c r="H4867">
        <f t="shared" ref="H4867:H4930" si="382">0.404*D4867+132.26</f>
        <v>131.67353002245736</v>
      </c>
    </row>
    <row r="4868" spans="1:8" x14ac:dyDescent="0.3">
      <c r="A4868" s="1">
        <v>45132.932743055557</v>
      </c>
      <c r="B4868">
        <v>-0.75</v>
      </c>
      <c r="C4868">
        <v>6386709</v>
      </c>
      <c r="D4868">
        <f t="shared" ref="D4868:D4931" si="383">D4867+(B4868-D4867)/G4867</f>
        <v>-1.4461256943553247</v>
      </c>
      <c r="E4868">
        <f t="shared" si="380"/>
        <v>6386899.4197074082</v>
      </c>
      <c r="F4868">
        <f t="shared" si="379"/>
        <v>0</v>
      </c>
      <c r="G4868">
        <f t="shared" si="381"/>
        <v>126.82102500000001</v>
      </c>
      <c r="H4868">
        <f t="shared" si="382"/>
        <v>131.67576521948044</v>
      </c>
    </row>
    <row r="4869" spans="1:8" x14ac:dyDescent="0.3">
      <c r="A4869" s="1">
        <v>45132.932789351849</v>
      </c>
      <c r="B4869">
        <v>-0.75</v>
      </c>
      <c r="C4869">
        <v>6386708</v>
      </c>
      <c r="D4869">
        <f t="shared" si="383"/>
        <v>-1.4406366542347664</v>
      </c>
      <c r="E4869">
        <f t="shared" si="380"/>
        <v>6386897.7001285655</v>
      </c>
      <c r="F4869">
        <f t="shared" si="379"/>
        <v>0</v>
      </c>
      <c r="G4869">
        <f t="shared" si="381"/>
        <v>126.82102500000001</v>
      </c>
      <c r="H4869">
        <f t="shared" si="382"/>
        <v>131.67798279168915</v>
      </c>
    </row>
    <row r="4870" spans="1:8" x14ac:dyDescent="0.3">
      <c r="A4870" s="1">
        <v>45132.932847222219</v>
      </c>
      <c r="B4870">
        <v>-0.75</v>
      </c>
      <c r="C4870">
        <v>6386802</v>
      </c>
      <c r="D4870">
        <f t="shared" si="383"/>
        <v>-1.4351908958974973</v>
      </c>
      <c r="E4870">
        <f t="shared" si="380"/>
        <v>6386990.9861996369</v>
      </c>
      <c r="F4870">
        <f t="shared" si="379"/>
        <v>0</v>
      </c>
      <c r="G4870">
        <f t="shared" si="381"/>
        <v>126.82102500000001</v>
      </c>
      <c r="H4870">
        <f t="shared" si="382"/>
        <v>131.68018287805739</v>
      </c>
    </row>
    <row r="4871" spans="1:8" x14ac:dyDescent="0.3">
      <c r="A4871" s="1">
        <v>45132.932893518519</v>
      </c>
      <c r="B4871">
        <v>-0.75</v>
      </c>
      <c r="C4871">
        <v>6386765</v>
      </c>
      <c r="D4871">
        <f t="shared" si="383"/>
        <v>-1.4297880780611212</v>
      </c>
      <c r="E4871">
        <f t="shared" si="380"/>
        <v>6386953.2778764497</v>
      </c>
      <c r="F4871">
        <f t="shared" si="379"/>
        <v>0</v>
      </c>
      <c r="G4871">
        <f t="shared" si="381"/>
        <v>126.82102500000001</v>
      </c>
      <c r="H4871">
        <f t="shared" si="382"/>
        <v>131.6823656164633</v>
      </c>
    </row>
    <row r="4872" spans="1:8" x14ac:dyDescent="0.3">
      <c r="A4872" s="1">
        <v>45132.932939814818</v>
      </c>
      <c r="B4872">
        <v>-0.75</v>
      </c>
      <c r="C4872">
        <v>6386767</v>
      </c>
      <c r="D4872">
        <f t="shared" si="383"/>
        <v>-1.4244278621342974</v>
      </c>
      <c r="E4872">
        <f t="shared" si="380"/>
        <v>6386954.5751151731</v>
      </c>
      <c r="F4872">
        <f t="shared" ref="F4872:F4935" si="384">(B4872-B4867)*I$2</f>
        <v>0</v>
      </c>
      <c r="G4872">
        <f t="shared" si="381"/>
        <v>126.82102500000001</v>
      </c>
      <c r="H4872">
        <f t="shared" si="382"/>
        <v>131.68453114369774</v>
      </c>
    </row>
    <row r="4873" spans="1:8" x14ac:dyDescent="0.3">
      <c r="A4873" s="1">
        <v>45132.932997685188</v>
      </c>
      <c r="B4873">
        <v>-0.75</v>
      </c>
      <c r="C4873">
        <v>6386669</v>
      </c>
      <c r="D4873">
        <f t="shared" si="383"/>
        <v>-1.4191099121955211</v>
      </c>
      <c r="E4873">
        <f t="shared" si="380"/>
        <v>6386855.877872318</v>
      </c>
      <c r="F4873">
        <f t="shared" si="384"/>
        <v>0</v>
      </c>
      <c r="G4873">
        <f t="shared" si="381"/>
        <v>126.82102500000001</v>
      </c>
      <c r="H4873">
        <f t="shared" si="382"/>
        <v>131.68667959547301</v>
      </c>
    </row>
    <row r="4874" spans="1:8" x14ac:dyDescent="0.3">
      <c r="A4874" s="1">
        <v>45132.93304398148</v>
      </c>
      <c r="B4874">
        <v>-0.75</v>
      </c>
      <c r="C4874">
        <v>6386506</v>
      </c>
      <c r="D4874">
        <f t="shared" si="383"/>
        <v>-1.4138338949720715</v>
      </c>
      <c r="E4874">
        <f t="shared" si="380"/>
        <v>6386692.1861047307</v>
      </c>
      <c r="F4874">
        <f t="shared" si="384"/>
        <v>0</v>
      </c>
      <c r="G4874">
        <f t="shared" si="381"/>
        <v>126.82102500000001</v>
      </c>
      <c r="H4874">
        <f t="shared" si="382"/>
        <v>131.68881110643127</v>
      </c>
    </row>
    <row r="4875" spans="1:8" x14ac:dyDescent="0.3">
      <c r="A4875" s="1">
        <v>45132.93309027778</v>
      </c>
      <c r="B4875">
        <v>-0.75</v>
      </c>
      <c r="C4875">
        <v>6386941</v>
      </c>
      <c r="D4875">
        <f t="shared" si="383"/>
        <v>-1.4085994798191259</v>
      </c>
      <c r="E4875">
        <f t="shared" si="380"/>
        <v>6387126.4997695927</v>
      </c>
      <c r="F4875">
        <f t="shared" si="384"/>
        <v>0</v>
      </c>
      <c r="G4875">
        <f t="shared" si="381"/>
        <v>126.82102500000001</v>
      </c>
      <c r="H4875">
        <f t="shared" si="382"/>
        <v>131.69092581015306</v>
      </c>
    </row>
    <row r="4876" spans="1:8" x14ac:dyDescent="0.3">
      <c r="A4876" s="1">
        <v>45132.933148148149</v>
      </c>
      <c r="B4876">
        <v>-0.75</v>
      </c>
      <c r="C4876">
        <v>6386630</v>
      </c>
      <c r="D4876">
        <f t="shared" si="383"/>
        <v>-1.4034063386990385</v>
      </c>
      <c r="E4876">
        <f t="shared" si="380"/>
        <v>6386814.8188244179</v>
      </c>
      <c r="F4876">
        <f t="shared" si="384"/>
        <v>0</v>
      </c>
      <c r="G4876">
        <f t="shared" si="381"/>
        <v>126.82102500000001</v>
      </c>
      <c r="H4876">
        <f t="shared" si="382"/>
        <v>131.69302383916559</v>
      </c>
    </row>
    <row r="4877" spans="1:8" x14ac:dyDescent="0.3">
      <c r="A4877" s="1">
        <v>45132.933194444442</v>
      </c>
      <c r="B4877">
        <v>-0.75</v>
      </c>
      <c r="C4877">
        <v>6386654</v>
      </c>
      <c r="D4877">
        <f t="shared" si="383"/>
        <v>-1.398254146160782</v>
      </c>
      <c r="E4877">
        <f t="shared" si="380"/>
        <v>6386838.1432270501</v>
      </c>
      <c r="F4877">
        <f t="shared" si="384"/>
        <v>0</v>
      </c>
      <c r="G4877">
        <f t="shared" si="381"/>
        <v>126.82102500000001</v>
      </c>
      <c r="H4877">
        <f t="shared" si="382"/>
        <v>131.69510532495104</v>
      </c>
    </row>
    <row r="4878" spans="1:8" x14ac:dyDescent="0.3">
      <c r="A4878" s="1">
        <v>45132.933240740742</v>
      </c>
      <c r="B4878">
        <v>-0.75</v>
      </c>
      <c r="C4878">
        <v>6386599</v>
      </c>
      <c r="D4878">
        <f t="shared" si="383"/>
        <v>-1.3931425793195522</v>
      </c>
      <c r="E4878">
        <f t="shared" si="380"/>
        <v>6386782.472935657</v>
      </c>
      <c r="F4878">
        <f t="shared" si="384"/>
        <v>0</v>
      </c>
      <c r="G4878">
        <f t="shared" si="381"/>
        <v>126.82102500000001</v>
      </c>
      <c r="H4878">
        <f t="shared" si="382"/>
        <v>131.69717039795489</v>
      </c>
    </row>
    <row r="4879" spans="1:8" x14ac:dyDescent="0.3">
      <c r="A4879" s="1">
        <v>45132.933298611111</v>
      </c>
      <c r="B4879">
        <v>-0.75</v>
      </c>
      <c r="C4879">
        <v>6386414</v>
      </c>
      <c r="D4879">
        <f t="shared" si="383"/>
        <v>-1.3880713178365327</v>
      </c>
      <c r="E4879">
        <f t="shared" si="380"/>
        <v>6386596.8079087362</v>
      </c>
      <c r="F4879">
        <f t="shared" si="384"/>
        <v>0</v>
      </c>
      <c r="G4879">
        <f t="shared" si="381"/>
        <v>126.82102500000001</v>
      </c>
      <c r="H4879">
        <f t="shared" si="382"/>
        <v>131.69921918759403</v>
      </c>
    </row>
    <row r="4880" spans="1:8" x14ac:dyDescent="0.3">
      <c r="A4880" s="1">
        <v>45132.933344907404</v>
      </c>
      <c r="B4880">
        <v>-0.75</v>
      </c>
      <c r="C4880">
        <v>6386537</v>
      </c>
      <c r="D4880">
        <f t="shared" si="383"/>
        <v>-1.3830400438988197</v>
      </c>
      <c r="E4880">
        <f t="shared" si="380"/>
        <v>6386719.1481051017</v>
      </c>
      <c r="F4880">
        <f t="shared" si="384"/>
        <v>0</v>
      </c>
      <c r="G4880">
        <f t="shared" si="381"/>
        <v>126.82102500000001</v>
      </c>
      <c r="H4880">
        <f t="shared" si="382"/>
        <v>131.70125182226488</v>
      </c>
    </row>
    <row r="4881" spans="1:8" x14ac:dyDescent="0.3">
      <c r="A4881" s="1">
        <v>45132.933391203704</v>
      </c>
      <c r="B4881">
        <v>-0.75</v>
      </c>
      <c r="C4881">
        <v>6386509</v>
      </c>
      <c r="D4881">
        <f t="shared" si="383"/>
        <v>-1.3780484421995052</v>
      </c>
      <c r="E4881">
        <f t="shared" si="380"/>
        <v>6386690.4934838917</v>
      </c>
      <c r="F4881">
        <f t="shared" si="384"/>
        <v>0</v>
      </c>
      <c r="G4881">
        <f t="shared" si="381"/>
        <v>126.82102500000001</v>
      </c>
      <c r="H4881">
        <f t="shared" si="382"/>
        <v>131.7032684293514</v>
      </c>
    </row>
    <row r="4882" spans="1:8" x14ac:dyDescent="0.3">
      <c r="A4882" s="1">
        <v>45132.933449074073</v>
      </c>
      <c r="B4882">
        <v>-0.75</v>
      </c>
      <c r="C4882">
        <v>6386453</v>
      </c>
      <c r="D4882">
        <f t="shared" si="383"/>
        <v>-1.3730961999179159</v>
      </c>
      <c r="E4882">
        <f t="shared" si="380"/>
        <v>6386633.8440045584</v>
      </c>
      <c r="F4882">
        <f t="shared" si="384"/>
        <v>0</v>
      </c>
      <c r="G4882">
        <f t="shared" si="381"/>
        <v>126.82102500000001</v>
      </c>
      <c r="H4882">
        <f t="shared" si="382"/>
        <v>131.70526913523315</v>
      </c>
    </row>
    <row r="4883" spans="1:8" x14ac:dyDescent="0.3">
      <c r="A4883" s="1">
        <v>45132.933495370373</v>
      </c>
      <c r="B4883">
        <v>-0.75</v>
      </c>
      <c r="C4883">
        <v>6386295</v>
      </c>
      <c r="D4883">
        <f t="shared" si="383"/>
        <v>-1.3681830067000096</v>
      </c>
      <c r="E4883">
        <f t="shared" si="380"/>
        <v>6386475.1996268714</v>
      </c>
      <c r="F4883">
        <f t="shared" si="384"/>
        <v>0</v>
      </c>
      <c r="G4883">
        <f t="shared" si="381"/>
        <v>126.82102500000001</v>
      </c>
      <c r="H4883">
        <f t="shared" si="382"/>
        <v>131.7072540652932</v>
      </c>
    </row>
    <row r="4884" spans="1:8" x14ac:dyDescent="0.3">
      <c r="A4884" s="1">
        <v>45132.933541666665</v>
      </c>
      <c r="B4884">
        <v>-0.75</v>
      </c>
      <c r="C4884">
        <v>6386477</v>
      </c>
      <c r="D4884">
        <f t="shared" si="383"/>
        <v>-1.3633085546389259</v>
      </c>
      <c r="E4884">
        <f t="shared" si="380"/>
        <v>6386656.5603109095</v>
      </c>
      <c r="F4884">
        <f t="shared" si="384"/>
        <v>0</v>
      </c>
      <c r="G4884">
        <f t="shared" si="381"/>
        <v>126.82102500000001</v>
      </c>
      <c r="H4884">
        <f t="shared" si="382"/>
        <v>131.70922334392586</v>
      </c>
    </row>
    <row r="4885" spans="1:8" x14ac:dyDescent="0.3">
      <c r="A4885" s="1">
        <v>45132.933599537035</v>
      </c>
      <c r="B4885">
        <v>-0.75</v>
      </c>
      <c r="C4885">
        <v>6386533</v>
      </c>
      <c r="D4885">
        <f t="shared" si="383"/>
        <v>-1.3584725382556888</v>
      </c>
      <c r="E4885">
        <f t="shared" si="380"/>
        <v>6386711.9260170646</v>
      </c>
      <c r="F4885">
        <f t="shared" si="384"/>
        <v>0</v>
      </c>
      <c r="G4885">
        <f t="shared" si="381"/>
        <v>126.82102500000001</v>
      </c>
      <c r="H4885">
        <f t="shared" si="382"/>
        <v>131.71117709454469</v>
      </c>
    </row>
    <row r="4886" spans="1:8" x14ac:dyDescent="0.3">
      <c r="A4886" s="1">
        <v>45132.933645833335</v>
      </c>
      <c r="B4886">
        <v>-0.75</v>
      </c>
      <c r="C4886">
        <v>6386645</v>
      </c>
      <c r="D4886">
        <f t="shared" si="383"/>
        <v>-1.3536746544800633</v>
      </c>
      <c r="E4886">
        <f t="shared" si="380"/>
        <v>6386823.2967060329</v>
      </c>
      <c r="F4886">
        <f t="shared" si="384"/>
        <v>0</v>
      </c>
      <c r="G4886">
        <f t="shared" si="381"/>
        <v>126.82102500000001</v>
      </c>
      <c r="H4886">
        <f t="shared" si="382"/>
        <v>131.71311543959004</v>
      </c>
    </row>
    <row r="4887" spans="1:8" x14ac:dyDescent="0.3">
      <c r="A4887" s="1">
        <v>45132.933692129627</v>
      </c>
      <c r="B4887">
        <v>-0.74</v>
      </c>
      <c r="C4887">
        <v>6386590</v>
      </c>
      <c r="D4887">
        <f t="shared" si="383"/>
        <v>-1.348835751352762</v>
      </c>
      <c r="E4887">
        <f t="shared" si="380"/>
        <v>6386767.6619958887</v>
      </c>
      <c r="F4887">
        <f t="shared" si="384"/>
        <v>1.080000000000001</v>
      </c>
      <c r="G4887">
        <f t="shared" si="381"/>
        <v>126.830078</v>
      </c>
      <c r="H4887">
        <f t="shared" si="382"/>
        <v>131.71507035645348</v>
      </c>
    </row>
    <row r="4888" spans="1:8" x14ac:dyDescent="0.3">
      <c r="A4888" s="1">
        <v>45132.933749999997</v>
      </c>
      <c r="B4888">
        <v>-0.74</v>
      </c>
      <c r="C4888">
        <v>6386743</v>
      </c>
      <c r="D4888">
        <f t="shared" si="383"/>
        <v>-1.3440353462678361</v>
      </c>
      <c r="E4888">
        <f t="shared" si="380"/>
        <v>6386920.0323167685</v>
      </c>
      <c r="F4888">
        <f t="shared" si="384"/>
        <v>1.080000000000001</v>
      </c>
      <c r="G4888">
        <f t="shared" si="381"/>
        <v>126.830078</v>
      </c>
      <c r="H4888">
        <f t="shared" si="382"/>
        <v>131.7170097201078</v>
      </c>
    </row>
    <row r="4889" spans="1:8" x14ac:dyDescent="0.3">
      <c r="A4889" s="1">
        <v>45132.933796296296</v>
      </c>
      <c r="B4889">
        <v>-0.74</v>
      </c>
      <c r="C4889">
        <v>6386534</v>
      </c>
      <c r="D4889">
        <f t="shared" si="383"/>
        <v>-1.3392727902890575</v>
      </c>
      <c r="E4889">
        <f t="shared" si="380"/>
        <v>6386710.4075839948</v>
      </c>
      <c r="F4889">
        <f t="shared" si="384"/>
        <v>1.080000000000001</v>
      </c>
      <c r="G4889">
        <f t="shared" si="381"/>
        <v>126.830078</v>
      </c>
      <c r="H4889">
        <f t="shared" si="382"/>
        <v>131.71893379272322</v>
      </c>
    </row>
    <row r="4890" spans="1:8" x14ac:dyDescent="0.3">
      <c r="A4890" s="1">
        <v>45132.933842592596</v>
      </c>
      <c r="B4890">
        <v>-0.75</v>
      </c>
      <c r="C4890">
        <v>6386450</v>
      </c>
      <c r="D4890">
        <f t="shared" si="383"/>
        <v>-1.3346266306431647</v>
      </c>
      <c r="E4890">
        <f t="shared" si="380"/>
        <v>6386625.7981019588</v>
      </c>
      <c r="F4890">
        <f t="shared" si="384"/>
        <v>0</v>
      </c>
      <c r="G4890">
        <f t="shared" si="381"/>
        <v>126.82102500000001</v>
      </c>
      <c r="H4890">
        <f t="shared" si="382"/>
        <v>131.72081084122016</v>
      </c>
    </row>
    <row r="4891" spans="1:8" x14ac:dyDescent="0.3">
      <c r="A4891" s="1">
        <v>45132.933900462966</v>
      </c>
      <c r="B4891">
        <v>-0.74</v>
      </c>
      <c r="C4891">
        <v>6386563</v>
      </c>
      <c r="D4891">
        <f t="shared" si="383"/>
        <v>-1.3299379236196789</v>
      </c>
      <c r="E4891">
        <f t="shared" si="380"/>
        <v>6386738.183020886</v>
      </c>
      <c r="F4891">
        <f t="shared" si="384"/>
        <v>1.080000000000001</v>
      </c>
      <c r="G4891">
        <f t="shared" si="381"/>
        <v>126.830078</v>
      </c>
      <c r="H4891">
        <f t="shared" si="382"/>
        <v>131.72270507885764</v>
      </c>
    </row>
    <row r="4892" spans="1:8" x14ac:dyDescent="0.3">
      <c r="A4892" s="1">
        <v>45132.933946759258</v>
      </c>
      <c r="B4892">
        <v>-0.74</v>
      </c>
      <c r="C4892">
        <v>6386330</v>
      </c>
      <c r="D4892">
        <f t="shared" si="383"/>
        <v>-1.3252865196867751</v>
      </c>
      <c r="E4892">
        <f t="shared" si="380"/>
        <v>6386504.5728158122</v>
      </c>
      <c r="F4892">
        <f t="shared" si="384"/>
        <v>0</v>
      </c>
      <c r="G4892">
        <f t="shared" si="381"/>
        <v>126.830078</v>
      </c>
      <c r="H4892">
        <f t="shared" si="382"/>
        <v>131.72458424604653</v>
      </c>
    </row>
    <row r="4893" spans="1:8" x14ac:dyDescent="0.3">
      <c r="A4893" s="1">
        <v>45132.933993055558</v>
      </c>
      <c r="B4893">
        <v>-0.74</v>
      </c>
      <c r="C4893">
        <v>6386492</v>
      </c>
      <c r="D4893">
        <f t="shared" si="383"/>
        <v>-1.3206717900507436</v>
      </c>
      <c r="E4893">
        <f t="shared" si="380"/>
        <v>6386665.9674046654</v>
      </c>
      <c r="F4893">
        <f t="shared" si="384"/>
        <v>0</v>
      </c>
      <c r="G4893">
        <f t="shared" si="381"/>
        <v>126.830078</v>
      </c>
      <c r="H4893">
        <f t="shared" si="382"/>
        <v>131.72644859681949</v>
      </c>
    </row>
    <row r="4894" spans="1:8" x14ac:dyDescent="0.3">
      <c r="A4894" s="1">
        <v>45132.934050925927</v>
      </c>
      <c r="B4894">
        <v>-0.74</v>
      </c>
      <c r="C4894">
        <v>6386469</v>
      </c>
      <c r="D4894">
        <f t="shared" si="383"/>
        <v>-1.3160934455507052</v>
      </c>
      <c r="E4894">
        <f t="shared" si="380"/>
        <v>6386642.3667499181</v>
      </c>
      <c r="F4894">
        <f t="shared" si="384"/>
        <v>0</v>
      </c>
      <c r="G4894">
        <f t="shared" si="381"/>
        <v>126.830078</v>
      </c>
      <c r="H4894">
        <f t="shared" si="382"/>
        <v>131.72829824799751</v>
      </c>
    </row>
    <row r="4895" spans="1:8" x14ac:dyDescent="0.3">
      <c r="A4895" s="1">
        <v>45132.93409722222</v>
      </c>
      <c r="B4895">
        <v>-0.74</v>
      </c>
      <c r="C4895">
        <v>6386563</v>
      </c>
      <c r="D4895">
        <f t="shared" si="383"/>
        <v>-1.3115511993056883</v>
      </c>
      <c r="E4895">
        <f t="shared" si="380"/>
        <v>6386735.770814335</v>
      </c>
      <c r="F4895">
        <f t="shared" si="384"/>
        <v>1.080000000000001</v>
      </c>
      <c r="G4895">
        <f t="shared" si="381"/>
        <v>126.830078</v>
      </c>
      <c r="H4895">
        <f t="shared" si="382"/>
        <v>131.73013331548049</v>
      </c>
    </row>
    <row r="4896" spans="1:8" x14ac:dyDescent="0.3">
      <c r="A4896" s="1">
        <v>45132.93414351852</v>
      </c>
      <c r="B4896">
        <v>-0.74</v>
      </c>
      <c r="C4896">
        <v>6386814</v>
      </c>
      <c r="D4896">
        <f t="shared" si="383"/>
        <v>-1.3070447666966529</v>
      </c>
      <c r="E4896">
        <f t="shared" si="380"/>
        <v>6386986.1795609705</v>
      </c>
      <c r="F4896">
        <f t="shared" si="384"/>
        <v>0</v>
      </c>
      <c r="G4896">
        <f t="shared" si="381"/>
        <v>126.830078</v>
      </c>
      <c r="H4896">
        <f t="shared" si="382"/>
        <v>131.73195391425455</v>
      </c>
    </row>
    <row r="4897" spans="1:8" x14ac:dyDescent="0.3">
      <c r="A4897" s="1">
        <v>45132.934201388889</v>
      </c>
      <c r="B4897">
        <v>-0.74</v>
      </c>
      <c r="C4897">
        <v>6386759</v>
      </c>
      <c r="D4897">
        <f t="shared" si="383"/>
        <v>-1.3025738653486567</v>
      </c>
      <c r="E4897">
        <f t="shared" si="380"/>
        <v>6386930.592953166</v>
      </c>
      <c r="F4897">
        <f t="shared" si="384"/>
        <v>0</v>
      </c>
      <c r="G4897">
        <f t="shared" si="381"/>
        <v>126.830078</v>
      </c>
      <c r="H4897">
        <f t="shared" si="382"/>
        <v>131.73376015839912</v>
      </c>
    </row>
    <row r="4898" spans="1:8" x14ac:dyDescent="0.3">
      <c r="A4898" s="1">
        <v>45132.934247685182</v>
      </c>
      <c r="B4898">
        <v>-0.73</v>
      </c>
      <c r="C4898">
        <v>6386757</v>
      </c>
      <c r="D4898">
        <f t="shared" si="383"/>
        <v>-1.2980593694626836</v>
      </c>
      <c r="E4898">
        <f t="shared" si="380"/>
        <v>6386928.0006091222</v>
      </c>
      <c r="F4898">
        <f t="shared" si="384"/>
        <v>1.080000000000001</v>
      </c>
      <c r="G4898">
        <f t="shared" si="381"/>
        <v>126.83913099999999</v>
      </c>
      <c r="H4898">
        <f t="shared" si="382"/>
        <v>131.73558401473707</v>
      </c>
    </row>
    <row r="4899" spans="1:8" x14ac:dyDescent="0.3">
      <c r="A4899" s="1">
        <v>45132.934293981481</v>
      </c>
      <c r="B4899">
        <v>-0.73</v>
      </c>
      <c r="C4899">
        <v>6386814</v>
      </c>
      <c r="D4899">
        <f t="shared" si="383"/>
        <v>-1.2935807880896948</v>
      </c>
      <c r="E4899">
        <f t="shared" si="380"/>
        <v>6386984.4129611254</v>
      </c>
      <c r="F4899">
        <f t="shared" si="384"/>
        <v>1.080000000000001</v>
      </c>
      <c r="G4899">
        <f t="shared" si="381"/>
        <v>126.83913099999999</v>
      </c>
      <c r="H4899">
        <f t="shared" si="382"/>
        <v>131.73739336161177</v>
      </c>
    </row>
    <row r="4900" spans="1:8" x14ac:dyDescent="0.3">
      <c r="A4900" s="1">
        <v>45132.934351851851</v>
      </c>
      <c r="B4900">
        <v>-0.73</v>
      </c>
      <c r="C4900">
        <v>6386834</v>
      </c>
      <c r="D4900">
        <f t="shared" si="383"/>
        <v>-1.2891375158625324</v>
      </c>
      <c r="E4900">
        <f t="shared" si="380"/>
        <v>6387003.8299301323</v>
      </c>
      <c r="F4900">
        <f t="shared" si="384"/>
        <v>1.080000000000001</v>
      </c>
      <c r="G4900">
        <f t="shared" si="381"/>
        <v>126.83913099999999</v>
      </c>
      <c r="H4900">
        <f t="shared" si="382"/>
        <v>131.73918844359153</v>
      </c>
    </row>
    <row r="4901" spans="1:8" x14ac:dyDescent="0.3">
      <c r="A4901" s="1">
        <v>45132.934398148151</v>
      </c>
      <c r="B4901">
        <v>-0.73</v>
      </c>
      <c r="C4901">
        <v>6386790</v>
      </c>
      <c r="D4901">
        <f t="shared" si="383"/>
        <v>-1.2847292744038099</v>
      </c>
      <c r="E4901">
        <f t="shared" si="380"/>
        <v>6386959.2514799917</v>
      </c>
      <c r="F4901">
        <f t="shared" si="384"/>
        <v>1.080000000000001</v>
      </c>
      <c r="G4901">
        <f t="shared" si="381"/>
        <v>126.83913099999999</v>
      </c>
      <c r="H4901">
        <f t="shared" si="382"/>
        <v>131.74096937314084</v>
      </c>
    </row>
    <row r="4902" spans="1:8" x14ac:dyDescent="0.3">
      <c r="A4902" s="1">
        <v>45132.93445601852</v>
      </c>
      <c r="B4902">
        <v>-0.73</v>
      </c>
      <c r="C4902">
        <v>6387030</v>
      </c>
      <c r="D4902">
        <f t="shared" si="383"/>
        <v>-1.2803557875308684</v>
      </c>
      <c r="E4902">
        <f t="shared" si="380"/>
        <v>6387198.6775748376</v>
      </c>
      <c r="F4902">
        <f t="shared" si="384"/>
        <v>1.080000000000001</v>
      </c>
      <c r="G4902">
        <f t="shared" si="381"/>
        <v>126.83913099999999</v>
      </c>
      <c r="H4902">
        <f t="shared" si="382"/>
        <v>131.74273626183751</v>
      </c>
    </row>
    <row r="4903" spans="1:8" x14ac:dyDescent="0.3">
      <c r="A4903" s="1">
        <v>45132.934502314813</v>
      </c>
      <c r="B4903">
        <v>-0.73</v>
      </c>
      <c r="C4903">
        <v>6386862</v>
      </c>
      <c r="D4903">
        <f t="shared" si="383"/>
        <v>-1.2760167812384737</v>
      </c>
      <c r="E4903">
        <f t="shared" si="380"/>
        <v>6387030.1081790812</v>
      </c>
      <c r="F4903">
        <f t="shared" si="384"/>
        <v>0</v>
      </c>
      <c r="G4903">
        <f t="shared" si="381"/>
        <v>126.83913099999999</v>
      </c>
      <c r="H4903">
        <f t="shared" si="382"/>
        <v>131.74448922037965</v>
      </c>
    </row>
    <row r="4904" spans="1:8" x14ac:dyDescent="0.3">
      <c r="A4904" s="1">
        <v>45132.934548611112</v>
      </c>
      <c r="B4904">
        <v>-0.72</v>
      </c>
      <c r="C4904">
        <v>6386907</v>
      </c>
      <c r="D4904">
        <f t="shared" si="383"/>
        <v>-1.2716331436586918</v>
      </c>
      <c r="E4904">
        <f t="shared" si="380"/>
        <v>6387074.5329110362</v>
      </c>
      <c r="F4904">
        <f t="shared" si="384"/>
        <v>1.080000000000001</v>
      </c>
      <c r="G4904">
        <f t="shared" si="381"/>
        <v>126.848184</v>
      </c>
      <c r="H4904">
        <f t="shared" si="382"/>
        <v>131.74626020996189</v>
      </c>
    </row>
    <row r="4905" spans="1:8" x14ac:dyDescent="0.3">
      <c r="A4905" s="1">
        <v>45132.934606481482</v>
      </c>
      <c r="B4905">
        <v>-0.73</v>
      </c>
      <c r="C4905">
        <v>6386837</v>
      </c>
      <c r="D4905">
        <f t="shared" si="383"/>
        <v>-1.2673632114722075</v>
      </c>
      <c r="E4905">
        <f t="shared" si="380"/>
        <v>6387003.9725497076</v>
      </c>
      <c r="F4905">
        <f t="shared" si="384"/>
        <v>0</v>
      </c>
      <c r="G4905">
        <f t="shared" si="381"/>
        <v>126.83913099999999</v>
      </c>
      <c r="H4905">
        <f t="shared" si="382"/>
        <v>131.74798526256521</v>
      </c>
    </row>
    <row r="4906" spans="1:8" x14ac:dyDescent="0.3">
      <c r="A4906" s="1">
        <v>45132.934652777774</v>
      </c>
      <c r="B4906">
        <v>-0.72</v>
      </c>
      <c r="C4906">
        <v>6386794</v>
      </c>
      <c r="D4906">
        <f t="shared" si="383"/>
        <v>-1.2630477986563298</v>
      </c>
      <c r="E4906">
        <f t="shared" si="380"/>
        <v>6386960.4062047945</v>
      </c>
      <c r="F4906">
        <f t="shared" si="384"/>
        <v>1.080000000000001</v>
      </c>
      <c r="G4906">
        <f t="shared" si="381"/>
        <v>126.848184</v>
      </c>
      <c r="H4906">
        <f t="shared" si="382"/>
        <v>131.74972868934285</v>
      </c>
    </row>
    <row r="4907" spans="1:8" x14ac:dyDescent="0.3">
      <c r="A4907" s="1">
        <v>45132.934699074074</v>
      </c>
      <c r="B4907">
        <v>-0.71</v>
      </c>
      <c r="C4907">
        <v>6386813</v>
      </c>
      <c r="D4907">
        <f t="shared" si="383"/>
        <v>-1.2586878797263408</v>
      </c>
      <c r="E4907">
        <f t="shared" si="380"/>
        <v>6386978.8340037204</v>
      </c>
      <c r="F4907">
        <f t="shared" si="384"/>
        <v>2.1600000000000019</v>
      </c>
      <c r="G4907">
        <f t="shared" si="381"/>
        <v>126.857237</v>
      </c>
      <c r="H4907">
        <f t="shared" si="382"/>
        <v>131.75149009659054</v>
      </c>
    </row>
    <row r="4908" spans="1:8" x14ac:dyDescent="0.3">
      <c r="A4908" s="1">
        <v>45132.934756944444</v>
      </c>
      <c r="B4908">
        <v>-0.72</v>
      </c>
      <c r="C4908">
        <v>6386812</v>
      </c>
      <c r="D4908">
        <f t="shared" si="383"/>
        <v>-1.2544414694113633</v>
      </c>
      <c r="E4908">
        <f t="shared" si="380"/>
        <v>6386977.2766848905</v>
      </c>
      <c r="F4908">
        <f t="shared" si="384"/>
        <v>1.080000000000001</v>
      </c>
      <c r="G4908">
        <f t="shared" si="381"/>
        <v>126.848184</v>
      </c>
      <c r="H4908">
        <f t="shared" si="382"/>
        <v>131.7532056463578</v>
      </c>
    </row>
    <row r="4909" spans="1:8" x14ac:dyDescent="0.3">
      <c r="A4909" s="1">
        <v>45132.934803240743</v>
      </c>
      <c r="B4909">
        <v>-0.72</v>
      </c>
      <c r="C4909">
        <v>6386972</v>
      </c>
      <c r="D4909">
        <f t="shared" si="383"/>
        <v>-1.2502282323546043</v>
      </c>
      <c r="E4909">
        <f t="shared" si="380"/>
        <v>6387136.7237054752</v>
      </c>
      <c r="F4909">
        <f t="shared" si="384"/>
        <v>0</v>
      </c>
      <c r="G4909">
        <f t="shared" si="381"/>
        <v>126.848184</v>
      </c>
      <c r="H4909">
        <f t="shared" si="382"/>
        <v>131.75490779412874</v>
      </c>
    </row>
    <row r="4910" spans="1:8" x14ac:dyDescent="0.3">
      <c r="A4910" s="1">
        <v>45132.934849537036</v>
      </c>
      <c r="B4910">
        <v>-0.73</v>
      </c>
      <c r="C4910">
        <v>6386593</v>
      </c>
      <c r="D4910">
        <f t="shared" si="383"/>
        <v>-1.2461270444940464</v>
      </c>
      <c r="E4910">
        <f t="shared" si="380"/>
        <v>6386757.1854185304</v>
      </c>
      <c r="F4910">
        <f t="shared" si="384"/>
        <v>0</v>
      </c>
      <c r="G4910">
        <f t="shared" si="381"/>
        <v>126.83913099999999</v>
      </c>
      <c r="H4910">
        <f t="shared" si="382"/>
        <v>131.75656467402439</v>
      </c>
    </row>
    <row r="4911" spans="1:8" x14ac:dyDescent="0.3">
      <c r="A4911" s="1">
        <v>45132.934907407405</v>
      </c>
      <c r="B4911">
        <v>-0.72</v>
      </c>
      <c r="C4911">
        <v>6386696</v>
      </c>
      <c r="D4911">
        <f t="shared" si="383"/>
        <v>-1.2419790576673782</v>
      </c>
      <c r="E4911">
        <f t="shared" si="380"/>
        <v>6386859.6409753272</v>
      </c>
      <c r="F4911">
        <f t="shared" si="384"/>
        <v>0</v>
      </c>
      <c r="G4911">
        <f t="shared" si="381"/>
        <v>126.848184</v>
      </c>
      <c r="H4911">
        <f t="shared" si="382"/>
        <v>131.75824046070238</v>
      </c>
    </row>
    <row r="4912" spans="1:8" x14ac:dyDescent="0.3">
      <c r="A4912" s="1">
        <v>45132.934953703705</v>
      </c>
      <c r="B4912">
        <v>-0.72</v>
      </c>
      <c r="C4912">
        <v>6386889</v>
      </c>
      <c r="D4912">
        <f t="shared" si="383"/>
        <v>-1.2378640672811747</v>
      </c>
      <c r="E4912">
        <f t="shared" si="380"/>
        <v>6387052.1008493295</v>
      </c>
      <c r="F4912">
        <f t="shared" si="384"/>
        <v>-1.080000000000001</v>
      </c>
      <c r="G4912">
        <f t="shared" si="381"/>
        <v>126.848184</v>
      </c>
      <c r="H4912">
        <f t="shared" si="382"/>
        <v>131.75990291681839</v>
      </c>
    </row>
    <row r="4913" spans="1:8" x14ac:dyDescent="0.3">
      <c r="A4913" s="1">
        <v>45132.934999999998</v>
      </c>
      <c r="B4913">
        <v>-0.71</v>
      </c>
      <c r="C4913">
        <v>6386690</v>
      </c>
      <c r="D4913">
        <f t="shared" si="383"/>
        <v>-1.233702682776993</v>
      </c>
      <c r="E4913">
        <f t="shared" si="380"/>
        <v>6386852.5546198115</v>
      </c>
      <c r="F4913">
        <f t="shared" si="384"/>
        <v>1.080000000000001</v>
      </c>
      <c r="G4913">
        <f t="shared" si="381"/>
        <v>126.857237</v>
      </c>
      <c r="H4913">
        <f t="shared" si="382"/>
        <v>131.76158411615808</v>
      </c>
    </row>
    <row r="4914" spans="1:8" x14ac:dyDescent="0.3">
      <c r="A4914" s="1">
        <v>45132.935057870367</v>
      </c>
      <c r="B4914">
        <v>-0.7</v>
      </c>
      <c r="C4914">
        <v>6386858</v>
      </c>
      <c r="D4914">
        <f t="shared" si="383"/>
        <v>-1.229495570156552</v>
      </c>
      <c r="E4914">
        <f t="shared" si="380"/>
        <v>6387020.0023737289</v>
      </c>
      <c r="F4914">
        <f t="shared" si="384"/>
        <v>2.1600000000000019</v>
      </c>
      <c r="G4914">
        <f t="shared" si="381"/>
        <v>126.86629000000001</v>
      </c>
      <c r="H4914">
        <f t="shared" si="382"/>
        <v>131.76328378965675</v>
      </c>
    </row>
    <row r="4915" spans="1:8" x14ac:dyDescent="0.3">
      <c r="A4915" s="1">
        <v>45132.935104166667</v>
      </c>
      <c r="B4915">
        <v>-0.69</v>
      </c>
      <c r="C4915">
        <v>6386659</v>
      </c>
      <c r="D4915">
        <f t="shared" si="383"/>
        <v>-1.2252430963894343</v>
      </c>
      <c r="E4915">
        <f t="shared" si="380"/>
        <v>6386820.4441587878</v>
      </c>
      <c r="F4915">
        <f t="shared" si="384"/>
        <v>4.3200000000000038</v>
      </c>
      <c r="G4915">
        <f t="shared" si="381"/>
        <v>126.875343</v>
      </c>
      <c r="H4915">
        <f t="shared" si="382"/>
        <v>131.76500178905866</v>
      </c>
    </row>
    <row r="4916" spans="1:8" x14ac:dyDescent="0.3">
      <c r="A4916" s="1">
        <v>45132.935150462959</v>
      </c>
      <c r="B4916">
        <v>-0.7</v>
      </c>
      <c r="C4916">
        <v>6386818</v>
      </c>
      <c r="D4916">
        <f t="shared" si="383"/>
        <v>-1.2211032605161281</v>
      </c>
      <c r="E4916">
        <f t="shared" si="380"/>
        <v>6386978.9007155942</v>
      </c>
      <c r="F4916">
        <f t="shared" si="384"/>
        <v>2.1600000000000019</v>
      </c>
      <c r="G4916">
        <f t="shared" si="381"/>
        <v>126.86629000000001</v>
      </c>
      <c r="H4916">
        <f t="shared" si="382"/>
        <v>131.76667428275147</v>
      </c>
    </row>
    <row r="4917" spans="1:8" x14ac:dyDescent="0.3">
      <c r="A4917" s="1">
        <v>45132.935208333336</v>
      </c>
      <c r="B4917">
        <v>-0.69</v>
      </c>
      <c r="C4917">
        <v>6386699</v>
      </c>
      <c r="D4917">
        <f t="shared" si="383"/>
        <v>-1.2169169375731608</v>
      </c>
      <c r="E4917">
        <f t="shared" si="380"/>
        <v>6386859.3511558827</v>
      </c>
      <c r="F4917">
        <f t="shared" si="384"/>
        <v>3.2400000000000029</v>
      </c>
      <c r="G4917">
        <f t="shared" si="381"/>
        <v>126.875343</v>
      </c>
      <c r="H4917">
        <f t="shared" si="382"/>
        <v>131.76836555722042</v>
      </c>
    </row>
    <row r="4918" spans="1:8" x14ac:dyDescent="0.3">
      <c r="A4918" s="1">
        <v>45132.935254629629</v>
      </c>
      <c r="B4918">
        <v>-0.69</v>
      </c>
      <c r="C4918">
        <v>6386378</v>
      </c>
      <c r="D4918">
        <f t="shared" si="383"/>
        <v>-1.2127639088986044</v>
      </c>
      <c r="E4918">
        <f t="shared" si="380"/>
        <v>6386537.8059528861</v>
      </c>
      <c r="F4918">
        <f t="shared" si="384"/>
        <v>2.1600000000000019</v>
      </c>
      <c r="G4918">
        <f t="shared" si="381"/>
        <v>126.875343</v>
      </c>
      <c r="H4918">
        <f t="shared" si="382"/>
        <v>131.77004338080496</v>
      </c>
    </row>
    <row r="4919" spans="1:8" x14ac:dyDescent="0.3">
      <c r="A4919" s="1">
        <v>45132.935300925928</v>
      </c>
      <c r="B4919">
        <v>-0.69</v>
      </c>
      <c r="C4919">
        <v>6386604</v>
      </c>
      <c r="D4919">
        <f t="shared" si="383"/>
        <v>-1.2086436133664882</v>
      </c>
      <c r="E4919">
        <f t="shared" si="380"/>
        <v>6386763.265033273</v>
      </c>
      <c r="F4919">
        <f t="shared" si="384"/>
        <v>1.080000000000001</v>
      </c>
      <c r="G4919">
        <f t="shared" si="381"/>
        <v>126.875343</v>
      </c>
      <c r="H4919">
        <f t="shared" si="382"/>
        <v>131.77170798019992</v>
      </c>
    </row>
    <row r="4920" spans="1:8" x14ac:dyDescent="0.3">
      <c r="A4920" s="1">
        <v>45132.935358796298</v>
      </c>
      <c r="B4920">
        <v>-0.7</v>
      </c>
      <c r="C4920">
        <v>6386643</v>
      </c>
      <c r="D4920">
        <f t="shared" si="383"/>
        <v>-1.2046346105032093</v>
      </c>
      <c r="E4920">
        <f t="shared" si="380"/>
        <v>6386801.7387111895</v>
      </c>
      <c r="F4920">
        <f t="shared" si="384"/>
        <v>-1.080000000000001</v>
      </c>
      <c r="G4920">
        <f t="shared" si="381"/>
        <v>126.86629000000001</v>
      </c>
      <c r="H4920">
        <f t="shared" si="382"/>
        <v>131.7733276173567</v>
      </c>
    </row>
    <row r="4921" spans="1:8" x14ac:dyDescent="0.3">
      <c r="A4921" s="1">
        <v>45132.93540509259</v>
      </c>
      <c r="B4921">
        <v>-0.69</v>
      </c>
      <c r="C4921">
        <v>6386403</v>
      </c>
      <c r="D4921">
        <f t="shared" si="383"/>
        <v>-1.2005780986393941</v>
      </c>
      <c r="E4921">
        <f t="shared" si="380"/>
        <v>6386561.2061386667</v>
      </c>
      <c r="F4921">
        <f t="shared" si="384"/>
        <v>1.080000000000001</v>
      </c>
      <c r="G4921">
        <f t="shared" si="381"/>
        <v>126.875343</v>
      </c>
      <c r="H4921">
        <f t="shared" si="382"/>
        <v>131.77496644814968</v>
      </c>
    </row>
    <row r="4922" spans="1:8" x14ac:dyDescent="0.3">
      <c r="A4922" s="1">
        <v>45132.93545138889</v>
      </c>
      <c r="B4922">
        <v>-0.69</v>
      </c>
      <c r="C4922">
        <v>6386579</v>
      </c>
      <c r="D4922">
        <f t="shared" si="383"/>
        <v>-1.1965538486427703</v>
      </c>
      <c r="E4922">
        <f t="shared" si="380"/>
        <v>6386736.6777886115</v>
      </c>
      <c r="F4922">
        <f t="shared" si="384"/>
        <v>0</v>
      </c>
      <c r="G4922">
        <f t="shared" si="381"/>
        <v>126.875343</v>
      </c>
      <c r="H4922">
        <f t="shared" si="382"/>
        <v>131.77659224514832</v>
      </c>
    </row>
    <row r="4923" spans="1:8" x14ac:dyDescent="0.3">
      <c r="A4923" s="1">
        <v>45132.93550925926</v>
      </c>
      <c r="B4923">
        <v>-0.69</v>
      </c>
      <c r="C4923">
        <v>6386689</v>
      </c>
      <c r="D4923">
        <f t="shared" si="383"/>
        <v>-1.1925613167869724</v>
      </c>
      <c r="E4923">
        <f t="shared" si="380"/>
        <v>6386846.1535899509</v>
      </c>
      <c r="F4923">
        <f t="shared" si="384"/>
        <v>0</v>
      </c>
      <c r="G4923">
        <f t="shared" si="381"/>
        <v>126.875343</v>
      </c>
      <c r="H4923">
        <f t="shared" si="382"/>
        <v>131.77820522801807</v>
      </c>
    </row>
    <row r="4924" spans="1:8" x14ac:dyDescent="0.3">
      <c r="A4924" s="1">
        <v>45132.935555555552</v>
      </c>
      <c r="B4924">
        <v>-0.69</v>
      </c>
      <c r="C4924">
        <v>6386836</v>
      </c>
      <c r="D4924">
        <f t="shared" si="383"/>
        <v>-1.188600253077478</v>
      </c>
      <c r="E4924">
        <f t="shared" si="380"/>
        <v>6386992.6335101649</v>
      </c>
      <c r="F4924">
        <f t="shared" si="384"/>
        <v>0</v>
      </c>
      <c r="G4924">
        <f t="shared" si="381"/>
        <v>126.875343</v>
      </c>
      <c r="H4924">
        <f t="shared" si="382"/>
        <v>131.77980549775668</v>
      </c>
    </row>
    <row r="4925" spans="1:8" x14ac:dyDescent="0.3">
      <c r="A4925" s="1">
        <v>45132.935601851852</v>
      </c>
      <c r="B4925">
        <v>-0.69</v>
      </c>
      <c r="C4925">
        <v>6386723</v>
      </c>
      <c r="D4925">
        <f t="shared" si="383"/>
        <v>-1.1846704094901588</v>
      </c>
      <c r="E4925">
        <f t="shared" si="380"/>
        <v>6386879.1175169917</v>
      </c>
      <c r="F4925">
        <f t="shared" si="384"/>
        <v>1.080000000000001</v>
      </c>
      <c r="G4925">
        <f t="shared" si="381"/>
        <v>126.875343</v>
      </c>
      <c r="H4925">
        <f t="shared" si="382"/>
        <v>131.78139315456596</v>
      </c>
    </row>
    <row r="4926" spans="1:8" x14ac:dyDescent="0.3">
      <c r="A4926" s="1">
        <v>45132.935659722221</v>
      </c>
      <c r="B4926">
        <v>-0.69</v>
      </c>
      <c r="C4926">
        <v>6386964</v>
      </c>
      <c r="D4926">
        <f t="shared" si="383"/>
        <v>-1.1807715399557517</v>
      </c>
      <c r="E4926">
        <f t="shared" si="380"/>
        <v>6387119.605578417</v>
      </c>
      <c r="F4926">
        <f t="shared" si="384"/>
        <v>0</v>
      </c>
      <c r="G4926">
        <f t="shared" si="381"/>
        <v>126.875343</v>
      </c>
      <c r="H4926">
        <f t="shared" si="382"/>
        <v>131.78296829785788</v>
      </c>
    </row>
    <row r="4927" spans="1:8" x14ac:dyDescent="0.3">
      <c r="A4927" s="1">
        <v>45132.935706018521</v>
      </c>
      <c r="B4927">
        <v>-0.69</v>
      </c>
      <c r="C4927">
        <v>6386645</v>
      </c>
      <c r="D4927">
        <f t="shared" si="383"/>
        <v>-1.1769034003444503</v>
      </c>
      <c r="E4927">
        <f t="shared" si="380"/>
        <v>6386800.097662678</v>
      </c>
      <c r="F4927">
        <f t="shared" si="384"/>
        <v>0</v>
      </c>
      <c r="G4927">
        <f t="shared" si="381"/>
        <v>126.875343</v>
      </c>
      <c r="H4927">
        <f t="shared" si="382"/>
        <v>131.78453102626082</v>
      </c>
    </row>
    <row r="4928" spans="1:8" x14ac:dyDescent="0.3">
      <c r="A4928" s="1">
        <v>45132.935752314814</v>
      </c>
      <c r="B4928">
        <v>-0.69</v>
      </c>
      <c r="C4928">
        <v>6386545</v>
      </c>
      <c r="D4928">
        <f t="shared" si="383"/>
        <v>-1.1730657484506191</v>
      </c>
      <c r="E4928">
        <f t="shared" si="380"/>
        <v>6386699.593738257</v>
      </c>
      <c r="F4928">
        <f t="shared" si="384"/>
        <v>0</v>
      </c>
      <c r="G4928">
        <f t="shared" si="381"/>
        <v>126.875343</v>
      </c>
      <c r="H4928">
        <f t="shared" si="382"/>
        <v>131.78608143762594</v>
      </c>
    </row>
    <row r="4929" spans="1:8" x14ac:dyDescent="0.3">
      <c r="A4929" s="1">
        <v>45132.935810185183</v>
      </c>
      <c r="B4929">
        <v>-0.69</v>
      </c>
      <c r="C4929">
        <v>6386427</v>
      </c>
      <c r="D4929">
        <f t="shared" si="383"/>
        <v>-1.169258343977627</v>
      </c>
      <c r="E4929">
        <f t="shared" si="380"/>
        <v>6386581.0937738838</v>
      </c>
      <c r="F4929">
        <f t="shared" si="384"/>
        <v>0</v>
      </c>
      <c r="G4929">
        <f t="shared" si="381"/>
        <v>126.875343</v>
      </c>
      <c r="H4929">
        <f t="shared" si="382"/>
        <v>131.78761962903303</v>
      </c>
    </row>
    <row r="4930" spans="1:8" x14ac:dyDescent="0.3">
      <c r="A4930" s="1">
        <v>45132.935856481483</v>
      </c>
      <c r="B4930">
        <v>-0.69</v>
      </c>
      <c r="C4930">
        <v>6386583</v>
      </c>
      <c r="D4930">
        <f t="shared" si="383"/>
        <v>-1.1654809485228015</v>
      </c>
      <c r="E4930">
        <f t="shared" si="380"/>
        <v>6386736.5977385314</v>
      </c>
      <c r="F4930">
        <f t="shared" si="384"/>
        <v>0</v>
      </c>
      <c r="G4930">
        <f t="shared" si="381"/>
        <v>126.875343</v>
      </c>
      <c r="H4930">
        <f t="shared" si="382"/>
        <v>131.78914569679677</v>
      </c>
    </row>
    <row r="4931" spans="1:8" x14ac:dyDescent="0.3">
      <c r="A4931" s="1">
        <v>45132.935902777775</v>
      </c>
      <c r="B4931">
        <v>-0.69</v>
      </c>
      <c r="C4931">
        <v>6386765</v>
      </c>
      <c r="D4931">
        <f t="shared" si="383"/>
        <v>-1.1617333255625011</v>
      </c>
      <c r="E4931">
        <f t="shared" ref="E4931:E4994" si="385">C4931-(D4931*H4931)</f>
        <v>6386918.1056014141</v>
      </c>
      <c r="F4931">
        <f t="shared" si="384"/>
        <v>0</v>
      </c>
      <c r="G4931">
        <f t="shared" ref="G4931:G4994" si="386">0.9053*B4931+127.5</f>
        <v>126.875343</v>
      </c>
      <c r="H4931">
        <f t="shared" ref="H4931:H4994" si="387">0.404*D4931+132.26</f>
        <v>131.79065973647275</v>
      </c>
    </row>
    <row r="4932" spans="1:8" x14ac:dyDescent="0.3">
      <c r="A4932" s="1">
        <v>45132.935960648145</v>
      </c>
      <c r="B4932">
        <v>-0.69</v>
      </c>
      <c r="C4932">
        <v>6386570</v>
      </c>
      <c r="D4932">
        <f t="shared" ref="D4932:D4995" si="388">D4931+(B4932-D4931)/G4931</f>
        <v>-1.1580152404373045</v>
      </c>
      <c r="E4932">
        <f t="shared" si="385"/>
        <v>6386722.6173319845</v>
      </c>
      <c r="F4932">
        <f t="shared" si="384"/>
        <v>0</v>
      </c>
      <c r="G4932">
        <f t="shared" si="386"/>
        <v>126.875343</v>
      </c>
      <c r="H4932">
        <f t="shared" si="387"/>
        <v>131.79216184286332</v>
      </c>
    </row>
    <row r="4933" spans="1:8" x14ac:dyDescent="0.3">
      <c r="A4933" s="1">
        <v>45132.936006944445</v>
      </c>
      <c r="B4933">
        <v>-0.69</v>
      </c>
      <c r="C4933">
        <v>6386719</v>
      </c>
      <c r="D4933">
        <f t="shared" si="388"/>
        <v>-1.1543264603373184</v>
      </c>
      <c r="E4933">
        <f t="shared" si="385"/>
        <v>6386871.1328999354</v>
      </c>
      <c r="F4933">
        <f t="shared" si="384"/>
        <v>0</v>
      </c>
      <c r="G4933">
        <f t="shared" si="386"/>
        <v>126.875343</v>
      </c>
      <c r="H4933">
        <f t="shared" si="387"/>
        <v>131.79365211002371</v>
      </c>
    </row>
    <row r="4934" spans="1:8" x14ac:dyDescent="0.3">
      <c r="A4934" s="1">
        <v>45132.936064814814</v>
      </c>
      <c r="B4934">
        <v>-0.69</v>
      </c>
      <c r="C4934">
        <v>6386442</v>
      </c>
      <c r="D4934">
        <f t="shared" si="388"/>
        <v>-1.150666754287599</v>
      </c>
      <c r="E4934">
        <f t="shared" si="385"/>
        <v>6386593.6522751944</v>
      </c>
      <c r="F4934">
        <f t="shared" si="384"/>
        <v>0</v>
      </c>
      <c r="G4934">
        <f t="shared" si="386"/>
        <v>126.875343</v>
      </c>
      <c r="H4934">
        <f t="shared" si="387"/>
        <v>131.7951306312678</v>
      </c>
    </row>
    <row r="4935" spans="1:8" x14ac:dyDescent="0.3">
      <c r="A4935" s="1">
        <v>45132.936111111114</v>
      </c>
      <c r="B4935">
        <v>-0.68</v>
      </c>
      <c r="C4935">
        <v>6386518</v>
      </c>
      <c r="D4935">
        <f t="shared" si="388"/>
        <v>-1.1469570756127787</v>
      </c>
      <c r="E4935">
        <f t="shared" si="385"/>
        <v>6386669.165076565</v>
      </c>
      <c r="F4935">
        <f t="shared" si="384"/>
        <v>1.079999999999989</v>
      </c>
      <c r="G4935">
        <f t="shared" si="386"/>
        <v>126.884396</v>
      </c>
      <c r="H4935">
        <f t="shared" si="387"/>
        <v>131.79662934145242</v>
      </c>
    </row>
    <row r="4936" spans="1:8" x14ac:dyDescent="0.3">
      <c r="A4936" s="1">
        <v>45132.936157407406</v>
      </c>
      <c r="B4936">
        <v>-0.67</v>
      </c>
      <c r="C4936">
        <v>6386574</v>
      </c>
      <c r="D4936">
        <f t="shared" si="388"/>
        <v>-1.143198086401743</v>
      </c>
      <c r="E4936">
        <f t="shared" si="385"/>
        <v>6386724.6713905539</v>
      </c>
      <c r="F4936">
        <f t="shared" ref="F4936:F4999" si="389">(B4936-B4931)*I$2</f>
        <v>2.1599999999999899</v>
      </c>
      <c r="G4936">
        <f t="shared" si="386"/>
        <v>126.893449</v>
      </c>
      <c r="H4936">
        <f t="shared" si="387"/>
        <v>131.79814797309368</v>
      </c>
    </row>
    <row r="4937" spans="1:8" x14ac:dyDescent="0.3">
      <c r="A4937" s="1">
        <v>45132.936215277776</v>
      </c>
      <c r="B4937">
        <v>-0.66</v>
      </c>
      <c r="C4937">
        <v>6386875</v>
      </c>
      <c r="D4937">
        <f t="shared" si="388"/>
        <v>-1.1393901822884129</v>
      </c>
      <c r="E4937">
        <f t="shared" si="385"/>
        <v>6387025.1712686745</v>
      </c>
      <c r="F4937">
        <f t="shared" si="389"/>
        <v>3.2399999999999909</v>
      </c>
      <c r="G4937">
        <f t="shared" si="386"/>
        <v>126.902502</v>
      </c>
      <c r="H4937">
        <f t="shared" si="387"/>
        <v>131.79968636635547</v>
      </c>
    </row>
    <row r="4938" spans="1:8" x14ac:dyDescent="0.3">
      <c r="A4938" s="1">
        <v>45132.936261574076</v>
      </c>
      <c r="B4938">
        <v>-0.66</v>
      </c>
      <c r="C4938">
        <v>6386631</v>
      </c>
      <c r="D4938">
        <f t="shared" si="388"/>
        <v>-1.1356125563572204</v>
      </c>
      <c r="E4938">
        <f t="shared" si="385"/>
        <v>6386780.6751118889</v>
      </c>
      <c r="F4938">
        <f t="shared" si="389"/>
        <v>3.2399999999999909</v>
      </c>
      <c r="G4938">
        <f t="shared" si="386"/>
        <v>126.902502</v>
      </c>
      <c r="H4938">
        <f t="shared" si="387"/>
        <v>131.80121252723168</v>
      </c>
    </row>
    <row r="4939" spans="1:8" x14ac:dyDescent="0.3">
      <c r="A4939" s="1">
        <v>45132.936307870368</v>
      </c>
      <c r="B4939">
        <v>-0.65</v>
      </c>
      <c r="C4939">
        <v>6386758</v>
      </c>
      <c r="D4939">
        <f t="shared" si="388"/>
        <v>-1.1317858977121669</v>
      </c>
      <c r="E4939">
        <f t="shared" si="385"/>
        <v>6386907.1725033466</v>
      </c>
      <c r="F4939">
        <f t="shared" si="389"/>
        <v>4.3199999999999914</v>
      </c>
      <c r="G4939">
        <f t="shared" si="386"/>
        <v>126.91155500000001</v>
      </c>
      <c r="H4939">
        <f t="shared" si="387"/>
        <v>131.80275849732428</v>
      </c>
    </row>
    <row r="4940" spans="1:8" x14ac:dyDescent="0.3">
      <c r="A4940" s="1">
        <v>45132.936365740738</v>
      </c>
      <c r="B4940">
        <v>-0.63</v>
      </c>
      <c r="C4940">
        <v>6386831</v>
      </c>
      <c r="D4940">
        <f t="shared" si="388"/>
        <v>-1.1278320741402141</v>
      </c>
      <c r="E4940">
        <f t="shared" si="385"/>
        <v>6386979.6531800302</v>
      </c>
      <c r="F4940">
        <f t="shared" si="389"/>
        <v>5.4000000000000048</v>
      </c>
      <c r="G4940">
        <f t="shared" si="386"/>
        <v>126.929661</v>
      </c>
      <c r="H4940">
        <f t="shared" si="387"/>
        <v>131.80435584204736</v>
      </c>
    </row>
    <row r="4941" spans="1:8" x14ac:dyDescent="0.3">
      <c r="A4941" s="1">
        <v>45132.936412037037</v>
      </c>
      <c r="B4941">
        <v>-0.63</v>
      </c>
      <c r="C4941">
        <v>6386530</v>
      </c>
      <c r="D4941">
        <f t="shared" si="388"/>
        <v>-1.1239099642864723</v>
      </c>
      <c r="E4941">
        <f t="shared" si="385"/>
        <v>6386678.1380097391</v>
      </c>
      <c r="F4941">
        <f t="shared" si="389"/>
        <v>4.3200000000000038</v>
      </c>
      <c r="G4941">
        <f t="shared" si="386"/>
        <v>126.929661</v>
      </c>
      <c r="H4941">
        <f t="shared" si="387"/>
        <v>131.80594037442825</v>
      </c>
    </row>
    <row r="4942" spans="1:8" x14ac:dyDescent="0.3">
      <c r="A4942" s="1">
        <v>45132.93645833333</v>
      </c>
      <c r="B4942">
        <v>-0.63</v>
      </c>
      <c r="C4942">
        <v>6386754</v>
      </c>
      <c r="D4942">
        <f t="shared" si="388"/>
        <v>-1.1200187543013886</v>
      </c>
      <c r="E4942">
        <f t="shared" si="385"/>
        <v>6386901.6268858714</v>
      </c>
      <c r="F4942">
        <f t="shared" si="389"/>
        <v>3.2400000000000029</v>
      </c>
      <c r="G4942">
        <f t="shared" si="386"/>
        <v>126.929661</v>
      </c>
      <c r="H4942">
        <f t="shared" si="387"/>
        <v>131.80751242326224</v>
      </c>
    </row>
    <row r="4943" spans="1:8" x14ac:dyDescent="0.3">
      <c r="A4943" s="1">
        <v>45132.936516203707</v>
      </c>
      <c r="B4943">
        <v>-0.63</v>
      </c>
      <c r="C4943">
        <v>6386397</v>
      </c>
      <c r="D4943">
        <f t="shared" si="388"/>
        <v>-1.1161582007440811</v>
      </c>
      <c r="E4943">
        <f t="shared" si="385"/>
        <v>6386544.1197767425</v>
      </c>
      <c r="F4943">
        <f t="shared" si="389"/>
        <v>3.2400000000000029</v>
      </c>
      <c r="G4943">
        <f t="shared" si="386"/>
        <v>126.929661</v>
      </c>
      <c r="H4943">
        <f t="shared" si="387"/>
        <v>131.80907208689939</v>
      </c>
    </row>
    <row r="4944" spans="1:8" x14ac:dyDescent="0.3">
      <c r="A4944" s="1">
        <v>45132.936562499999</v>
      </c>
      <c r="B4944">
        <v>-0.63</v>
      </c>
      <c r="C4944">
        <v>6386694</v>
      </c>
      <c r="D4944">
        <f t="shared" si="388"/>
        <v>-1.112328062091587</v>
      </c>
      <c r="E4944">
        <f t="shared" si="385"/>
        <v>6386840.6166509101</v>
      </c>
      <c r="F4944">
        <f t="shared" si="389"/>
        <v>2.1600000000000019</v>
      </c>
      <c r="G4944">
        <f t="shared" si="386"/>
        <v>126.929661</v>
      </c>
      <c r="H4944">
        <f t="shared" si="387"/>
        <v>131.81061946291499</v>
      </c>
    </row>
    <row r="4945" spans="1:8" x14ac:dyDescent="0.3">
      <c r="A4945" s="1">
        <v>45132.936608796299</v>
      </c>
      <c r="B4945">
        <v>-0.63</v>
      </c>
      <c r="C4945">
        <v>6386354</v>
      </c>
      <c r="D4945">
        <f t="shared" si="388"/>
        <v>-1.1085280987237529</v>
      </c>
      <c r="E4945">
        <f t="shared" si="385"/>
        <v>6386500.1174771804</v>
      </c>
      <c r="F4945">
        <f t="shared" si="389"/>
        <v>0</v>
      </c>
      <c r="G4945">
        <f t="shared" si="386"/>
        <v>126.929661</v>
      </c>
      <c r="H4945">
        <f t="shared" si="387"/>
        <v>131.81215464811561</v>
      </c>
    </row>
    <row r="4946" spans="1:8" x14ac:dyDescent="0.3">
      <c r="A4946" s="1">
        <v>45132.936666666668</v>
      </c>
      <c r="B4946">
        <v>-0.63</v>
      </c>
      <c r="C4946">
        <v>6386620</v>
      </c>
      <c r="D4946">
        <f t="shared" si="388"/>
        <v>-1.1047580729082442</v>
      </c>
      <c r="E4946">
        <f t="shared" si="385"/>
        <v>6386765.622224601</v>
      </c>
      <c r="F4946">
        <f t="shared" si="389"/>
        <v>0</v>
      </c>
      <c r="G4946">
        <f t="shared" si="386"/>
        <v>126.929661</v>
      </c>
      <c r="H4946">
        <f t="shared" si="387"/>
        <v>131.81367773854507</v>
      </c>
    </row>
    <row r="4947" spans="1:8" x14ac:dyDescent="0.3">
      <c r="A4947" s="1">
        <v>45132.936712962961</v>
      </c>
      <c r="B4947">
        <v>-0.63</v>
      </c>
      <c r="C4947">
        <v>6386813</v>
      </c>
      <c r="D4947">
        <f t="shared" si="388"/>
        <v>-1.1010177487856718</v>
      </c>
      <c r="E4947">
        <f t="shared" si="385"/>
        <v>6386958.1308624605</v>
      </c>
      <c r="F4947">
        <f t="shared" si="389"/>
        <v>0</v>
      </c>
      <c r="G4947">
        <f t="shared" si="386"/>
        <v>126.929661</v>
      </c>
      <c r="H4947">
        <f t="shared" si="387"/>
        <v>131.81518882949058</v>
      </c>
    </row>
    <row r="4948" spans="1:8" x14ac:dyDescent="0.3">
      <c r="A4948" s="1">
        <v>45132.936759259261</v>
      </c>
      <c r="B4948">
        <v>-0.63</v>
      </c>
      <c r="C4948">
        <v>6386438</v>
      </c>
      <c r="D4948">
        <f t="shared" si="388"/>
        <v>-1.0973068923548359</v>
      </c>
      <c r="E4948">
        <f t="shared" si="385"/>
        <v>6386582.643360287</v>
      </c>
      <c r="F4948">
        <f t="shared" si="389"/>
        <v>0</v>
      </c>
      <c r="G4948">
        <f t="shared" si="386"/>
        <v>126.929661</v>
      </c>
      <c r="H4948">
        <f t="shared" si="387"/>
        <v>131.81668801548864</v>
      </c>
    </row>
    <row r="4949" spans="1:8" x14ac:dyDescent="0.3">
      <c r="A4949" s="1">
        <v>45132.93681712963</v>
      </c>
      <c r="B4949">
        <v>-0.63</v>
      </c>
      <c r="C4949">
        <v>6386911</v>
      </c>
      <c r="D4949">
        <f t="shared" si="388"/>
        <v>-1.0936252714580872</v>
      </c>
      <c r="E4949">
        <f t="shared" si="385"/>
        <v>6387055.1596878441</v>
      </c>
      <c r="F4949">
        <f t="shared" si="389"/>
        <v>0</v>
      </c>
      <c r="G4949">
        <f t="shared" si="386"/>
        <v>126.929661</v>
      </c>
      <c r="H4949">
        <f t="shared" si="387"/>
        <v>131.81817539033094</v>
      </c>
    </row>
    <row r="4950" spans="1:8" x14ac:dyDescent="0.3">
      <c r="A4950" s="1">
        <v>45132.936863425923</v>
      </c>
      <c r="B4950">
        <v>-0.63</v>
      </c>
      <c r="C4950">
        <v>6386723</v>
      </c>
      <c r="D4950">
        <f t="shared" si="388"/>
        <v>-1.0899726557668021</v>
      </c>
      <c r="E4950">
        <f t="shared" si="385"/>
        <v>6386866.679815134</v>
      </c>
      <c r="F4950">
        <f t="shared" si="389"/>
        <v>0</v>
      </c>
      <c r="G4950">
        <f t="shared" si="386"/>
        <v>126.929661</v>
      </c>
      <c r="H4950">
        <f t="shared" si="387"/>
        <v>131.81965104707021</v>
      </c>
    </row>
    <row r="4951" spans="1:8" x14ac:dyDescent="0.3">
      <c r="A4951" s="1">
        <v>45132.936909722222</v>
      </c>
      <c r="B4951">
        <v>-0.63</v>
      </c>
      <c r="C4951">
        <v>6386543</v>
      </c>
      <c r="D4951">
        <f t="shared" si="388"/>
        <v>-1.0863488167669737</v>
      </c>
      <c r="E4951">
        <f t="shared" si="385"/>
        <v>6386686.2037123898</v>
      </c>
      <c r="F4951">
        <f t="shared" si="389"/>
        <v>0</v>
      </c>
      <c r="G4951">
        <f t="shared" si="386"/>
        <v>126.929661</v>
      </c>
      <c r="H4951">
        <f t="shared" si="387"/>
        <v>131.82111507802614</v>
      </c>
    </row>
    <row r="4952" spans="1:8" x14ac:dyDescent="0.3">
      <c r="A4952" s="1">
        <v>45132.936967592592</v>
      </c>
      <c r="B4952">
        <v>-0.63</v>
      </c>
      <c r="C4952">
        <v>6386752</v>
      </c>
      <c r="D4952">
        <f t="shared" si="388"/>
        <v>-1.0827535277449147</v>
      </c>
      <c r="E4952">
        <f t="shared" si="385"/>
        <v>6386894.7313500782</v>
      </c>
      <c r="F4952">
        <f t="shared" si="389"/>
        <v>0</v>
      </c>
      <c r="G4952">
        <f t="shared" si="386"/>
        <v>126.929661</v>
      </c>
      <c r="H4952">
        <f t="shared" si="387"/>
        <v>131.82256757479104</v>
      </c>
    </row>
    <row r="4953" spans="1:8" x14ac:dyDescent="0.3">
      <c r="A4953" s="1">
        <v>45132.937060185184</v>
      </c>
      <c r="B4953">
        <v>-0.63</v>
      </c>
      <c r="C4953">
        <v>6386734</v>
      </c>
      <c r="D4953">
        <f t="shared" si="388"/>
        <v>-1.0791865637730744</v>
      </c>
      <c r="E4953">
        <f t="shared" si="385"/>
        <v>6386876.2626988944</v>
      </c>
      <c r="F4953">
        <f t="shared" si="389"/>
        <v>0</v>
      </c>
      <c r="G4953">
        <f t="shared" si="386"/>
        <v>126.929661</v>
      </c>
      <c r="H4953">
        <f t="shared" si="387"/>
        <v>131.82400862823567</v>
      </c>
    </row>
    <row r="4954" spans="1:8" x14ac:dyDescent="0.3">
      <c r="A4954" s="1">
        <v>45132.937118055554</v>
      </c>
      <c r="B4954">
        <v>-0.63</v>
      </c>
      <c r="C4954">
        <v>6386625</v>
      </c>
      <c r="D4954">
        <f t="shared" si="388"/>
        <v>-1.0756477016959665</v>
      </c>
      <c r="E4954">
        <f t="shared" si="385"/>
        <v>6386766.7977297632</v>
      </c>
      <c r="F4954">
        <f t="shared" si="389"/>
        <v>0</v>
      </c>
      <c r="G4954">
        <f t="shared" si="386"/>
        <v>126.929661</v>
      </c>
      <c r="H4954">
        <f t="shared" si="387"/>
        <v>131.82543832851482</v>
      </c>
    </row>
    <row r="4955" spans="1:8" x14ac:dyDescent="0.3">
      <c r="A4955" s="1">
        <v>45132.937164351853</v>
      </c>
      <c r="B4955">
        <v>-0.63</v>
      </c>
      <c r="C4955">
        <v>6386691</v>
      </c>
      <c r="D4955">
        <f t="shared" si="388"/>
        <v>-1.0721367201162082</v>
      </c>
      <c r="E4955">
        <f t="shared" si="385"/>
        <v>6386832.3364138352</v>
      </c>
      <c r="F4955">
        <f t="shared" si="389"/>
        <v>0</v>
      </c>
      <c r="G4955">
        <f t="shared" si="386"/>
        <v>126.929661</v>
      </c>
      <c r="H4955">
        <f t="shared" si="387"/>
        <v>131.82685676507305</v>
      </c>
    </row>
    <row r="4956" spans="1:8" x14ac:dyDescent="0.3">
      <c r="A4956" s="1">
        <v>45132.937210648146</v>
      </c>
      <c r="B4956">
        <v>-0.63</v>
      </c>
      <c r="C4956">
        <v>6386240</v>
      </c>
      <c r="D4956">
        <f t="shared" si="388"/>
        <v>-1.0686533993806695</v>
      </c>
      <c r="E4956">
        <f t="shared" si="385"/>
        <v>6386380.8787224861</v>
      </c>
      <c r="F4956">
        <f t="shared" si="389"/>
        <v>0</v>
      </c>
      <c r="G4956">
        <f t="shared" si="386"/>
        <v>126.929661</v>
      </c>
      <c r="H4956">
        <f t="shared" si="387"/>
        <v>131.8282640266502</v>
      </c>
    </row>
    <row r="4957" spans="1:8" x14ac:dyDescent="0.3">
      <c r="A4957" s="1">
        <v>45132.937268518515</v>
      </c>
      <c r="B4957">
        <v>-0.63</v>
      </c>
      <c r="C4957">
        <v>6386548</v>
      </c>
      <c r="D4957">
        <f t="shared" si="388"/>
        <v>-1.0651975215667306</v>
      </c>
      <c r="E4957">
        <f t="shared" si="385"/>
        <v>6386688.4246273153</v>
      </c>
      <c r="F4957">
        <f t="shared" si="389"/>
        <v>0</v>
      </c>
      <c r="G4957">
        <f t="shared" si="386"/>
        <v>126.929661</v>
      </c>
      <c r="H4957">
        <f t="shared" si="387"/>
        <v>131.82966020128703</v>
      </c>
    </row>
    <row r="4958" spans="1:8" x14ac:dyDescent="0.3">
      <c r="A4958" s="1">
        <v>45132.937314814815</v>
      </c>
      <c r="B4958">
        <v>-0.63</v>
      </c>
      <c r="C4958">
        <v>6386598</v>
      </c>
      <c r="D4958">
        <f t="shared" si="388"/>
        <v>-1.0617688704686494</v>
      </c>
      <c r="E4958">
        <f t="shared" si="385"/>
        <v>6386737.9741001418</v>
      </c>
      <c r="F4958">
        <f t="shared" si="389"/>
        <v>0</v>
      </c>
      <c r="G4958">
        <f t="shared" si="386"/>
        <v>126.929661</v>
      </c>
      <c r="H4958">
        <f t="shared" si="387"/>
        <v>131.83104537633065</v>
      </c>
    </row>
    <row r="4959" spans="1:8" x14ac:dyDescent="0.3">
      <c r="A4959" s="1">
        <v>45132.937361111108</v>
      </c>
      <c r="B4959">
        <v>-0.63</v>
      </c>
      <c r="C4959">
        <v>6386842</v>
      </c>
      <c r="D4959">
        <f t="shared" si="388"/>
        <v>-1.058367231584034</v>
      </c>
      <c r="E4959">
        <f t="shared" si="385"/>
        <v>6386981.5271130055</v>
      </c>
      <c r="F4959">
        <f t="shared" si="389"/>
        <v>0</v>
      </c>
      <c r="G4959">
        <f t="shared" si="386"/>
        <v>126.929661</v>
      </c>
      <c r="H4959">
        <f t="shared" si="387"/>
        <v>131.83241963844003</v>
      </c>
    </row>
    <row r="4960" spans="1:8" x14ac:dyDescent="0.3">
      <c r="A4960" s="1">
        <v>45132.937418981484</v>
      </c>
      <c r="B4960">
        <v>-0.63</v>
      </c>
      <c r="C4960">
        <v>6386922</v>
      </c>
      <c r="D4960">
        <f t="shared" si="388"/>
        <v>-1.0549923921004241</v>
      </c>
      <c r="E4960">
        <f t="shared" si="385"/>
        <v>6387061.0836381642</v>
      </c>
      <c r="F4960">
        <f t="shared" si="389"/>
        <v>0</v>
      </c>
      <c r="G4960">
        <f t="shared" si="386"/>
        <v>126.929661</v>
      </c>
      <c r="H4960">
        <f t="shared" si="387"/>
        <v>131.83378307359141</v>
      </c>
    </row>
    <row r="4961" spans="1:8" x14ac:dyDescent="0.3">
      <c r="A4961" s="1">
        <v>45132.937465277777</v>
      </c>
      <c r="B4961">
        <v>-0.63</v>
      </c>
      <c r="C4961">
        <v>6386565</v>
      </c>
      <c r="D4961">
        <f t="shared" si="388"/>
        <v>-1.0516441408819761</v>
      </c>
      <c r="E4961">
        <f t="shared" si="385"/>
        <v>6386703.6436480917</v>
      </c>
      <c r="F4961">
        <f t="shared" si="389"/>
        <v>0</v>
      </c>
      <c r="G4961">
        <f t="shared" si="386"/>
        <v>126.929661</v>
      </c>
      <c r="H4961">
        <f t="shared" si="387"/>
        <v>131.83513576708367</v>
      </c>
    </row>
    <row r="4962" spans="1:8" x14ac:dyDescent="0.3">
      <c r="A4962" s="1">
        <v>45132.937511574077</v>
      </c>
      <c r="B4962">
        <v>-0.63</v>
      </c>
      <c r="C4962">
        <v>6386839</v>
      </c>
      <c r="D4962">
        <f t="shared" si="388"/>
        <v>-1.0483222684562554</v>
      </c>
      <c r="E4962">
        <f t="shared" si="385"/>
        <v>6386977.207115476</v>
      </c>
      <c r="F4962">
        <f t="shared" si="389"/>
        <v>0</v>
      </c>
      <c r="G4962">
        <f t="shared" si="386"/>
        <v>126.929661</v>
      </c>
      <c r="H4962">
        <f t="shared" si="387"/>
        <v>131.83647780354366</v>
      </c>
    </row>
    <row r="4963" spans="1:8" x14ac:dyDescent="0.3">
      <c r="A4963" s="1">
        <v>45132.937569444446</v>
      </c>
      <c r="B4963">
        <v>-0.63</v>
      </c>
      <c r="C4963">
        <v>6386876</v>
      </c>
      <c r="D4963">
        <f t="shared" si="388"/>
        <v>-1.0450265670011301</v>
      </c>
      <c r="E4963">
        <f t="shared" si="385"/>
        <v>6387013.7740132194</v>
      </c>
      <c r="F4963">
        <f t="shared" si="389"/>
        <v>0</v>
      </c>
      <c r="G4963">
        <f t="shared" si="386"/>
        <v>126.929661</v>
      </c>
      <c r="H4963">
        <f t="shared" si="387"/>
        <v>131.83780926693154</v>
      </c>
    </row>
    <row r="4964" spans="1:8" x14ac:dyDescent="0.3">
      <c r="A4964" s="1">
        <v>45132.937615740739</v>
      </c>
      <c r="B4964">
        <v>-0.63</v>
      </c>
      <c r="C4964">
        <v>6386975</v>
      </c>
      <c r="D4964">
        <f t="shared" si="388"/>
        <v>-1.0417568303317701</v>
      </c>
      <c r="E4964">
        <f t="shared" si="385"/>
        <v>6387112.3443144327</v>
      </c>
      <c r="F4964">
        <f t="shared" si="389"/>
        <v>0</v>
      </c>
      <c r="G4964">
        <f t="shared" si="386"/>
        <v>126.929661</v>
      </c>
      <c r="H4964">
        <f t="shared" si="387"/>
        <v>131.83913024054596</v>
      </c>
    </row>
    <row r="4965" spans="1:8" x14ac:dyDescent="0.3">
      <c r="A4965" s="1">
        <v>45132.937719907408</v>
      </c>
      <c r="B4965">
        <v>-0.63</v>
      </c>
      <c r="C4965">
        <v>6386780</v>
      </c>
      <c r="D4965">
        <f t="shared" si="388"/>
        <v>-1.0385128538877475</v>
      </c>
      <c r="E4965">
        <f t="shared" si="385"/>
        <v>6386916.9179924401</v>
      </c>
      <c r="F4965">
        <f t="shared" si="389"/>
        <v>0</v>
      </c>
      <c r="G4965">
        <f t="shared" si="386"/>
        <v>126.929661</v>
      </c>
      <c r="H4965">
        <f t="shared" si="387"/>
        <v>131.84044080702935</v>
      </c>
    </row>
    <row r="4966" spans="1:8" x14ac:dyDescent="0.3">
      <c r="A4966" s="1">
        <v>45132.9377662037</v>
      </c>
      <c r="B4966">
        <v>-0.63</v>
      </c>
      <c r="C4966">
        <v>6386532</v>
      </c>
      <c r="D4966">
        <f t="shared" si="388"/>
        <v>-1.0352944347202391</v>
      </c>
      <c r="E4966">
        <f t="shared" si="385"/>
        <v>6386668.4950207714</v>
      </c>
      <c r="F4966">
        <f t="shared" si="389"/>
        <v>0</v>
      </c>
      <c r="G4966">
        <f t="shared" si="386"/>
        <v>126.929661</v>
      </c>
      <c r="H4966">
        <f t="shared" si="387"/>
        <v>131.84174104837302</v>
      </c>
    </row>
    <row r="4967" spans="1:8" x14ac:dyDescent="0.3">
      <c r="A4967" s="1">
        <v>45132.9378125</v>
      </c>
      <c r="B4967">
        <v>-0.63</v>
      </c>
      <c r="C4967">
        <v>6386694</v>
      </c>
      <c r="D4967">
        <f t="shared" si="388"/>
        <v>-1.0321013714793292</v>
      </c>
      <c r="E4967">
        <f t="shared" si="385"/>
        <v>6386830.0753731625</v>
      </c>
      <c r="F4967">
        <f t="shared" si="389"/>
        <v>0</v>
      </c>
      <c r="G4967">
        <f t="shared" si="386"/>
        <v>126.929661</v>
      </c>
      <c r="H4967">
        <f t="shared" si="387"/>
        <v>131.84303104592234</v>
      </c>
    </row>
    <row r="4968" spans="1:8" x14ac:dyDescent="0.3">
      <c r="A4968" s="1">
        <v>45132.93787037037</v>
      </c>
      <c r="B4968">
        <v>-0.63</v>
      </c>
      <c r="C4968">
        <v>6386604</v>
      </c>
      <c r="D4968">
        <f t="shared" si="388"/>
        <v>-1.0289334644014136</v>
      </c>
      <c r="E4968">
        <f t="shared" si="385"/>
        <v>6386739.6590235559</v>
      </c>
      <c r="F4968">
        <f t="shared" si="389"/>
        <v>0</v>
      </c>
      <c r="G4968">
        <f t="shared" si="386"/>
        <v>126.929661</v>
      </c>
      <c r="H4968">
        <f t="shared" si="387"/>
        <v>131.84431088038181</v>
      </c>
    </row>
    <row r="4969" spans="1:8" x14ac:dyDescent="0.3">
      <c r="A4969" s="1">
        <v>45132.937916666669</v>
      </c>
      <c r="B4969">
        <v>-0.63</v>
      </c>
      <c r="C4969">
        <v>6386779</v>
      </c>
      <c r="D4969">
        <f t="shared" si="388"/>
        <v>-1.0257905152967011</v>
      </c>
      <c r="E4969">
        <f t="shared" si="385"/>
        <v>6386914.2459460963</v>
      </c>
      <c r="F4969">
        <f t="shared" si="389"/>
        <v>0</v>
      </c>
      <c r="G4969">
        <f t="shared" si="386"/>
        <v>126.929661</v>
      </c>
      <c r="H4969">
        <f t="shared" si="387"/>
        <v>131.84558063182013</v>
      </c>
    </row>
    <row r="4970" spans="1:8" x14ac:dyDescent="0.3">
      <c r="A4970" s="1">
        <v>45132.937974537039</v>
      </c>
      <c r="B4970">
        <v>-0.62</v>
      </c>
      <c r="C4970">
        <v>6386932</v>
      </c>
      <c r="D4970">
        <f t="shared" si="388"/>
        <v>-1.0225935437449003</v>
      </c>
      <c r="E4970">
        <f t="shared" si="385"/>
        <v>6387066.8257602835</v>
      </c>
      <c r="F4970">
        <f t="shared" si="389"/>
        <v>1.080000000000001</v>
      </c>
      <c r="G4970">
        <f t="shared" si="386"/>
        <v>126.938714</v>
      </c>
      <c r="H4970">
        <f t="shared" si="387"/>
        <v>131.84687220832706</v>
      </c>
    </row>
    <row r="4971" spans="1:8" x14ac:dyDescent="0.3">
      <c r="A4971" s="1">
        <v>45132.938020833331</v>
      </c>
      <c r="B4971">
        <v>-0.62</v>
      </c>
      <c r="C4971">
        <v>6386581</v>
      </c>
      <c r="D4971">
        <f t="shared" si="388"/>
        <v>-1.0194219853522031</v>
      </c>
      <c r="E4971">
        <f t="shared" si="385"/>
        <v>6386715.4089064244</v>
      </c>
      <c r="F4971">
        <f t="shared" si="389"/>
        <v>1.080000000000001</v>
      </c>
      <c r="G4971">
        <f t="shared" si="386"/>
        <v>126.938714</v>
      </c>
      <c r="H4971">
        <f t="shared" si="387"/>
        <v>131.84815351791769</v>
      </c>
    </row>
    <row r="4972" spans="1:8" x14ac:dyDescent="0.3">
      <c r="A4972" s="1">
        <v>45132.938067129631</v>
      </c>
      <c r="B4972">
        <v>-0.62</v>
      </c>
      <c r="C4972">
        <v>6386645</v>
      </c>
      <c r="D4972">
        <f t="shared" si="388"/>
        <v>-1.01627541191715</v>
      </c>
      <c r="E4972">
        <f t="shared" si="385"/>
        <v>6386778.9953284319</v>
      </c>
      <c r="F4972">
        <f t="shared" si="389"/>
        <v>1.080000000000001</v>
      </c>
      <c r="G4972">
        <f t="shared" si="386"/>
        <v>126.938714</v>
      </c>
      <c r="H4972">
        <f t="shared" si="387"/>
        <v>131.84942473358547</v>
      </c>
    </row>
    <row r="4973" spans="1:8" x14ac:dyDescent="0.3">
      <c r="A4973" s="1">
        <v>45132.938125000001</v>
      </c>
      <c r="B4973">
        <v>-0.62</v>
      </c>
      <c r="C4973">
        <v>6386630</v>
      </c>
      <c r="D4973">
        <f t="shared" si="388"/>
        <v>-1.0131536266128089</v>
      </c>
      <c r="E4973">
        <f t="shared" si="385"/>
        <v>6386763.5850006267</v>
      </c>
      <c r="F4973">
        <f t="shared" si="389"/>
        <v>1.080000000000001</v>
      </c>
      <c r="G4973">
        <f t="shared" si="386"/>
        <v>126.938714</v>
      </c>
      <c r="H4973">
        <f t="shared" si="387"/>
        <v>131.85068593484843</v>
      </c>
    </row>
    <row r="4974" spans="1:8" x14ac:dyDescent="0.3">
      <c r="A4974" s="1">
        <v>45132.938171296293</v>
      </c>
      <c r="B4974">
        <v>-0.62</v>
      </c>
      <c r="C4974">
        <v>6386948</v>
      </c>
      <c r="D4974">
        <f t="shared" si="388"/>
        <v>-1.0100564341628144</v>
      </c>
      <c r="E4974">
        <f t="shared" si="385"/>
        <v>6387081.177897526</v>
      </c>
      <c r="F4974">
        <f t="shared" si="389"/>
        <v>1.080000000000001</v>
      </c>
      <c r="G4974">
        <f t="shared" si="386"/>
        <v>126.938714</v>
      </c>
      <c r="H4974">
        <f t="shared" si="387"/>
        <v>131.8519372005982</v>
      </c>
    </row>
    <row r="4975" spans="1:8" x14ac:dyDescent="0.3">
      <c r="A4975" s="1">
        <v>45132.938217592593</v>
      </c>
      <c r="B4975">
        <v>-0.62</v>
      </c>
      <c r="C4975">
        <v>6386703</v>
      </c>
      <c r="D4975">
        <f t="shared" si="388"/>
        <v>-1.0069836408291526</v>
      </c>
      <c r="E4975">
        <f t="shared" si="385"/>
        <v>6386835.7739938507</v>
      </c>
      <c r="F4975">
        <f t="shared" si="389"/>
        <v>0</v>
      </c>
      <c r="G4975">
        <f t="shared" si="386"/>
        <v>126.938714</v>
      </c>
      <c r="H4975">
        <f t="shared" si="387"/>
        <v>131.85317860910502</v>
      </c>
    </row>
    <row r="4976" spans="1:8" x14ac:dyDescent="0.3">
      <c r="A4976" s="1">
        <v>45132.938275462962</v>
      </c>
      <c r="B4976">
        <v>-0.62</v>
      </c>
      <c r="C4976">
        <v>6386711</v>
      </c>
      <c r="D4976">
        <f t="shared" si="388"/>
        <v>-1.003935054400042</v>
      </c>
      <c r="E4976">
        <f t="shared" si="385"/>
        <v>6386843.3732645148</v>
      </c>
      <c r="F4976">
        <f t="shared" si="389"/>
        <v>0</v>
      </c>
      <c r="G4976">
        <f t="shared" si="386"/>
        <v>126.938714</v>
      </c>
      <c r="H4976">
        <f t="shared" si="387"/>
        <v>131.85441023802238</v>
      </c>
    </row>
    <row r="4977" spans="1:8" x14ac:dyDescent="0.3">
      <c r="A4977" s="1">
        <v>45132.938321759262</v>
      </c>
      <c r="B4977">
        <v>-0.62</v>
      </c>
      <c r="C4977">
        <v>6386552</v>
      </c>
      <c r="D4977">
        <f t="shared" si="388"/>
        <v>-1.0009104841779108</v>
      </c>
      <c r="E4977">
        <f t="shared" si="385"/>
        <v>6386683.9756846316</v>
      </c>
      <c r="F4977">
        <f t="shared" si="389"/>
        <v>0</v>
      </c>
      <c r="G4977">
        <f t="shared" si="386"/>
        <v>126.938714</v>
      </c>
      <c r="H4977">
        <f t="shared" si="387"/>
        <v>131.85563216439212</v>
      </c>
    </row>
    <row r="4978" spans="1:8" x14ac:dyDescent="0.3">
      <c r="A4978" s="1">
        <v>45132.938368055555</v>
      </c>
      <c r="B4978">
        <v>-0.62</v>
      </c>
      <c r="C4978">
        <v>6386889</v>
      </c>
      <c r="D4978">
        <f t="shared" si="388"/>
        <v>-0.99790974096746754</v>
      </c>
      <c r="E4978">
        <f t="shared" si="385"/>
        <v>6387020.5812295042</v>
      </c>
      <c r="F4978">
        <f t="shared" si="389"/>
        <v>0</v>
      </c>
      <c r="G4978">
        <f t="shared" si="386"/>
        <v>126.938714</v>
      </c>
      <c r="H4978">
        <f t="shared" si="387"/>
        <v>131.85684446464913</v>
      </c>
    </row>
    <row r="4979" spans="1:8" x14ac:dyDescent="0.3">
      <c r="A4979" s="1">
        <v>45132.938425925924</v>
      </c>
      <c r="B4979">
        <v>-0.61</v>
      </c>
      <c r="C4979">
        <v>6386672</v>
      </c>
      <c r="D4979">
        <f t="shared" si="388"/>
        <v>-0.99485385889064526</v>
      </c>
      <c r="E4979">
        <f t="shared" si="385"/>
        <v>6386803.1795187602</v>
      </c>
      <c r="F4979">
        <f t="shared" si="389"/>
        <v>1.080000000000001</v>
      </c>
      <c r="G4979">
        <f t="shared" si="386"/>
        <v>126.947767</v>
      </c>
      <c r="H4979">
        <f t="shared" si="387"/>
        <v>131.85807904100818</v>
      </c>
    </row>
    <row r="4980" spans="1:8" x14ac:dyDescent="0.3">
      <c r="A4980" s="1">
        <v>45132.938472222224</v>
      </c>
      <c r="B4980">
        <v>-0.62</v>
      </c>
      <c r="C4980">
        <v>6386636</v>
      </c>
      <c r="D4980">
        <f t="shared" si="388"/>
        <v>-0.99190103925664064</v>
      </c>
      <c r="E4980">
        <f t="shared" si="385"/>
        <v>6386766.7913489128</v>
      </c>
      <c r="F4980">
        <f t="shared" si="389"/>
        <v>0</v>
      </c>
      <c r="G4980">
        <f t="shared" si="386"/>
        <v>126.938714</v>
      </c>
      <c r="H4980">
        <f t="shared" si="387"/>
        <v>131.85927198014031</v>
      </c>
    </row>
    <row r="4981" spans="1:8" x14ac:dyDescent="0.3">
      <c r="A4981" s="1">
        <v>45132.938518518517</v>
      </c>
      <c r="B4981">
        <v>-0.62</v>
      </c>
      <c r="C4981">
        <v>6386462</v>
      </c>
      <c r="D4981">
        <f t="shared" si="388"/>
        <v>-0.98897127080746094</v>
      </c>
      <c r="E4981">
        <f t="shared" si="385"/>
        <v>6386592.4062023507</v>
      </c>
      <c r="F4981">
        <f t="shared" si="389"/>
        <v>0</v>
      </c>
      <c r="G4981">
        <f t="shared" si="386"/>
        <v>126.938714</v>
      </c>
      <c r="H4981">
        <f t="shared" si="387"/>
        <v>131.86045560659377</v>
      </c>
    </row>
    <row r="4982" spans="1:8" x14ac:dyDescent="0.3">
      <c r="A4982" s="1">
        <v>45132.938576388886</v>
      </c>
      <c r="B4982">
        <v>-0.61</v>
      </c>
      <c r="C4982">
        <v>6386675</v>
      </c>
      <c r="D4982">
        <f t="shared" si="388"/>
        <v>-0.9859858043656986</v>
      </c>
      <c r="E4982">
        <f t="shared" si="385"/>
        <v>6386805.0137266107</v>
      </c>
      <c r="F4982">
        <f t="shared" si="389"/>
        <v>1.080000000000001</v>
      </c>
      <c r="G4982">
        <f t="shared" si="386"/>
        <v>126.947767</v>
      </c>
      <c r="H4982">
        <f t="shared" si="387"/>
        <v>131.86166173503625</v>
      </c>
    </row>
    <row r="4983" spans="1:8" x14ac:dyDescent="0.3">
      <c r="A4983" s="1">
        <v>45132.938622685186</v>
      </c>
      <c r="B4983">
        <v>-0.61</v>
      </c>
      <c r="C4983">
        <v>6386605</v>
      </c>
      <c r="D4983">
        <f t="shared" si="388"/>
        <v>-0.98302406810793763</v>
      </c>
      <c r="E4983">
        <f t="shared" si="385"/>
        <v>6386734.6243633749</v>
      </c>
      <c r="F4983">
        <f t="shared" si="389"/>
        <v>1.080000000000001</v>
      </c>
      <c r="G4983">
        <f t="shared" si="386"/>
        <v>126.947767</v>
      </c>
      <c r="H4983">
        <f t="shared" si="387"/>
        <v>131.86285827648439</v>
      </c>
    </row>
    <row r="4984" spans="1:8" x14ac:dyDescent="0.3">
      <c r="A4984" s="1">
        <v>45132.938668981478</v>
      </c>
      <c r="B4984">
        <v>-0.62</v>
      </c>
      <c r="C4984">
        <v>6386993</v>
      </c>
      <c r="D4984">
        <f t="shared" si="388"/>
        <v>-0.98016443475883008</v>
      </c>
      <c r="E4984">
        <f t="shared" si="385"/>
        <v>6387122.2484163241</v>
      </c>
      <c r="F4984">
        <f t="shared" si="389"/>
        <v>-1.080000000000001</v>
      </c>
      <c r="G4984">
        <f t="shared" si="386"/>
        <v>126.938714</v>
      </c>
      <c r="H4984">
        <f t="shared" si="387"/>
        <v>131.86401356835742</v>
      </c>
    </row>
    <row r="4985" spans="1:8" x14ac:dyDescent="0.3">
      <c r="A4985" s="1">
        <v>45132.938726851855</v>
      </c>
      <c r="B4985">
        <v>-0.61</v>
      </c>
      <c r="C4985">
        <v>6386653</v>
      </c>
      <c r="D4985">
        <f t="shared" si="388"/>
        <v>-0.97724834696264495</v>
      </c>
      <c r="E4985">
        <f t="shared" si="385"/>
        <v>6386781.8650405789</v>
      </c>
      <c r="F4985">
        <f t="shared" si="389"/>
        <v>1.080000000000001</v>
      </c>
      <c r="G4985">
        <f t="shared" si="386"/>
        <v>126.947767</v>
      </c>
      <c r="H4985">
        <f t="shared" si="387"/>
        <v>131.86519166782708</v>
      </c>
    </row>
    <row r="4986" spans="1:8" x14ac:dyDescent="0.3">
      <c r="A4986" s="1">
        <v>45132.938819444447</v>
      </c>
      <c r="B4986">
        <v>-0.62</v>
      </c>
      <c r="C4986">
        <v>6386844</v>
      </c>
      <c r="D4986">
        <f t="shared" si="388"/>
        <v>-0.9744342104448861</v>
      </c>
      <c r="E4986">
        <f t="shared" si="385"/>
        <v>6386972.4950617729</v>
      </c>
      <c r="F4986">
        <f t="shared" si="389"/>
        <v>0</v>
      </c>
      <c r="G4986">
        <f t="shared" si="386"/>
        <v>126.938714</v>
      </c>
      <c r="H4986">
        <f t="shared" si="387"/>
        <v>131.86632857898024</v>
      </c>
    </row>
    <row r="4987" spans="1:8" x14ac:dyDescent="0.3">
      <c r="A4987" s="1">
        <v>45132.938877314817</v>
      </c>
      <c r="B4987">
        <v>-0.61</v>
      </c>
      <c r="C4987">
        <v>6387038</v>
      </c>
      <c r="D4987">
        <f t="shared" si="388"/>
        <v>-0.97156326430906115</v>
      </c>
      <c r="E4987">
        <f t="shared" si="385"/>
        <v>6387166.1176075265</v>
      </c>
      <c r="F4987">
        <f t="shared" si="389"/>
        <v>0</v>
      </c>
      <c r="G4987">
        <f t="shared" si="386"/>
        <v>126.947767</v>
      </c>
      <c r="H4987">
        <f t="shared" si="387"/>
        <v>131.86748844121914</v>
      </c>
    </row>
    <row r="4988" spans="1:8" x14ac:dyDescent="0.3">
      <c r="A4988" s="1">
        <v>45132.938923611109</v>
      </c>
      <c r="B4988">
        <v>-0.61</v>
      </c>
      <c r="C4988">
        <v>6386520</v>
      </c>
      <c r="D4988">
        <f t="shared" si="388"/>
        <v>-0.96871513808476084</v>
      </c>
      <c r="E4988">
        <f t="shared" si="385"/>
        <v>6386647.7431469196</v>
      </c>
      <c r="F4988">
        <f t="shared" si="389"/>
        <v>0</v>
      </c>
      <c r="G4988">
        <f t="shared" si="386"/>
        <v>126.947767</v>
      </c>
      <c r="H4988">
        <f t="shared" si="387"/>
        <v>131.86863908421375</v>
      </c>
    </row>
    <row r="4989" spans="1:8" x14ac:dyDescent="0.3">
      <c r="A4989" s="1">
        <v>45132.938969907409</v>
      </c>
      <c r="B4989">
        <v>-0.61</v>
      </c>
      <c r="C4989">
        <v>6386659</v>
      </c>
      <c r="D4989">
        <f t="shared" si="388"/>
        <v>-0.96588944727851955</v>
      </c>
      <c r="E4989">
        <f t="shared" si="385"/>
        <v>6386786.3716295576</v>
      </c>
      <c r="F4989">
        <f t="shared" si="389"/>
        <v>1.080000000000001</v>
      </c>
      <c r="G4989">
        <f t="shared" si="386"/>
        <v>126.947767</v>
      </c>
      <c r="H4989">
        <f t="shared" si="387"/>
        <v>131.86978066329948</v>
      </c>
    </row>
    <row r="4990" spans="1:8" x14ac:dyDescent="0.3">
      <c r="A4990" s="1">
        <v>45132.939027777778</v>
      </c>
      <c r="B4990">
        <v>-0.6</v>
      </c>
      <c r="C4990">
        <v>6386611</v>
      </c>
      <c r="D4990">
        <f t="shared" si="388"/>
        <v>-0.96300724260548642</v>
      </c>
      <c r="E4990">
        <f t="shared" si="385"/>
        <v>6386737.9926751954</v>
      </c>
      <c r="F4990">
        <f t="shared" si="389"/>
        <v>1.080000000000001</v>
      </c>
      <c r="G4990">
        <f t="shared" si="386"/>
        <v>126.95681999999999</v>
      </c>
      <c r="H4990">
        <f t="shared" si="387"/>
        <v>131.87094507398737</v>
      </c>
    </row>
    <row r="4991" spans="1:8" x14ac:dyDescent="0.3">
      <c r="A4991" s="1">
        <v>45132.939074074071</v>
      </c>
      <c r="B4991">
        <v>-0.6</v>
      </c>
      <c r="C4991">
        <v>6386735</v>
      </c>
      <c r="D4991">
        <f t="shared" si="388"/>
        <v>-0.96014794569961337</v>
      </c>
      <c r="E4991">
        <f t="shared" si="385"/>
        <v>6386861.6167261312</v>
      </c>
      <c r="F4991">
        <f t="shared" si="389"/>
        <v>2.1600000000000019</v>
      </c>
      <c r="G4991">
        <f t="shared" si="386"/>
        <v>126.95681999999999</v>
      </c>
      <c r="H4991">
        <f t="shared" si="387"/>
        <v>131.87210022993736</v>
      </c>
    </row>
    <row r="4992" spans="1:8" x14ac:dyDescent="0.3">
      <c r="A4992" s="1">
        <v>45132.939120370371</v>
      </c>
      <c r="B4992">
        <v>-0.61</v>
      </c>
      <c r="C4992">
        <v>6386815</v>
      </c>
      <c r="D4992">
        <f t="shared" si="388"/>
        <v>-0.95738993753825885</v>
      </c>
      <c r="E4992">
        <f t="shared" si="385"/>
        <v>6386941.2540885601</v>
      </c>
      <c r="F4992">
        <f t="shared" si="389"/>
        <v>0</v>
      </c>
      <c r="G4992">
        <f t="shared" si="386"/>
        <v>126.947767</v>
      </c>
      <c r="H4992">
        <f t="shared" si="387"/>
        <v>131.87321446523453</v>
      </c>
    </row>
    <row r="4993" spans="1:8" x14ac:dyDescent="0.3">
      <c r="A4993" s="1">
        <v>45132.93917824074</v>
      </c>
      <c r="B4993">
        <v>-0.61</v>
      </c>
      <c r="C4993">
        <v>6386794</v>
      </c>
      <c r="D4993">
        <f t="shared" si="388"/>
        <v>-0.95465345823068459</v>
      </c>
      <c r="E4993">
        <f t="shared" si="385"/>
        <v>6386919.8942756429</v>
      </c>
      <c r="F4993">
        <f t="shared" si="389"/>
        <v>0</v>
      </c>
      <c r="G4993">
        <f t="shared" si="386"/>
        <v>126.947767</v>
      </c>
      <c r="H4993">
        <f t="shared" si="387"/>
        <v>131.87432000287478</v>
      </c>
    </row>
    <row r="4994" spans="1:8" x14ac:dyDescent="0.3">
      <c r="A4994" s="1">
        <v>45132.93922453704</v>
      </c>
      <c r="B4994">
        <v>-0.62</v>
      </c>
      <c r="C4994">
        <v>6386532</v>
      </c>
      <c r="D4994">
        <f t="shared" si="388"/>
        <v>-0.95201730742520663</v>
      </c>
      <c r="E4994">
        <f t="shared" si="385"/>
        <v>6386657.5476489505</v>
      </c>
      <c r="F4994">
        <f t="shared" si="389"/>
        <v>-1.080000000000001</v>
      </c>
      <c r="G4994">
        <f t="shared" si="386"/>
        <v>126.938714</v>
      </c>
      <c r="H4994">
        <f t="shared" si="387"/>
        <v>131.87538500780022</v>
      </c>
    </row>
    <row r="4995" spans="1:8" x14ac:dyDescent="0.3">
      <c r="A4995" s="1">
        <v>45132.939328703702</v>
      </c>
      <c r="B4995">
        <v>-0.62</v>
      </c>
      <c r="C4995">
        <v>6386720</v>
      </c>
      <c r="D4995">
        <f t="shared" si="388"/>
        <v>-0.94940173572952047</v>
      </c>
      <c r="E4995">
        <f t="shared" ref="E4995:E5058" si="390">C4995-(D4995*H4995)</f>
        <v>6386845.2037226502</v>
      </c>
      <c r="F4995">
        <f t="shared" si="389"/>
        <v>-2.1600000000000019</v>
      </c>
      <c r="G4995">
        <f t="shared" ref="G4995:G5058" si="391">0.9053*B4995+127.5</f>
        <v>126.938714</v>
      </c>
      <c r="H4995">
        <f t="shared" ref="H4995:H5058" si="392">0.404*D4995+132.26</f>
        <v>131.87644169876526</v>
      </c>
    </row>
    <row r="4996" spans="1:8" x14ac:dyDescent="0.3">
      <c r="A4996" s="1">
        <v>45132.939375000002</v>
      </c>
      <c r="B4996">
        <v>-0.61</v>
      </c>
      <c r="C4996">
        <v>6386414</v>
      </c>
      <c r="D4996">
        <f t="shared" ref="D4996:D5059" si="393">D4995+(B4996-D4995)/G4995</f>
        <v>-0.9467279908566244</v>
      </c>
      <c r="E4996">
        <f t="shared" si="390"/>
        <v>6386538.8521413393</v>
      </c>
      <c r="F4996">
        <f t="shared" si="389"/>
        <v>-1.080000000000001</v>
      </c>
      <c r="G4996">
        <f t="shared" si="391"/>
        <v>126.947767</v>
      </c>
      <c r="H4996">
        <f t="shared" si="392"/>
        <v>131.8775218916939</v>
      </c>
    </row>
    <row r="4997" spans="1:8" x14ac:dyDescent="0.3">
      <c r="A4997" s="1">
        <v>45132.939432870371</v>
      </c>
      <c r="B4997">
        <v>-0.61</v>
      </c>
      <c r="C4997">
        <v>6386776</v>
      </c>
      <c r="D4997">
        <f t="shared" si="393"/>
        <v>-0.94407549842754035</v>
      </c>
      <c r="E4997">
        <f t="shared" si="390"/>
        <v>6386900.5033488888</v>
      </c>
      <c r="F4997">
        <f t="shared" si="389"/>
        <v>0</v>
      </c>
      <c r="G4997">
        <f t="shared" si="391"/>
        <v>126.947767</v>
      </c>
      <c r="H4997">
        <f t="shared" si="392"/>
        <v>131.87859349863527</v>
      </c>
    </row>
    <row r="4998" spans="1:8" x14ac:dyDescent="0.3">
      <c r="A4998" s="1">
        <v>45132.939479166664</v>
      </c>
      <c r="B4998">
        <v>-0.6</v>
      </c>
      <c r="C4998">
        <v>6386715</v>
      </c>
      <c r="D4998">
        <f t="shared" si="393"/>
        <v>-0.94136512780378967</v>
      </c>
      <c r="E4998">
        <f t="shared" si="390"/>
        <v>6386839.1469398085</v>
      </c>
      <c r="F4998">
        <f t="shared" si="389"/>
        <v>1.080000000000001</v>
      </c>
      <c r="G4998">
        <f t="shared" si="391"/>
        <v>126.95681999999999</v>
      </c>
      <c r="H4998">
        <f t="shared" si="392"/>
        <v>131.87968848836726</v>
      </c>
    </row>
    <row r="4999" spans="1:8" x14ac:dyDescent="0.3">
      <c r="A4999" s="1">
        <v>45132.939525462964</v>
      </c>
      <c r="B4999">
        <v>-0.6</v>
      </c>
      <c r="C4999">
        <v>6386648</v>
      </c>
      <c r="D4999">
        <f t="shared" si="393"/>
        <v>-0.93867629920991191</v>
      </c>
      <c r="E4999">
        <f t="shared" si="390"/>
        <v>6386771.7933576033</v>
      </c>
      <c r="F4999">
        <f t="shared" si="389"/>
        <v>2.1600000000000019</v>
      </c>
      <c r="G4999">
        <f t="shared" si="391"/>
        <v>126.95681999999999</v>
      </c>
      <c r="H4999">
        <f t="shared" si="392"/>
        <v>131.88077477511919</v>
      </c>
    </row>
    <row r="5000" spans="1:8" x14ac:dyDescent="0.3">
      <c r="A5000" s="1">
        <v>45132.939571759256</v>
      </c>
      <c r="B5000">
        <v>-0.59</v>
      </c>
      <c r="C5000">
        <v>6387047</v>
      </c>
      <c r="D5000">
        <f t="shared" si="393"/>
        <v>-0.93592988275737388</v>
      </c>
      <c r="E5000">
        <f t="shared" si="390"/>
        <v>6387170.4321965361</v>
      </c>
      <c r="F5000">
        <f t="shared" ref="F5000:F5063" si="394">(B5000-B4995)*I$2</f>
        <v>3.2400000000000029</v>
      </c>
      <c r="G5000">
        <f t="shared" si="391"/>
        <v>126.965873</v>
      </c>
      <c r="H5000">
        <f t="shared" si="392"/>
        <v>131.88188432736601</v>
      </c>
    </row>
    <row r="5001" spans="1:8" x14ac:dyDescent="0.3">
      <c r="A5001" s="1">
        <v>45132.939629629633</v>
      </c>
      <c r="B5001">
        <v>-0.61</v>
      </c>
      <c r="C5001">
        <v>6386696</v>
      </c>
      <c r="D5001">
        <f t="shared" si="393"/>
        <v>-0.93336281591448</v>
      </c>
      <c r="E5001">
        <f t="shared" si="390"/>
        <v>6386819.09461491</v>
      </c>
      <c r="F5001">
        <f t="shared" si="394"/>
        <v>0</v>
      </c>
      <c r="G5001">
        <f t="shared" si="391"/>
        <v>126.947767</v>
      </c>
      <c r="H5001">
        <f t="shared" si="392"/>
        <v>131.88292142237054</v>
      </c>
    </row>
    <row r="5002" spans="1:8" x14ac:dyDescent="0.3">
      <c r="A5002" s="1">
        <v>45132.939675925925</v>
      </c>
      <c r="B5002">
        <v>-0.61</v>
      </c>
      <c r="C5002">
        <v>6386925</v>
      </c>
      <c r="D5002">
        <f t="shared" si="393"/>
        <v>-0.93081560438365818</v>
      </c>
      <c r="E5002">
        <f t="shared" si="390"/>
        <v>6387047.759639089</v>
      </c>
      <c r="F5002">
        <f t="shared" si="394"/>
        <v>0</v>
      </c>
      <c r="G5002">
        <f t="shared" si="391"/>
        <v>126.947767</v>
      </c>
      <c r="H5002">
        <f t="shared" si="392"/>
        <v>131.883950495829</v>
      </c>
    </row>
    <row r="5003" spans="1:8" x14ac:dyDescent="0.3">
      <c r="A5003" s="1">
        <v>45132.939722222225</v>
      </c>
      <c r="B5003">
        <v>-0.62</v>
      </c>
      <c r="C5003">
        <v>6386809</v>
      </c>
      <c r="D5003">
        <f t="shared" si="393"/>
        <v>-0.92836723044429104</v>
      </c>
      <c r="E5003">
        <f t="shared" si="390"/>
        <v>6386931.4376561502</v>
      </c>
      <c r="F5003">
        <f t="shared" si="394"/>
        <v>-2.1600000000000019</v>
      </c>
      <c r="G5003">
        <f t="shared" si="391"/>
        <v>126.938714</v>
      </c>
      <c r="H5003">
        <f t="shared" si="392"/>
        <v>131.88493963890051</v>
      </c>
    </row>
    <row r="5004" spans="1:8" x14ac:dyDescent="0.3">
      <c r="A5004" s="1">
        <v>45132.939780092594</v>
      </c>
      <c r="B5004">
        <v>-0.62</v>
      </c>
      <c r="C5004">
        <v>6386682</v>
      </c>
      <c r="D5004">
        <f t="shared" si="393"/>
        <v>-0.92593796973471509</v>
      </c>
      <c r="E5004">
        <f t="shared" si="390"/>
        <v>6386804.118181983</v>
      </c>
      <c r="F5004">
        <f t="shared" si="394"/>
        <v>-2.1600000000000019</v>
      </c>
      <c r="G5004">
        <f t="shared" si="391"/>
        <v>126.938714</v>
      </c>
      <c r="H5004">
        <f t="shared" si="392"/>
        <v>131.88592106022716</v>
      </c>
    </row>
    <row r="5005" spans="1:8" x14ac:dyDescent="0.3">
      <c r="A5005" s="1">
        <v>45132.939826388887</v>
      </c>
      <c r="B5005">
        <v>-0.62</v>
      </c>
      <c r="C5005">
        <v>6386828</v>
      </c>
      <c r="D5005">
        <f t="shared" si="393"/>
        <v>-0.92352784629723705</v>
      </c>
      <c r="E5005">
        <f t="shared" si="390"/>
        <v>6386949.8012198638</v>
      </c>
      <c r="F5005">
        <f t="shared" si="394"/>
        <v>-3.2400000000000029</v>
      </c>
      <c r="G5005">
        <f t="shared" si="391"/>
        <v>126.938714</v>
      </c>
      <c r="H5005">
        <f t="shared" si="392"/>
        <v>131.88689475009591</v>
      </c>
    </row>
    <row r="5006" spans="1:8" x14ac:dyDescent="0.3">
      <c r="A5006" s="1">
        <v>45132.939884259256</v>
      </c>
      <c r="B5006">
        <v>-0.62</v>
      </c>
      <c r="C5006">
        <v>6387037</v>
      </c>
      <c r="D5006">
        <f t="shared" si="393"/>
        <v>-0.92113670937192338</v>
      </c>
      <c r="E5006">
        <f t="shared" si="390"/>
        <v>6387158.4867500756</v>
      </c>
      <c r="F5006">
        <f t="shared" si="394"/>
        <v>-1.080000000000001</v>
      </c>
      <c r="G5006">
        <f t="shared" si="391"/>
        <v>126.938714</v>
      </c>
      <c r="H5006">
        <f t="shared" si="392"/>
        <v>131.88786076941372</v>
      </c>
    </row>
    <row r="5007" spans="1:8" x14ac:dyDescent="0.3">
      <c r="A5007" s="1">
        <v>45132.939930555556</v>
      </c>
      <c r="B5007">
        <v>-0.62</v>
      </c>
      <c r="C5007">
        <v>6386759</v>
      </c>
      <c r="D5007">
        <f t="shared" si="393"/>
        <v>-0.9187644093864995</v>
      </c>
      <c r="E5007">
        <f t="shared" si="390"/>
        <v>6386880.1747530578</v>
      </c>
      <c r="F5007">
        <f t="shared" si="394"/>
        <v>-1.080000000000001</v>
      </c>
      <c r="G5007">
        <f t="shared" si="391"/>
        <v>126.938714</v>
      </c>
      <c r="H5007">
        <f t="shared" si="392"/>
        <v>131.88881917860783</v>
      </c>
    </row>
    <row r="5008" spans="1:8" x14ac:dyDescent="0.3">
      <c r="A5008" s="1">
        <v>45132.939976851849</v>
      </c>
      <c r="B5008">
        <v>-0.62</v>
      </c>
      <c r="C5008">
        <v>6386747</v>
      </c>
      <c r="D5008">
        <f t="shared" si="393"/>
        <v>-0.91641079794699409</v>
      </c>
      <c r="E5008">
        <f t="shared" si="390"/>
        <v>6386867.8652094016</v>
      </c>
      <c r="F5008">
        <f t="shared" si="394"/>
        <v>0</v>
      </c>
      <c r="G5008">
        <f t="shared" si="391"/>
        <v>126.938714</v>
      </c>
      <c r="H5008">
        <f t="shared" si="392"/>
        <v>131.8897700376294</v>
      </c>
    </row>
    <row r="5009" spans="1:8" x14ac:dyDescent="0.3">
      <c r="A5009" s="1">
        <v>45132.940034722225</v>
      </c>
      <c r="B5009">
        <v>-0.61</v>
      </c>
      <c r="C5009">
        <v>6386740</v>
      </c>
      <c r="D5009">
        <f t="shared" si="393"/>
        <v>-0.91399694965523504</v>
      </c>
      <c r="E5009">
        <f t="shared" si="390"/>
        <v>6386860.5477388306</v>
      </c>
      <c r="F5009">
        <f t="shared" si="394"/>
        <v>1.080000000000001</v>
      </c>
      <c r="G5009">
        <f t="shared" si="391"/>
        <v>126.947767</v>
      </c>
      <c r="H5009">
        <f t="shared" si="392"/>
        <v>131.89074523233927</v>
      </c>
    </row>
    <row r="5010" spans="1:8" x14ac:dyDescent="0.3">
      <c r="A5010" s="1">
        <v>45132.940081018518</v>
      </c>
      <c r="B5010">
        <v>-0.61</v>
      </c>
      <c r="C5010">
        <v>6386711</v>
      </c>
      <c r="D5010">
        <f t="shared" si="393"/>
        <v>-0.91160228800155474</v>
      </c>
      <c r="E5010">
        <f t="shared" si="390"/>
        <v>6386831.2327870438</v>
      </c>
      <c r="F5010">
        <f t="shared" si="394"/>
        <v>1.080000000000001</v>
      </c>
      <c r="G5010">
        <f t="shared" si="391"/>
        <v>126.947767</v>
      </c>
      <c r="H5010">
        <f t="shared" si="392"/>
        <v>131.89171267564737</v>
      </c>
    </row>
    <row r="5011" spans="1:8" x14ac:dyDescent="0.3">
      <c r="A5011" s="1">
        <v>45132.940127314818</v>
      </c>
      <c r="B5011">
        <v>-0.61</v>
      </c>
      <c r="C5011">
        <v>6386662</v>
      </c>
      <c r="D5011">
        <f t="shared" si="393"/>
        <v>-0.9092264897096356</v>
      </c>
      <c r="E5011">
        <f t="shared" si="390"/>
        <v>6386781.9203116335</v>
      </c>
      <c r="F5011">
        <f t="shared" si="394"/>
        <v>1.080000000000001</v>
      </c>
      <c r="G5011">
        <f t="shared" si="391"/>
        <v>126.947767</v>
      </c>
      <c r="H5011">
        <f t="shared" si="392"/>
        <v>131.89267249815731</v>
      </c>
    </row>
    <row r="5012" spans="1:8" x14ac:dyDescent="0.3">
      <c r="A5012" s="1">
        <v>45132.940185185187</v>
      </c>
      <c r="B5012">
        <v>-0.61</v>
      </c>
      <c r="C5012">
        <v>6386442</v>
      </c>
      <c r="D5012">
        <f t="shared" si="393"/>
        <v>-0.90686940618795664</v>
      </c>
      <c r="E5012">
        <f t="shared" si="390"/>
        <v>6386561.6102931658</v>
      </c>
      <c r="F5012">
        <f t="shared" si="394"/>
        <v>1.080000000000001</v>
      </c>
      <c r="G5012">
        <f t="shared" si="391"/>
        <v>126.947767</v>
      </c>
      <c r="H5012">
        <f t="shared" si="392"/>
        <v>131.89362475990006</v>
      </c>
    </row>
    <row r="5013" spans="1:8" x14ac:dyDescent="0.3">
      <c r="A5013" s="1">
        <v>45132.94023148148</v>
      </c>
      <c r="B5013">
        <v>-0.61</v>
      </c>
      <c r="C5013">
        <v>6386921</v>
      </c>
      <c r="D5013">
        <f t="shared" si="393"/>
        <v>-0.90453089001549059</v>
      </c>
      <c r="E5013">
        <f t="shared" si="390"/>
        <v>6387040.3027123567</v>
      </c>
      <c r="F5013">
        <f t="shared" si="394"/>
        <v>1.080000000000001</v>
      </c>
      <c r="G5013">
        <f t="shared" si="391"/>
        <v>126.947767</v>
      </c>
      <c r="H5013">
        <f t="shared" si="392"/>
        <v>131.89456952043372</v>
      </c>
    </row>
    <row r="5014" spans="1:8" x14ac:dyDescent="0.3">
      <c r="A5014" s="1">
        <v>45132.94027777778</v>
      </c>
      <c r="B5014">
        <v>-0.61</v>
      </c>
      <c r="C5014">
        <v>6386755</v>
      </c>
      <c r="D5014">
        <f t="shared" si="393"/>
        <v>-0.90221079493248302</v>
      </c>
      <c r="E5014">
        <f t="shared" si="390"/>
        <v>6386873.9975500731</v>
      </c>
      <c r="F5014">
        <f t="shared" si="394"/>
        <v>0</v>
      </c>
      <c r="G5014">
        <f t="shared" si="391"/>
        <v>126.947767</v>
      </c>
      <c r="H5014">
        <f t="shared" si="392"/>
        <v>131.89550683884727</v>
      </c>
    </row>
    <row r="5015" spans="1:8" x14ac:dyDescent="0.3">
      <c r="A5015" s="1">
        <v>45132.940335648149</v>
      </c>
      <c r="B5015">
        <v>-0.62</v>
      </c>
      <c r="C5015">
        <v>6386960</v>
      </c>
      <c r="D5015">
        <f t="shared" si="393"/>
        <v>-0.89998774838663487</v>
      </c>
      <c r="E5015">
        <f t="shared" si="390"/>
        <v>6387078.7051485106</v>
      </c>
      <c r="F5015">
        <f t="shared" si="394"/>
        <v>-1.080000000000001</v>
      </c>
      <c r="G5015">
        <f t="shared" si="391"/>
        <v>126.938714</v>
      </c>
      <c r="H5015">
        <f t="shared" si="392"/>
        <v>131.89640494965178</v>
      </c>
    </row>
    <row r="5016" spans="1:8" x14ac:dyDescent="0.3">
      <c r="A5016" s="1">
        <v>45132.940381944441</v>
      </c>
      <c r="B5016">
        <v>-0.62</v>
      </c>
      <c r="C5016">
        <v>6386740</v>
      </c>
      <c r="D5016">
        <f t="shared" si="393"/>
        <v>-0.89778205605240624</v>
      </c>
      <c r="E5016">
        <f t="shared" si="390"/>
        <v>6386858.4150256347</v>
      </c>
      <c r="F5016">
        <f t="shared" si="394"/>
        <v>-1.080000000000001</v>
      </c>
      <c r="G5016">
        <f t="shared" si="391"/>
        <v>126.938714</v>
      </c>
      <c r="H5016">
        <f t="shared" si="392"/>
        <v>131.89729604935482</v>
      </c>
    </row>
    <row r="5017" spans="1:8" x14ac:dyDescent="0.3">
      <c r="A5017" s="1">
        <v>45132.940428240741</v>
      </c>
      <c r="B5017">
        <v>-0.62</v>
      </c>
      <c r="C5017">
        <v>6386721</v>
      </c>
      <c r="D5017">
        <f t="shared" si="393"/>
        <v>-0.89559373975945555</v>
      </c>
      <c r="E5017">
        <f t="shared" si="390"/>
        <v>6386839.1271844096</v>
      </c>
      <c r="F5017">
        <f t="shared" si="394"/>
        <v>-1.080000000000001</v>
      </c>
      <c r="G5017">
        <f t="shared" si="391"/>
        <v>126.938714</v>
      </c>
      <c r="H5017">
        <f t="shared" si="392"/>
        <v>131.89818012913716</v>
      </c>
    </row>
    <row r="5018" spans="1:8" x14ac:dyDescent="0.3">
      <c r="A5018" s="1">
        <v>45132.940486111111</v>
      </c>
      <c r="B5018">
        <v>-0.62</v>
      </c>
      <c r="C5018">
        <v>6386244</v>
      </c>
      <c r="D5018">
        <f t="shared" si="393"/>
        <v>-0.8934226626225038</v>
      </c>
      <c r="E5018">
        <f t="shared" si="390"/>
        <v>6386361.8416069206</v>
      </c>
      <c r="F5018">
        <f t="shared" si="394"/>
        <v>-1.080000000000001</v>
      </c>
      <c r="G5018">
        <f t="shared" si="391"/>
        <v>126.938714</v>
      </c>
      <c r="H5018">
        <f t="shared" si="392"/>
        <v>131.89905724430051</v>
      </c>
    </row>
    <row r="5019" spans="1:8" x14ac:dyDescent="0.3">
      <c r="A5019" s="1">
        <v>45132.940532407411</v>
      </c>
      <c r="B5019">
        <v>-0.62</v>
      </c>
      <c r="C5019">
        <v>6386802</v>
      </c>
      <c r="D5019">
        <f t="shared" si="393"/>
        <v>-0.89126868883462929</v>
      </c>
      <c r="E5019">
        <f t="shared" si="390"/>
        <v>6386919.5582753951</v>
      </c>
      <c r="F5019">
        <f t="shared" si="394"/>
        <v>-1.080000000000001</v>
      </c>
      <c r="G5019">
        <f t="shared" si="391"/>
        <v>126.938714</v>
      </c>
      <c r="H5019">
        <f t="shared" si="392"/>
        <v>131.89992744971079</v>
      </c>
    </row>
    <row r="5020" spans="1:8" x14ac:dyDescent="0.3">
      <c r="A5020" s="1">
        <v>45132.940578703703</v>
      </c>
      <c r="B5020">
        <v>-0.62</v>
      </c>
      <c r="C5020">
        <v>6386545</v>
      </c>
      <c r="D5020">
        <f t="shared" si="393"/>
        <v>-0.88913168365877226</v>
      </c>
      <c r="E5020">
        <f t="shared" si="390"/>
        <v>6386662.2771721995</v>
      </c>
      <c r="F5020">
        <f t="shared" si="394"/>
        <v>0</v>
      </c>
      <c r="G5020">
        <f t="shared" si="391"/>
        <v>126.938714</v>
      </c>
      <c r="H5020">
        <f t="shared" si="392"/>
        <v>131.90079079980185</v>
      </c>
    </row>
    <row r="5021" spans="1:8" x14ac:dyDescent="0.3">
      <c r="A5021" s="1">
        <v>45132.940636574072</v>
      </c>
      <c r="B5021">
        <v>-0.62</v>
      </c>
      <c r="C5021">
        <v>6386838</v>
      </c>
      <c r="D5021">
        <f t="shared" si="393"/>
        <v>-0.88701151341930717</v>
      </c>
      <c r="E5021">
        <f t="shared" si="390"/>
        <v>6386954.998279837</v>
      </c>
      <c r="F5021">
        <f t="shared" si="394"/>
        <v>0</v>
      </c>
      <c r="G5021">
        <f t="shared" si="391"/>
        <v>126.938714</v>
      </c>
      <c r="H5021">
        <f t="shared" si="392"/>
        <v>131.90164734857859</v>
      </c>
    </row>
    <row r="5022" spans="1:8" x14ac:dyDescent="0.3">
      <c r="A5022" s="1">
        <v>45132.940682870372</v>
      </c>
      <c r="B5022">
        <v>-0.62</v>
      </c>
      <c r="C5022">
        <v>6386847</v>
      </c>
      <c r="D5022">
        <f t="shared" si="393"/>
        <v>-0.88490804549368041</v>
      </c>
      <c r="E5022">
        <f t="shared" si="390"/>
        <v>6386963.7215809487</v>
      </c>
      <c r="F5022">
        <f t="shared" si="394"/>
        <v>0</v>
      </c>
      <c r="G5022">
        <f t="shared" si="391"/>
        <v>126.938714</v>
      </c>
      <c r="H5022">
        <f t="shared" si="392"/>
        <v>131.90249714962056</v>
      </c>
    </row>
    <row r="5023" spans="1:8" x14ac:dyDescent="0.3">
      <c r="A5023" s="1">
        <v>45132.940729166665</v>
      </c>
      <c r="B5023">
        <v>-0.62</v>
      </c>
      <c r="C5023">
        <v>6386668</v>
      </c>
      <c r="D5023">
        <f t="shared" si="393"/>
        <v>-0.88282114830411473</v>
      </c>
      <c r="E5023">
        <f t="shared" si="390"/>
        <v>6386784.4470583098</v>
      </c>
      <c r="F5023">
        <f t="shared" si="394"/>
        <v>0</v>
      </c>
      <c r="G5023">
        <f t="shared" si="391"/>
        <v>126.938714</v>
      </c>
      <c r="H5023">
        <f t="shared" si="392"/>
        <v>131.90334025608513</v>
      </c>
    </row>
    <row r="5024" spans="1:8" x14ac:dyDescent="0.3">
      <c r="A5024" s="1">
        <v>45132.940787037034</v>
      </c>
      <c r="B5024">
        <v>-0.62</v>
      </c>
      <c r="C5024">
        <v>6386626</v>
      </c>
      <c r="D5024">
        <f t="shared" si="393"/>
        <v>-0.88075069130937855</v>
      </c>
      <c r="E5024">
        <f t="shared" si="390"/>
        <v>6386742.1746948333</v>
      </c>
      <c r="F5024">
        <f t="shared" si="394"/>
        <v>0</v>
      </c>
      <c r="G5024">
        <f t="shared" si="391"/>
        <v>126.938714</v>
      </c>
      <c r="H5024">
        <f t="shared" si="392"/>
        <v>131.90417672071101</v>
      </c>
    </row>
    <row r="5025" spans="1:8" x14ac:dyDescent="0.3">
      <c r="A5025" s="1">
        <v>45132.940833333334</v>
      </c>
      <c r="B5025">
        <v>-0.62</v>
      </c>
      <c r="C5025">
        <v>6386430</v>
      </c>
      <c r="D5025">
        <f t="shared" si="393"/>
        <v>-0.87869654499662031</v>
      </c>
      <c r="E5025">
        <f t="shared" si="390"/>
        <v>6386545.9044735637</v>
      </c>
      <c r="F5025">
        <f t="shared" si="394"/>
        <v>0</v>
      </c>
      <c r="G5025">
        <f t="shared" si="391"/>
        <v>126.938714</v>
      </c>
      <c r="H5025">
        <f t="shared" si="392"/>
        <v>131.90500659582136</v>
      </c>
    </row>
    <row r="5026" spans="1:8" x14ac:dyDescent="0.3">
      <c r="A5026" s="1">
        <v>45132.940879629627</v>
      </c>
      <c r="B5026">
        <v>-0.62</v>
      </c>
      <c r="C5026">
        <v>6386585</v>
      </c>
      <c r="D5026">
        <f t="shared" si="393"/>
        <v>-0.87665858087326687</v>
      </c>
      <c r="E5026">
        <f t="shared" si="390"/>
        <v>6386700.6363776783</v>
      </c>
      <c r="F5026">
        <f t="shared" si="394"/>
        <v>0</v>
      </c>
      <c r="G5026">
        <f t="shared" si="391"/>
        <v>126.938714</v>
      </c>
      <c r="H5026">
        <f t="shared" si="392"/>
        <v>131.9058299333272</v>
      </c>
    </row>
    <row r="5027" spans="1:8" x14ac:dyDescent="0.3">
      <c r="A5027" s="1">
        <v>45132.940937500003</v>
      </c>
      <c r="B5027">
        <v>-0.62</v>
      </c>
      <c r="C5027">
        <v>6386579</v>
      </c>
      <c r="D5027">
        <f t="shared" si="393"/>
        <v>-0.87463667145898627</v>
      </c>
      <c r="E5027">
        <f t="shared" si="390"/>
        <v>6386694.3703904869</v>
      </c>
      <c r="F5027">
        <f t="shared" si="394"/>
        <v>0</v>
      </c>
      <c r="G5027">
        <f t="shared" si="391"/>
        <v>126.938714</v>
      </c>
      <c r="H5027">
        <f t="shared" si="392"/>
        <v>131.90664678473055</v>
      </c>
    </row>
    <row r="5028" spans="1:8" x14ac:dyDescent="0.3">
      <c r="A5028" s="1">
        <v>45132.940983796296</v>
      </c>
      <c r="B5028">
        <v>-0.62</v>
      </c>
      <c r="C5028">
        <v>6386878</v>
      </c>
      <c r="D5028">
        <f t="shared" si="393"/>
        <v>-0.87263069027771334</v>
      </c>
      <c r="E5028">
        <f t="shared" si="390"/>
        <v>6386993.1064954298</v>
      </c>
      <c r="F5028">
        <f t="shared" si="394"/>
        <v>0</v>
      </c>
      <c r="G5028">
        <f t="shared" si="391"/>
        <v>126.938714</v>
      </c>
      <c r="H5028">
        <f t="shared" si="392"/>
        <v>131.90745720112778</v>
      </c>
    </row>
    <row r="5029" spans="1:8" x14ac:dyDescent="0.3">
      <c r="A5029" s="1">
        <v>45132.941030092596</v>
      </c>
      <c r="B5029">
        <v>-0.62</v>
      </c>
      <c r="C5029">
        <v>6387033</v>
      </c>
      <c r="D5029">
        <f t="shared" si="393"/>
        <v>-0.87064051184973812</v>
      </c>
      <c r="E5029">
        <f t="shared" si="390"/>
        <v>6387147.8446760774</v>
      </c>
      <c r="F5029">
        <f t="shared" si="394"/>
        <v>0</v>
      </c>
      <c r="G5029">
        <f t="shared" si="391"/>
        <v>126.938714</v>
      </c>
      <c r="H5029">
        <f t="shared" si="392"/>
        <v>131.9082612332127</v>
      </c>
    </row>
    <row r="5030" spans="1:8" x14ac:dyDescent="0.3">
      <c r="A5030" s="1">
        <v>45132.941087962965</v>
      </c>
      <c r="B5030">
        <v>-0.62</v>
      </c>
      <c r="C5030">
        <v>6386735</v>
      </c>
      <c r="D5030">
        <f t="shared" si="393"/>
        <v>-0.86866601168385693</v>
      </c>
      <c r="E5030">
        <f t="shared" si="390"/>
        <v>6386849.5849161269</v>
      </c>
      <c r="F5030">
        <f t="shared" si="394"/>
        <v>0</v>
      </c>
      <c r="G5030">
        <f t="shared" si="391"/>
        <v>126.938714</v>
      </c>
      <c r="H5030">
        <f t="shared" si="392"/>
        <v>131.9090589312797</v>
      </c>
    </row>
    <row r="5031" spans="1:8" x14ac:dyDescent="0.3">
      <c r="A5031" s="1">
        <v>45132.941134259258</v>
      </c>
      <c r="B5031">
        <v>-0.62</v>
      </c>
      <c r="C5031">
        <v>6386858</v>
      </c>
      <c r="D5031">
        <f t="shared" si="393"/>
        <v>-0.86670706626958516</v>
      </c>
      <c r="E5031">
        <f t="shared" si="390"/>
        <v>6386972.3271994051</v>
      </c>
      <c r="F5031">
        <f t="shared" si="394"/>
        <v>0</v>
      </c>
      <c r="G5031">
        <f t="shared" si="391"/>
        <v>126.938714</v>
      </c>
      <c r="H5031">
        <f t="shared" si="392"/>
        <v>131.90985034522708</v>
      </c>
    </row>
    <row r="5032" spans="1:8" x14ac:dyDescent="0.3">
      <c r="A5032" s="1">
        <v>45132.941180555557</v>
      </c>
      <c r="B5032">
        <v>-0.62</v>
      </c>
      <c r="C5032">
        <v>6386555</v>
      </c>
      <c r="D5032">
        <f t="shared" si="393"/>
        <v>-0.86476355306943109</v>
      </c>
      <c r="E5032">
        <f t="shared" si="390"/>
        <v>6386669.0715098642</v>
      </c>
      <c r="F5032">
        <f t="shared" si="394"/>
        <v>0</v>
      </c>
      <c r="G5032">
        <f t="shared" si="391"/>
        <v>126.938714</v>
      </c>
      <c r="H5032">
        <f t="shared" si="392"/>
        <v>131.91063552455995</v>
      </c>
    </row>
    <row r="5033" spans="1:8" x14ac:dyDescent="0.3">
      <c r="A5033" s="1">
        <v>45132.941238425927</v>
      </c>
      <c r="B5033">
        <v>-0.62</v>
      </c>
      <c r="C5033">
        <v>6386794</v>
      </c>
      <c r="D5033">
        <f t="shared" si="393"/>
        <v>-0.86283535051123095</v>
      </c>
      <c r="E5033">
        <f t="shared" si="390"/>
        <v>6386907.8178315824</v>
      </c>
      <c r="F5033">
        <f t="shared" si="394"/>
        <v>0</v>
      </c>
      <c r="G5033">
        <f t="shared" si="391"/>
        <v>126.938714</v>
      </c>
      <c r="H5033">
        <f t="shared" si="392"/>
        <v>131.91141451839346</v>
      </c>
    </row>
    <row r="5034" spans="1:8" x14ac:dyDescent="0.3">
      <c r="A5034" s="1">
        <v>45132.941284722219</v>
      </c>
      <c r="B5034">
        <v>-0.62</v>
      </c>
      <c r="C5034">
        <v>6386834</v>
      </c>
      <c r="D5034">
        <f t="shared" si="393"/>
        <v>-0.86092233798054441</v>
      </c>
      <c r="E5034">
        <f t="shared" si="390"/>
        <v>6386947.5661487635</v>
      </c>
      <c r="F5034">
        <f t="shared" si="394"/>
        <v>0</v>
      </c>
      <c r="G5034">
        <f t="shared" si="391"/>
        <v>126.938714</v>
      </c>
      <c r="H5034">
        <f t="shared" si="392"/>
        <v>131.91218737545586</v>
      </c>
    </row>
    <row r="5035" spans="1:8" x14ac:dyDescent="0.3">
      <c r="A5035" s="1">
        <v>45132.941331018519</v>
      </c>
      <c r="B5035">
        <v>-0.62</v>
      </c>
      <c r="C5035">
        <v>6386392</v>
      </c>
      <c r="D5035">
        <f t="shared" si="393"/>
        <v>-0.85902439581310963</v>
      </c>
      <c r="E5035">
        <f t="shared" si="390"/>
        <v>6386505.3164457334</v>
      </c>
      <c r="F5035">
        <f t="shared" si="394"/>
        <v>0</v>
      </c>
      <c r="G5035">
        <f t="shared" si="391"/>
        <v>126.938714</v>
      </c>
      <c r="H5035">
        <f t="shared" si="392"/>
        <v>131.91295414409149</v>
      </c>
    </row>
    <row r="5036" spans="1:8" x14ac:dyDescent="0.3">
      <c r="A5036" s="1">
        <v>45132.941388888888</v>
      </c>
      <c r="B5036">
        <v>-0.62</v>
      </c>
      <c r="C5036">
        <v>6386618</v>
      </c>
      <c r="D5036">
        <f t="shared" si="393"/>
        <v>-0.85714140528735794</v>
      </c>
      <c r="E5036">
        <f t="shared" si="390"/>
        <v>6386731.0687069427</v>
      </c>
      <c r="F5036">
        <f t="shared" si="394"/>
        <v>0</v>
      </c>
      <c r="G5036">
        <f t="shared" si="391"/>
        <v>126.938714</v>
      </c>
      <c r="H5036">
        <f t="shared" si="392"/>
        <v>131.91371487226391</v>
      </c>
    </row>
    <row r="5037" spans="1:8" x14ac:dyDescent="0.3">
      <c r="A5037" s="1">
        <v>45132.941435185188</v>
      </c>
      <c r="B5037">
        <v>-0.62</v>
      </c>
      <c r="C5037">
        <v>6386540</v>
      </c>
      <c r="D5037">
        <f t="shared" si="393"/>
        <v>-0.85527324861698739</v>
      </c>
      <c r="E5037">
        <f t="shared" si="390"/>
        <v>6386652.8229169613</v>
      </c>
      <c r="F5037">
        <f t="shared" si="394"/>
        <v>0</v>
      </c>
      <c r="G5037">
        <f t="shared" si="391"/>
        <v>126.938714</v>
      </c>
      <c r="H5037">
        <f t="shared" si="392"/>
        <v>131.91446960755871</v>
      </c>
    </row>
    <row r="5038" spans="1:8" x14ac:dyDescent="0.3">
      <c r="A5038" s="1">
        <v>45132.941481481481</v>
      </c>
      <c r="B5038">
        <v>-0.6</v>
      </c>
      <c r="C5038">
        <v>6386575</v>
      </c>
      <c r="D5038">
        <f t="shared" si="393"/>
        <v>-0.85326225259715227</v>
      </c>
      <c r="E5038">
        <f t="shared" si="390"/>
        <v>6386687.5583307138</v>
      </c>
      <c r="F5038">
        <f t="shared" si="394"/>
        <v>2.1600000000000019</v>
      </c>
      <c r="G5038">
        <f t="shared" si="391"/>
        <v>126.95681999999999</v>
      </c>
      <c r="H5038">
        <f t="shared" si="392"/>
        <v>131.91528204995075</v>
      </c>
    </row>
    <row r="5039" spans="1:8" x14ac:dyDescent="0.3">
      <c r="A5039" s="1">
        <v>45132.94153935185</v>
      </c>
      <c r="B5039">
        <v>-0.57999999999999996</v>
      </c>
      <c r="C5039">
        <v>6386665</v>
      </c>
      <c r="D5039">
        <f t="shared" si="393"/>
        <v>-0.85110984949980661</v>
      </c>
      <c r="E5039">
        <f t="shared" si="390"/>
        <v>6386777.275135953</v>
      </c>
      <c r="F5039">
        <f t="shared" si="394"/>
        <v>4.3200000000000038</v>
      </c>
      <c r="G5039">
        <f t="shared" si="391"/>
        <v>126.974926</v>
      </c>
      <c r="H5039">
        <f t="shared" si="392"/>
        <v>131.91615162080208</v>
      </c>
    </row>
    <row r="5040" spans="1:8" x14ac:dyDescent="0.3">
      <c r="A5040" s="1">
        <v>45132.94158564815</v>
      </c>
      <c r="B5040">
        <v>-0.56999999999999995</v>
      </c>
      <c r="C5040">
        <v>6386893</v>
      </c>
      <c r="D5040">
        <f t="shared" si="393"/>
        <v>-0.84889594902074816</v>
      </c>
      <c r="E5040">
        <f t="shared" si="390"/>
        <v>6387004.9838459874</v>
      </c>
      <c r="F5040">
        <f t="shared" si="394"/>
        <v>5.4000000000000048</v>
      </c>
      <c r="G5040">
        <f t="shared" si="391"/>
        <v>126.98397900000001</v>
      </c>
      <c r="H5040">
        <f t="shared" si="392"/>
        <v>131.91704603659562</v>
      </c>
    </row>
    <row r="5041" spans="1:8" x14ac:dyDescent="0.3">
      <c r="A5041" s="1">
        <v>45132.941643518519</v>
      </c>
      <c r="B5041">
        <v>-0.57999999999999996</v>
      </c>
      <c r="C5041">
        <v>6386725</v>
      </c>
      <c r="D5041">
        <f t="shared" si="393"/>
        <v>-0.8467783909544605</v>
      </c>
      <c r="E5041">
        <f t="shared" si="390"/>
        <v>6386836.7052283958</v>
      </c>
      <c r="F5041">
        <f t="shared" si="394"/>
        <v>4.3200000000000038</v>
      </c>
      <c r="G5041">
        <f t="shared" si="391"/>
        <v>126.974926</v>
      </c>
      <c r="H5041">
        <f t="shared" si="392"/>
        <v>131.91790153005439</v>
      </c>
    </row>
    <row r="5042" spans="1:8" x14ac:dyDescent="0.3">
      <c r="A5042" s="1">
        <v>45132.941689814812</v>
      </c>
      <c r="B5042">
        <v>-0.57999999999999996</v>
      </c>
      <c r="C5042">
        <v>6386758</v>
      </c>
      <c r="D5042">
        <f t="shared" si="393"/>
        <v>-0.84467735888963802</v>
      </c>
      <c r="E5042">
        <f t="shared" si="390"/>
        <v>6386869.4287816314</v>
      </c>
      <c r="F5042">
        <f t="shared" si="394"/>
        <v>4.3200000000000038</v>
      </c>
      <c r="G5042">
        <f t="shared" si="391"/>
        <v>126.974926</v>
      </c>
      <c r="H5042">
        <f t="shared" si="392"/>
        <v>131.91875034700857</v>
      </c>
    </row>
    <row r="5043" spans="1:8" x14ac:dyDescent="0.3">
      <c r="A5043" s="1">
        <v>45132.941736111112</v>
      </c>
      <c r="B5043">
        <v>-0.57999999999999996</v>
      </c>
      <c r="C5043">
        <v>6386565</v>
      </c>
      <c r="D5043">
        <f t="shared" si="393"/>
        <v>-0.84259287365127189</v>
      </c>
      <c r="E5043">
        <f t="shared" si="390"/>
        <v>6386676.1545085181</v>
      </c>
      <c r="F5043">
        <f t="shared" si="394"/>
        <v>2.1600000000000019</v>
      </c>
      <c r="G5043">
        <f t="shared" si="391"/>
        <v>126.974926</v>
      </c>
      <c r="H5043">
        <f t="shared" si="392"/>
        <v>131.91959247904487</v>
      </c>
    </row>
    <row r="5044" spans="1:8" x14ac:dyDescent="0.3">
      <c r="A5044" s="1">
        <v>45132.941793981481</v>
      </c>
      <c r="B5044">
        <v>-0.56999999999999995</v>
      </c>
      <c r="C5044">
        <v>6386605</v>
      </c>
      <c r="D5044">
        <f t="shared" si="393"/>
        <v>-0.84044604921720001</v>
      </c>
      <c r="E5044">
        <f t="shared" si="390"/>
        <v>6386715.8720292468</v>
      </c>
      <c r="F5044">
        <f t="shared" si="394"/>
        <v>1.080000000000001</v>
      </c>
      <c r="G5044">
        <f t="shared" si="391"/>
        <v>126.98397900000001</v>
      </c>
      <c r="H5044">
        <f t="shared" si="392"/>
        <v>131.92045979611623</v>
      </c>
    </row>
    <row r="5045" spans="1:8" x14ac:dyDescent="0.3">
      <c r="A5045" s="1">
        <v>45132.941840277781</v>
      </c>
      <c r="B5045">
        <v>-0.56999999999999995</v>
      </c>
      <c r="C5045">
        <v>6386589</v>
      </c>
      <c r="D5045">
        <f t="shared" si="393"/>
        <v>-0.83831628409763959</v>
      </c>
      <c r="E5045">
        <f t="shared" si="390"/>
        <v>6386699.5917909611</v>
      </c>
      <c r="F5045">
        <f t="shared" si="394"/>
        <v>0</v>
      </c>
      <c r="G5045">
        <f t="shared" si="391"/>
        <v>126.98397900000001</v>
      </c>
      <c r="H5045">
        <f t="shared" si="392"/>
        <v>131.92132022122453</v>
      </c>
    </row>
    <row r="5046" spans="1:8" x14ac:dyDescent="0.3">
      <c r="A5046" s="1">
        <v>45132.941886574074</v>
      </c>
      <c r="B5046">
        <v>-0.56000000000000005</v>
      </c>
      <c r="C5046">
        <v>6386362</v>
      </c>
      <c r="D5046">
        <f t="shared" si="393"/>
        <v>-0.83612454080616783</v>
      </c>
      <c r="E5046">
        <f t="shared" si="390"/>
        <v>6386472.3033936508</v>
      </c>
      <c r="F5046">
        <f t="shared" si="394"/>
        <v>2.1599999999999899</v>
      </c>
      <c r="G5046">
        <f t="shared" si="391"/>
        <v>126.993032</v>
      </c>
      <c r="H5046">
        <f t="shared" si="392"/>
        <v>131.92220568551429</v>
      </c>
    </row>
    <row r="5047" spans="1:8" x14ac:dyDescent="0.3">
      <c r="A5047" s="1">
        <v>45132.941944444443</v>
      </c>
      <c r="B5047">
        <v>-0.56000000000000005</v>
      </c>
      <c r="C5047">
        <v>6386716</v>
      </c>
      <c r="D5047">
        <f t="shared" si="393"/>
        <v>-0.83395021252643853</v>
      </c>
      <c r="E5047">
        <f t="shared" si="390"/>
        <v>6386826.0172840338</v>
      </c>
      <c r="F5047">
        <f t="shared" si="394"/>
        <v>2.1599999999999899</v>
      </c>
      <c r="G5047">
        <f t="shared" si="391"/>
        <v>126.993032</v>
      </c>
      <c r="H5047">
        <f t="shared" si="392"/>
        <v>131.9230841141393</v>
      </c>
    </row>
    <row r="5048" spans="1:8" x14ac:dyDescent="0.3">
      <c r="A5048" s="1">
        <v>45132.941990740743</v>
      </c>
      <c r="B5048">
        <v>-0.56000000000000005</v>
      </c>
      <c r="C5048">
        <v>6386439</v>
      </c>
      <c r="D5048">
        <f t="shared" si="393"/>
        <v>-0.83179300588122318</v>
      </c>
      <c r="E5048">
        <f t="shared" si="390"/>
        <v>6386548.7334235972</v>
      </c>
      <c r="F5048">
        <f t="shared" si="394"/>
        <v>2.1599999999999899</v>
      </c>
      <c r="G5048">
        <f t="shared" si="391"/>
        <v>126.993032</v>
      </c>
      <c r="H5048">
        <f t="shared" si="392"/>
        <v>131.92395562562399</v>
      </c>
    </row>
    <row r="5049" spans="1:8" x14ac:dyDescent="0.3">
      <c r="A5049" s="1">
        <v>45132.942037037035</v>
      </c>
      <c r="B5049">
        <v>-0.56000000000000005</v>
      </c>
      <c r="C5049">
        <v>6386943</v>
      </c>
      <c r="D5049">
        <f t="shared" si="393"/>
        <v>-0.82965278604710491</v>
      </c>
      <c r="E5049">
        <f t="shared" si="390"/>
        <v>6387052.4517946895</v>
      </c>
      <c r="F5049">
        <f t="shared" si="394"/>
        <v>1.079999999999989</v>
      </c>
      <c r="G5049">
        <f t="shared" si="391"/>
        <v>126.993032</v>
      </c>
      <c r="H5049">
        <f t="shared" si="392"/>
        <v>131.92482027443697</v>
      </c>
    </row>
    <row r="5050" spans="1:8" x14ac:dyDescent="0.3">
      <c r="A5050" s="1">
        <v>45132.942094907405</v>
      </c>
      <c r="B5050">
        <v>-0.56000000000000005</v>
      </c>
      <c r="C5050">
        <v>6386991</v>
      </c>
      <c r="D5050">
        <f t="shared" si="393"/>
        <v>-0.82752941926232648</v>
      </c>
      <c r="E5050">
        <f t="shared" si="390"/>
        <v>6387100.1723797964</v>
      </c>
      <c r="F5050">
        <f t="shared" si="394"/>
        <v>1.079999999999989</v>
      </c>
      <c r="G5050">
        <f t="shared" si="391"/>
        <v>126.993032</v>
      </c>
      <c r="H5050">
        <f t="shared" si="392"/>
        <v>131.92567811461802</v>
      </c>
    </row>
    <row r="5051" spans="1:8" x14ac:dyDescent="0.3">
      <c r="A5051" s="1">
        <v>45132.942141203705</v>
      </c>
      <c r="B5051">
        <v>-0.56000000000000005</v>
      </c>
      <c r="C5051">
        <v>6386763</v>
      </c>
      <c r="D5051">
        <f t="shared" si="393"/>
        <v>-0.82542277281843079</v>
      </c>
      <c r="E5051">
        <f t="shared" si="390"/>
        <v>6386871.8951615402</v>
      </c>
      <c r="F5051">
        <f t="shared" si="394"/>
        <v>0</v>
      </c>
      <c r="G5051">
        <f t="shared" si="391"/>
        <v>126.993032</v>
      </c>
      <c r="H5051">
        <f t="shared" si="392"/>
        <v>131.92652919978136</v>
      </c>
    </row>
    <row r="5052" spans="1:8" x14ac:dyDescent="0.3">
      <c r="A5052" s="1">
        <v>45132.942187499997</v>
      </c>
      <c r="B5052">
        <v>-0.56000000000000005</v>
      </c>
      <c r="C5052">
        <v>6386605</v>
      </c>
      <c r="D5052">
        <f t="shared" si="393"/>
        <v>-0.82333271505196659</v>
      </c>
      <c r="E5052">
        <f t="shared" si="390"/>
        <v>6386713.6201226823</v>
      </c>
      <c r="F5052">
        <f t="shared" si="394"/>
        <v>0</v>
      </c>
      <c r="G5052">
        <f t="shared" si="391"/>
        <v>126.993032</v>
      </c>
      <c r="H5052">
        <f t="shared" si="392"/>
        <v>131.92737358311899</v>
      </c>
    </row>
    <row r="5053" spans="1:8" x14ac:dyDescent="0.3">
      <c r="A5053" s="1">
        <v>45132.942245370374</v>
      </c>
      <c r="B5053">
        <v>-0.56000000000000005</v>
      </c>
      <c r="C5053">
        <v>6386511</v>
      </c>
      <c r="D5053">
        <f t="shared" si="393"/>
        <v>-0.82125911533625962</v>
      </c>
      <c r="E5053">
        <f t="shared" si="390"/>
        <v>6386619.3472461142</v>
      </c>
      <c r="F5053">
        <f t="shared" si="394"/>
        <v>0</v>
      </c>
      <c r="G5053">
        <f t="shared" si="391"/>
        <v>126.993032</v>
      </c>
      <c r="H5053">
        <f t="shared" si="392"/>
        <v>131.92821131740413</v>
      </c>
    </row>
    <row r="5054" spans="1:8" x14ac:dyDescent="0.3">
      <c r="A5054" s="1">
        <v>45132.942291666666</v>
      </c>
      <c r="B5054">
        <v>-0.56000000000000005</v>
      </c>
      <c r="C5054">
        <v>6386435</v>
      </c>
      <c r="D5054">
        <f t="shared" si="393"/>
        <v>-0.81920184407324848</v>
      </c>
      <c r="E5054">
        <f t="shared" si="390"/>
        <v>6386543.0765148662</v>
      </c>
      <c r="F5054">
        <f t="shared" si="394"/>
        <v>0</v>
      </c>
      <c r="G5054">
        <f t="shared" si="391"/>
        <v>126.993032</v>
      </c>
      <c r="H5054">
        <f t="shared" si="392"/>
        <v>131.9290424549944</v>
      </c>
    </row>
    <row r="5055" spans="1:8" x14ac:dyDescent="0.3">
      <c r="A5055" s="1">
        <v>45132.942337962966</v>
      </c>
      <c r="B5055">
        <v>-0.56000000000000005</v>
      </c>
      <c r="C5055">
        <v>6386734</v>
      </c>
      <c r="D5055">
        <f t="shared" si="393"/>
        <v>-0.8171607726853849</v>
      </c>
      <c r="E5055">
        <f t="shared" si="390"/>
        <v>6386841.8079120973</v>
      </c>
      <c r="F5055">
        <f t="shared" si="394"/>
        <v>0</v>
      </c>
      <c r="G5055">
        <f t="shared" si="391"/>
        <v>126.993032</v>
      </c>
      <c r="H5055">
        <f t="shared" si="392"/>
        <v>131.9298670478351</v>
      </c>
    </row>
    <row r="5056" spans="1:8" x14ac:dyDescent="0.3">
      <c r="A5056" s="1">
        <v>45132.942395833335</v>
      </c>
      <c r="B5056">
        <v>-0.56000000000000005</v>
      </c>
      <c r="C5056">
        <v>6386390</v>
      </c>
      <c r="D5056">
        <f t="shared" si="393"/>
        <v>-0.81513577360759781</v>
      </c>
      <c r="E5056">
        <f t="shared" si="390"/>
        <v>6386497.5414211005</v>
      </c>
      <c r="F5056">
        <f t="shared" si="394"/>
        <v>0</v>
      </c>
      <c r="G5056">
        <f t="shared" si="391"/>
        <v>126.993032</v>
      </c>
      <c r="H5056">
        <f t="shared" si="392"/>
        <v>131.93068514746253</v>
      </c>
    </row>
    <row r="5057" spans="1:8" x14ac:dyDescent="0.3">
      <c r="A5057" s="1">
        <v>45132.942442129628</v>
      </c>
      <c r="B5057">
        <v>-0.56000000000000005</v>
      </c>
      <c r="C5057">
        <v>6386641</v>
      </c>
      <c r="D5057">
        <f t="shared" si="393"/>
        <v>-0.81312672027932076</v>
      </c>
      <c r="E5057">
        <f t="shared" si="390"/>
        <v>6386748.2770252982</v>
      </c>
      <c r="F5057">
        <f t="shared" si="394"/>
        <v>0</v>
      </c>
      <c r="G5057">
        <f t="shared" si="391"/>
        <v>126.993032</v>
      </c>
      <c r="H5057">
        <f t="shared" si="392"/>
        <v>131.93149680500716</v>
      </c>
    </row>
    <row r="5058" spans="1:8" x14ac:dyDescent="0.3">
      <c r="A5058" s="1">
        <v>45132.942488425928</v>
      </c>
      <c r="B5058">
        <v>-0.56000000000000005</v>
      </c>
      <c r="C5058">
        <v>6386786</v>
      </c>
      <c r="D5058">
        <f t="shared" si="393"/>
        <v>-0.81113348713658173</v>
      </c>
      <c r="E5058">
        <f t="shared" si="390"/>
        <v>6386893.0147082452</v>
      </c>
      <c r="F5058">
        <f t="shared" si="394"/>
        <v>0</v>
      </c>
      <c r="G5058">
        <f t="shared" si="391"/>
        <v>126.993032</v>
      </c>
      <c r="H5058">
        <f t="shared" si="392"/>
        <v>131.9323020711968</v>
      </c>
    </row>
    <row r="5059" spans="1:8" x14ac:dyDescent="0.3">
      <c r="A5059" s="1">
        <v>45132.942546296297</v>
      </c>
      <c r="B5059">
        <v>-0.56000000000000005</v>
      </c>
      <c r="C5059">
        <v>6386761</v>
      </c>
      <c r="D5059">
        <f t="shared" si="393"/>
        <v>-0.80915594960415571</v>
      </c>
      <c r="E5059">
        <f t="shared" ref="E5059:E5122" si="395">C5059-(D5059*H5059)</f>
        <v>6386867.7544536209</v>
      </c>
      <c r="F5059">
        <f t="shared" si="394"/>
        <v>0</v>
      </c>
      <c r="G5059">
        <f t="shared" ref="G5059:G5122" si="396">0.9053*B5059+127.5</f>
        <v>126.993032</v>
      </c>
      <c r="H5059">
        <f t="shared" ref="H5059:H5122" si="397">0.404*D5059+132.26</f>
        <v>131.93310099635991</v>
      </c>
    </row>
    <row r="5060" spans="1:8" x14ac:dyDescent="0.3">
      <c r="A5060" s="1">
        <v>45132.94259259259</v>
      </c>
      <c r="B5060">
        <v>-0.56000000000000005</v>
      </c>
      <c r="C5060">
        <v>6386786</v>
      </c>
      <c r="D5060">
        <f t="shared" ref="D5060:D5123" si="398">D5059+(B5060-D5059)/G5059</f>
        <v>-0.80719398408777876</v>
      </c>
      <c r="E5060">
        <f t="shared" si="395"/>
        <v>6386892.4962452361</v>
      </c>
      <c r="F5060">
        <f t="shared" si="394"/>
        <v>0</v>
      </c>
      <c r="G5060">
        <f t="shared" si="396"/>
        <v>126.993032</v>
      </c>
      <c r="H5060">
        <f t="shared" si="397"/>
        <v>131.93389363042851</v>
      </c>
    </row>
    <row r="5061" spans="1:8" x14ac:dyDescent="0.3">
      <c r="A5061" s="1">
        <v>45132.94263888889</v>
      </c>
      <c r="B5061">
        <v>-0.56000000000000005</v>
      </c>
      <c r="C5061">
        <v>6386457</v>
      </c>
      <c r="D5061">
        <f t="shared" si="398"/>
        <v>-0.80524746796642355</v>
      </c>
      <c r="E5061">
        <f t="shared" si="395"/>
        <v>6386563.2400670256</v>
      </c>
      <c r="F5061">
        <f t="shared" si="394"/>
        <v>0</v>
      </c>
      <c r="G5061">
        <f t="shared" si="396"/>
        <v>126.993032</v>
      </c>
      <c r="H5061">
        <f t="shared" si="397"/>
        <v>131.93468002294156</v>
      </c>
    </row>
    <row r="5062" spans="1:8" x14ac:dyDescent="0.3">
      <c r="A5062" s="1">
        <v>45132.942696759259</v>
      </c>
      <c r="B5062">
        <v>-0.56000000000000005</v>
      </c>
      <c r="C5062">
        <v>6386607</v>
      </c>
      <c r="D5062">
        <f t="shared" si="398"/>
        <v>-0.80331627958463558</v>
      </c>
      <c r="E5062">
        <f t="shared" si="395"/>
        <v>6386712.9859030517</v>
      </c>
      <c r="F5062">
        <f t="shared" si="394"/>
        <v>0</v>
      </c>
      <c r="G5062">
        <f t="shared" si="396"/>
        <v>126.993032</v>
      </c>
      <c r="H5062">
        <f t="shared" si="397"/>
        <v>131.93546022304781</v>
      </c>
    </row>
    <row r="5063" spans="1:8" x14ac:dyDescent="0.3">
      <c r="A5063" s="1">
        <v>45132.942743055559</v>
      </c>
      <c r="B5063">
        <v>-0.56000000000000005</v>
      </c>
      <c r="C5063">
        <v>6386788</v>
      </c>
      <c r="D5063">
        <f t="shared" si="398"/>
        <v>-0.80140029824492998</v>
      </c>
      <c r="E5063">
        <f t="shared" si="395"/>
        <v>6386893.7337375013</v>
      </c>
      <c r="F5063">
        <f t="shared" si="394"/>
        <v>0</v>
      </c>
      <c r="G5063">
        <f t="shared" si="396"/>
        <v>126.993032</v>
      </c>
      <c r="H5063">
        <f t="shared" si="397"/>
        <v>131.93623427950905</v>
      </c>
    </row>
    <row r="5064" spans="1:8" x14ac:dyDescent="0.3">
      <c r="A5064" s="1">
        <v>45132.942847222221</v>
      </c>
      <c r="B5064">
        <v>-0.56000000000000005</v>
      </c>
      <c r="C5064">
        <v>6386736</v>
      </c>
      <c r="D5064">
        <f t="shared" si="398"/>
        <v>-0.79949940420024779</v>
      </c>
      <c r="E5064">
        <f t="shared" si="395"/>
        <v>6386841.4835546836</v>
      </c>
      <c r="F5064">
        <f t="shared" ref="F5064:F5127" si="399">(B5064-B5059)*I$2</f>
        <v>0</v>
      </c>
      <c r="G5064">
        <f t="shared" si="396"/>
        <v>126.993032</v>
      </c>
      <c r="H5064">
        <f t="shared" si="397"/>
        <v>131.93700224070309</v>
      </c>
    </row>
    <row r="5065" spans="1:8" x14ac:dyDescent="0.3">
      <c r="A5065" s="1">
        <v>45132.942893518521</v>
      </c>
      <c r="B5065">
        <v>-0.55000000000000004</v>
      </c>
      <c r="C5065">
        <v>6386913</v>
      </c>
      <c r="D5065">
        <f t="shared" si="398"/>
        <v>-0.79753473416858611</v>
      </c>
      <c r="E5065">
        <f t="shared" si="395"/>
        <v>6387018.2249750337</v>
      </c>
      <c r="F5065">
        <f t="shared" si="399"/>
        <v>1.080000000000001</v>
      </c>
      <c r="G5065">
        <f t="shared" si="396"/>
        <v>127.00208499999999</v>
      </c>
      <c r="H5065">
        <f t="shared" si="397"/>
        <v>131.93779596739589</v>
      </c>
    </row>
    <row r="5066" spans="1:8" x14ac:dyDescent="0.3">
      <c r="A5066" s="1">
        <v>45132.942997685182</v>
      </c>
      <c r="B5066">
        <v>-0.55000000000000004</v>
      </c>
      <c r="C5066">
        <v>6386611</v>
      </c>
      <c r="D5066">
        <f t="shared" si="398"/>
        <v>-0.79558567377191158</v>
      </c>
      <c r="E5066">
        <f t="shared" si="395"/>
        <v>6386715.9684467614</v>
      </c>
      <c r="F5066">
        <f t="shared" si="399"/>
        <v>1.080000000000001</v>
      </c>
      <c r="G5066">
        <f t="shared" si="396"/>
        <v>127.00208499999999</v>
      </c>
      <c r="H5066">
        <f t="shared" si="397"/>
        <v>131.93858338779614</v>
      </c>
    </row>
    <row r="5067" spans="1:8" x14ac:dyDescent="0.3">
      <c r="A5067" s="1">
        <v>45132.943043981482</v>
      </c>
      <c r="B5067">
        <v>-0.55000000000000004</v>
      </c>
      <c r="C5067">
        <v>6386568</v>
      </c>
      <c r="D5067">
        <f t="shared" si="398"/>
        <v>-0.79365196005554295</v>
      </c>
      <c r="E5067">
        <f t="shared" si="395"/>
        <v>6386672.7139353296</v>
      </c>
      <c r="F5067">
        <f t="shared" si="399"/>
        <v>1.080000000000001</v>
      </c>
      <c r="G5067">
        <f t="shared" si="396"/>
        <v>127.00208499999999</v>
      </c>
      <c r="H5067">
        <f t="shared" si="397"/>
        <v>131.93936460813754</v>
      </c>
    </row>
    <row r="5068" spans="1:8" x14ac:dyDescent="0.3">
      <c r="A5068" s="1">
        <v>45132.943090277775</v>
      </c>
      <c r="B5068">
        <v>-0.54</v>
      </c>
      <c r="C5068">
        <v>6386502</v>
      </c>
      <c r="D5068">
        <f t="shared" si="398"/>
        <v>-0.7916547333166627</v>
      </c>
      <c r="E5068">
        <f t="shared" si="395"/>
        <v>6386606.451061273</v>
      </c>
      <c r="F5068">
        <f t="shared" si="399"/>
        <v>2.1600000000000019</v>
      </c>
      <c r="G5068">
        <f t="shared" si="396"/>
        <v>127.011138</v>
      </c>
      <c r="H5068">
        <f t="shared" si="397"/>
        <v>131.94017148774006</v>
      </c>
    </row>
    <row r="5069" spans="1:8" x14ac:dyDescent="0.3">
      <c r="A5069" s="1">
        <v>45132.943148148152</v>
      </c>
      <c r="B5069">
        <v>-0.55000000000000004</v>
      </c>
      <c r="C5069">
        <v>6386868</v>
      </c>
      <c r="D5069">
        <f t="shared" si="398"/>
        <v>-0.78975210700276677</v>
      </c>
      <c r="E5069">
        <f t="shared" si="395"/>
        <v>6386972.2006354826</v>
      </c>
      <c r="F5069">
        <f t="shared" si="399"/>
        <v>1.080000000000001</v>
      </c>
      <c r="G5069">
        <f t="shared" si="396"/>
        <v>127.00208499999999</v>
      </c>
      <c r="H5069">
        <f t="shared" si="397"/>
        <v>131.94094014877086</v>
      </c>
    </row>
    <row r="5070" spans="1:8" x14ac:dyDescent="0.3">
      <c r="A5070" s="1">
        <v>45132.943194444444</v>
      </c>
      <c r="B5070">
        <v>-0.54</v>
      </c>
      <c r="C5070">
        <v>6386779</v>
      </c>
      <c r="D5070">
        <f t="shared" si="398"/>
        <v>-0.7877855872641123</v>
      </c>
      <c r="E5070">
        <f t="shared" si="395"/>
        <v>6386882.9417968942</v>
      </c>
      <c r="F5070">
        <f t="shared" si="399"/>
        <v>1.080000000000001</v>
      </c>
      <c r="G5070">
        <f t="shared" si="396"/>
        <v>127.011138</v>
      </c>
      <c r="H5070">
        <f t="shared" si="397"/>
        <v>131.94173462274529</v>
      </c>
    </row>
    <row r="5071" spans="1:8" x14ac:dyDescent="0.3">
      <c r="A5071" s="1">
        <v>45132.943240740744</v>
      </c>
      <c r="B5071">
        <v>-0.54</v>
      </c>
      <c r="C5071">
        <v>6386730</v>
      </c>
      <c r="D5071">
        <f t="shared" si="398"/>
        <v>-0.78583469074302048</v>
      </c>
      <c r="E5071">
        <f t="shared" si="395"/>
        <v>6386833.685011589</v>
      </c>
      <c r="F5071">
        <f t="shared" si="399"/>
        <v>1.080000000000001</v>
      </c>
      <c r="G5071">
        <f t="shared" si="396"/>
        <v>127.011138</v>
      </c>
      <c r="H5071">
        <f t="shared" si="397"/>
        <v>131.9425227849398</v>
      </c>
    </row>
    <row r="5072" spans="1:8" x14ac:dyDescent="0.3">
      <c r="A5072" s="1">
        <v>45132.943298611113</v>
      </c>
      <c r="B5072">
        <v>-0.53</v>
      </c>
      <c r="C5072">
        <v>6386667</v>
      </c>
      <c r="D5072">
        <f t="shared" si="398"/>
        <v>-0.78382042101225857</v>
      </c>
      <c r="E5072">
        <f t="shared" si="395"/>
        <v>6386770.4198816046</v>
      </c>
      <c r="F5072">
        <f t="shared" si="399"/>
        <v>2.1600000000000019</v>
      </c>
      <c r="G5072">
        <f t="shared" si="396"/>
        <v>127.020191</v>
      </c>
      <c r="H5072">
        <f t="shared" si="397"/>
        <v>131.94333654991104</v>
      </c>
    </row>
    <row r="5073" spans="1:8" x14ac:dyDescent="0.3">
      <c r="A5073" s="1">
        <v>45132.943344907406</v>
      </c>
      <c r="B5073">
        <v>-0.53</v>
      </c>
      <c r="C5073">
        <v>6386355</v>
      </c>
      <c r="D5073">
        <f t="shared" si="398"/>
        <v>-0.78182215271322686</v>
      </c>
      <c r="E5073">
        <f t="shared" si="395"/>
        <v>6386458.156854583</v>
      </c>
      <c r="F5073">
        <f t="shared" si="399"/>
        <v>1.080000000000001</v>
      </c>
      <c r="G5073">
        <f t="shared" si="396"/>
        <v>127.020191</v>
      </c>
      <c r="H5073">
        <f t="shared" si="397"/>
        <v>131.94414385030385</v>
      </c>
    </row>
    <row r="5074" spans="1:8" x14ac:dyDescent="0.3">
      <c r="A5074" s="1">
        <v>45132.943391203706</v>
      </c>
      <c r="B5074">
        <v>-0.53</v>
      </c>
      <c r="C5074">
        <v>6386584</v>
      </c>
      <c r="D5074">
        <f t="shared" si="398"/>
        <v>-0.7798396163091269</v>
      </c>
      <c r="E5074">
        <f t="shared" si="395"/>
        <v>6386686.8958951226</v>
      </c>
      <c r="F5074">
        <f t="shared" si="399"/>
        <v>2.1600000000000019</v>
      </c>
      <c r="G5074">
        <f t="shared" si="396"/>
        <v>127.020191</v>
      </c>
      <c r="H5074">
        <f t="shared" si="397"/>
        <v>131.94494479501111</v>
      </c>
    </row>
    <row r="5075" spans="1:8" x14ac:dyDescent="0.3">
      <c r="A5075" s="1">
        <v>45132.943449074075</v>
      </c>
      <c r="B5075">
        <v>-0.54</v>
      </c>
      <c r="C5075">
        <v>6386651</v>
      </c>
      <c r="D5075">
        <f t="shared" si="398"/>
        <v>-0.77795141558748626</v>
      </c>
      <c r="E5075">
        <f t="shared" si="395"/>
        <v>6386753.64735003</v>
      </c>
      <c r="F5075">
        <f t="shared" si="399"/>
        <v>0</v>
      </c>
      <c r="G5075">
        <f t="shared" si="396"/>
        <v>127.011138</v>
      </c>
      <c r="H5075">
        <f t="shared" si="397"/>
        <v>131.94570762810264</v>
      </c>
    </row>
    <row r="5076" spans="1:8" x14ac:dyDescent="0.3">
      <c r="A5076" s="1">
        <v>45132.943495370368</v>
      </c>
      <c r="B5076">
        <v>-0.53</v>
      </c>
      <c r="C5076">
        <v>6387036</v>
      </c>
      <c r="D5076">
        <f t="shared" si="398"/>
        <v>-0.7759992134460687</v>
      </c>
      <c r="E5076">
        <f t="shared" si="395"/>
        <v>6387138.3903773595</v>
      </c>
      <c r="F5076">
        <f t="shared" si="399"/>
        <v>1.080000000000001</v>
      </c>
      <c r="G5076">
        <f t="shared" si="396"/>
        <v>127.020191</v>
      </c>
      <c r="H5076">
        <f t="shared" si="397"/>
        <v>131.94649631776778</v>
      </c>
    </row>
    <row r="5077" spans="1:8" x14ac:dyDescent="0.3">
      <c r="A5077" s="1">
        <v>45132.943541666667</v>
      </c>
      <c r="B5077">
        <v>-0.53</v>
      </c>
      <c r="C5077">
        <v>6386872</v>
      </c>
      <c r="D5077">
        <f t="shared" si="398"/>
        <v>-0.77406251966920236</v>
      </c>
      <c r="E5077">
        <f t="shared" si="395"/>
        <v>6386974.1354430467</v>
      </c>
      <c r="F5077">
        <f t="shared" si="399"/>
        <v>0</v>
      </c>
      <c r="G5077">
        <f t="shared" si="396"/>
        <v>127.020191</v>
      </c>
      <c r="H5077">
        <f t="shared" si="397"/>
        <v>131.94727874205364</v>
      </c>
    </row>
    <row r="5078" spans="1:8" x14ac:dyDescent="0.3">
      <c r="A5078" s="1">
        <v>45132.943599537037</v>
      </c>
      <c r="B5078">
        <v>-0.53</v>
      </c>
      <c r="C5078">
        <v>6386813</v>
      </c>
      <c r="D5078">
        <f t="shared" si="398"/>
        <v>-0.7721410730255801</v>
      </c>
      <c r="E5078">
        <f t="shared" si="395"/>
        <v>6386914.8825127762</v>
      </c>
      <c r="F5078">
        <f t="shared" si="399"/>
        <v>0</v>
      </c>
      <c r="G5078">
        <f t="shared" si="396"/>
        <v>127.020191</v>
      </c>
      <c r="H5078">
        <f t="shared" si="397"/>
        <v>131.94805500649767</v>
      </c>
    </row>
    <row r="5079" spans="1:8" x14ac:dyDescent="0.3">
      <c r="A5079" s="1">
        <v>45132.943645833337</v>
      </c>
      <c r="B5079">
        <v>-0.53</v>
      </c>
      <c r="C5079">
        <v>6386786</v>
      </c>
      <c r="D5079">
        <f t="shared" si="398"/>
        <v>-0.77023475347811876</v>
      </c>
      <c r="E5079">
        <f t="shared" si="395"/>
        <v>6386887.6315708188</v>
      </c>
      <c r="F5079">
        <f t="shared" si="399"/>
        <v>0</v>
      </c>
      <c r="G5079">
        <f t="shared" si="396"/>
        <v>127.020191</v>
      </c>
      <c r="H5079">
        <f t="shared" si="397"/>
        <v>131.94882515959483</v>
      </c>
    </row>
    <row r="5080" spans="1:8" x14ac:dyDescent="0.3">
      <c r="A5080" s="1">
        <v>45132.943703703706</v>
      </c>
      <c r="B5080">
        <v>-0.54</v>
      </c>
      <c r="C5080">
        <v>6386626</v>
      </c>
      <c r="D5080">
        <f t="shared" si="398"/>
        <v>-0.7684221695757838</v>
      </c>
      <c r="E5080">
        <f t="shared" si="395"/>
        <v>6386727.392965205</v>
      </c>
      <c r="F5080">
        <f t="shared" si="399"/>
        <v>0</v>
      </c>
      <c r="G5080">
        <f t="shared" si="396"/>
        <v>127.011138</v>
      </c>
      <c r="H5080">
        <f t="shared" si="397"/>
        <v>131.94955744349139</v>
      </c>
    </row>
    <row r="5081" spans="1:8" x14ac:dyDescent="0.3">
      <c r="A5081" s="1">
        <v>45132.943749999999</v>
      </c>
      <c r="B5081">
        <v>-0.54</v>
      </c>
      <c r="C5081">
        <v>6386747</v>
      </c>
      <c r="D5081">
        <f t="shared" si="398"/>
        <v>-0.7666237275401272</v>
      </c>
      <c r="E5081">
        <f t="shared" si="395"/>
        <v>6386848.1562185809</v>
      </c>
      <c r="F5081">
        <f t="shared" si="399"/>
        <v>-1.080000000000001</v>
      </c>
      <c r="G5081">
        <f t="shared" si="396"/>
        <v>127.011138</v>
      </c>
      <c r="H5081">
        <f t="shared" si="397"/>
        <v>131.95028401407379</v>
      </c>
    </row>
    <row r="5082" spans="1:8" x14ac:dyDescent="0.3">
      <c r="A5082" s="1">
        <v>45132.943796296298</v>
      </c>
      <c r="B5082">
        <v>-0.54</v>
      </c>
      <c r="C5082">
        <v>6386332</v>
      </c>
      <c r="D5082">
        <f t="shared" si="398"/>
        <v>-0.76483944522356273</v>
      </c>
      <c r="E5082">
        <f t="shared" si="395"/>
        <v>6386432.9213333568</v>
      </c>
      <c r="F5082">
        <f t="shared" si="399"/>
        <v>-1.080000000000001</v>
      </c>
      <c r="G5082">
        <f t="shared" si="396"/>
        <v>127.011138</v>
      </c>
      <c r="H5082">
        <f t="shared" si="397"/>
        <v>131.95100486412966</v>
      </c>
    </row>
    <row r="5083" spans="1:8" x14ac:dyDescent="0.3">
      <c r="A5083" s="1">
        <v>45132.943854166668</v>
      </c>
      <c r="B5083">
        <v>-0.55000000000000004</v>
      </c>
      <c r="C5083">
        <v>6386746</v>
      </c>
      <c r="D5083">
        <f t="shared" si="398"/>
        <v>-0.7631479443945286</v>
      </c>
      <c r="E5083">
        <f t="shared" si="395"/>
        <v>6386846.6986596324</v>
      </c>
      <c r="F5083">
        <f t="shared" si="399"/>
        <v>-2.1600000000000019</v>
      </c>
      <c r="G5083">
        <f t="shared" si="396"/>
        <v>127.00208499999999</v>
      </c>
      <c r="H5083">
        <f t="shared" si="397"/>
        <v>131.95168823046461</v>
      </c>
    </row>
    <row r="5084" spans="1:8" x14ac:dyDescent="0.3">
      <c r="A5084" s="1">
        <v>45132.94390046296</v>
      </c>
      <c r="B5084">
        <v>-0.55000000000000004</v>
      </c>
      <c r="C5084">
        <v>6386523</v>
      </c>
      <c r="D5084">
        <f t="shared" si="398"/>
        <v>-0.76146964167694309</v>
      </c>
      <c r="E5084">
        <f t="shared" si="395"/>
        <v>6386623.4777210578</v>
      </c>
      <c r="F5084">
        <f t="shared" si="399"/>
        <v>-2.1600000000000019</v>
      </c>
      <c r="G5084">
        <f t="shared" si="396"/>
        <v>127.00208499999999</v>
      </c>
      <c r="H5084">
        <f t="shared" si="397"/>
        <v>131.9523662647625</v>
      </c>
    </row>
    <row r="5085" spans="1:8" x14ac:dyDescent="0.3">
      <c r="A5085" s="1">
        <v>45132.94394675926</v>
      </c>
      <c r="B5085">
        <v>-0.55000000000000004</v>
      </c>
      <c r="C5085">
        <v>6386879</v>
      </c>
      <c r="D5085">
        <f t="shared" si="398"/>
        <v>-0.75980455372443467</v>
      </c>
      <c r="E5085">
        <f t="shared" si="395"/>
        <v>6386979.2585198795</v>
      </c>
      <c r="F5085">
        <f t="shared" si="399"/>
        <v>-1.080000000000001</v>
      </c>
      <c r="G5085">
        <f t="shared" si="396"/>
        <v>127.00208499999999</v>
      </c>
      <c r="H5085">
        <f t="shared" si="397"/>
        <v>131.95303896029532</v>
      </c>
    </row>
    <row r="5086" spans="1:8" x14ac:dyDescent="0.3">
      <c r="A5086" s="1">
        <v>45132.944004629629</v>
      </c>
      <c r="B5086">
        <v>-0.54</v>
      </c>
      <c r="C5086">
        <v>6386774</v>
      </c>
      <c r="D5086">
        <f t="shared" si="398"/>
        <v>-0.7580738376206444</v>
      </c>
      <c r="E5086">
        <f t="shared" si="395"/>
        <v>6386874.0306766825</v>
      </c>
      <c r="F5086">
        <f t="shared" si="399"/>
        <v>0</v>
      </c>
      <c r="G5086">
        <f t="shared" si="396"/>
        <v>127.011138</v>
      </c>
      <c r="H5086">
        <f t="shared" si="397"/>
        <v>131.95373816960125</v>
      </c>
    </row>
    <row r="5087" spans="1:8" x14ac:dyDescent="0.3">
      <c r="A5087" s="1">
        <v>45132.944050925929</v>
      </c>
      <c r="B5087">
        <v>-0.55000000000000004</v>
      </c>
      <c r="C5087">
        <v>6386592</v>
      </c>
      <c r="D5087">
        <f t="shared" si="398"/>
        <v>-0.75643560462079018</v>
      </c>
      <c r="E5087">
        <f t="shared" si="395"/>
        <v>6386691.8150063585</v>
      </c>
      <c r="F5087">
        <f t="shared" si="399"/>
        <v>-1.080000000000001</v>
      </c>
      <c r="G5087">
        <f t="shared" si="396"/>
        <v>127.00208499999999</v>
      </c>
      <c r="H5087">
        <f t="shared" si="397"/>
        <v>131.9544000157332</v>
      </c>
    </row>
    <row r="5088" spans="1:8" x14ac:dyDescent="0.3">
      <c r="A5088" s="1">
        <v>45132.944097222222</v>
      </c>
      <c r="B5088">
        <v>-0.55000000000000004</v>
      </c>
      <c r="C5088">
        <v>6386910</v>
      </c>
      <c r="D5088">
        <f t="shared" si="398"/>
        <v>-0.75481015410459751</v>
      </c>
      <c r="E5088">
        <f t="shared" si="395"/>
        <v>6387009.6010166807</v>
      </c>
      <c r="F5088">
        <f t="shared" si="399"/>
        <v>0</v>
      </c>
      <c r="G5088">
        <f t="shared" si="396"/>
        <v>127.00208499999999</v>
      </c>
      <c r="H5088">
        <f t="shared" si="397"/>
        <v>131.95505669774172</v>
      </c>
    </row>
    <row r="5089" spans="1:8" x14ac:dyDescent="0.3">
      <c r="A5089" s="1">
        <v>45132.944155092591</v>
      </c>
      <c r="B5089">
        <v>-0.55000000000000004</v>
      </c>
      <c r="C5089">
        <v>6386384</v>
      </c>
      <c r="D5089">
        <f t="shared" si="398"/>
        <v>-0.75319750220124804</v>
      </c>
      <c r="E5089">
        <f t="shared" si="395"/>
        <v>6386483.3887098245</v>
      </c>
      <c r="F5089">
        <f t="shared" si="399"/>
        <v>0</v>
      </c>
      <c r="G5089">
        <f t="shared" si="396"/>
        <v>127.00208499999999</v>
      </c>
      <c r="H5089">
        <f t="shared" si="397"/>
        <v>131.9557082091107</v>
      </c>
    </row>
    <row r="5090" spans="1:8" x14ac:dyDescent="0.3">
      <c r="A5090" s="1">
        <v>45132.944201388891</v>
      </c>
      <c r="B5090">
        <v>-0.55000000000000004</v>
      </c>
      <c r="C5090">
        <v>6386547</v>
      </c>
      <c r="D5090">
        <f t="shared" si="398"/>
        <v>-0.75159754813591717</v>
      </c>
      <c r="E5090">
        <f t="shared" si="395"/>
        <v>6386646.1780725708</v>
      </c>
      <c r="F5090">
        <f t="shared" si="399"/>
        <v>0</v>
      </c>
      <c r="G5090">
        <f t="shared" si="396"/>
        <v>127.00208499999999</v>
      </c>
      <c r="H5090">
        <f t="shared" si="397"/>
        <v>131.95635459055308</v>
      </c>
    </row>
    <row r="5091" spans="1:8" x14ac:dyDescent="0.3">
      <c r="A5091" s="1">
        <v>45132.944247685184</v>
      </c>
      <c r="B5091">
        <v>-0.55000000000000004</v>
      </c>
      <c r="C5091">
        <v>6386833</v>
      </c>
      <c r="D5091">
        <f t="shared" si="398"/>
        <v>-0.7500101919272697</v>
      </c>
      <c r="E5091">
        <f t="shared" si="395"/>
        <v>6386931.9690918075</v>
      </c>
      <c r="F5091">
        <f t="shared" si="399"/>
        <v>-1.080000000000001</v>
      </c>
      <c r="G5091">
        <f t="shared" si="396"/>
        <v>127.00208499999999</v>
      </c>
      <c r="H5091">
        <f t="shared" si="397"/>
        <v>131.95699588246137</v>
      </c>
    </row>
    <row r="5092" spans="1:8" x14ac:dyDescent="0.3">
      <c r="A5092" s="1">
        <v>45132.944305555553</v>
      </c>
      <c r="B5092">
        <v>-0.54</v>
      </c>
      <c r="C5092">
        <v>6386545</v>
      </c>
      <c r="D5092">
        <f t="shared" si="398"/>
        <v>-0.74835659551641343</v>
      </c>
      <c r="E5092">
        <f t="shared" si="395"/>
        <v>6386643.7513881354</v>
      </c>
      <c r="F5092">
        <f t="shared" si="399"/>
        <v>1.080000000000001</v>
      </c>
      <c r="G5092">
        <f t="shared" si="396"/>
        <v>127.011138</v>
      </c>
      <c r="H5092">
        <f t="shared" si="397"/>
        <v>131.95766393541135</v>
      </c>
    </row>
    <row r="5093" spans="1:8" x14ac:dyDescent="0.3">
      <c r="A5093" s="1">
        <v>45132.944398148145</v>
      </c>
      <c r="B5093">
        <v>-0.55000000000000004</v>
      </c>
      <c r="C5093">
        <v>6386790</v>
      </c>
      <c r="D5093">
        <f t="shared" si="398"/>
        <v>-0.7467948695241905</v>
      </c>
      <c r="E5093">
        <f t="shared" si="395"/>
        <v>6386888.5457776021</v>
      </c>
      <c r="F5093">
        <f t="shared" si="399"/>
        <v>0</v>
      </c>
      <c r="G5093">
        <f t="shared" si="396"/>
        <v>127.00208499999999</v>
      </c>
      <c r="H5093">
        <f t="shared" si="397"/>
        <v>131.95829487271223</v>
      </c>
    </row>
    <row r="5094" spans="1:8" x14ac:dyDescent="0.3">
      <c r="A5094" s="1">
        <v>45132.944456018522</v>
      </c>
      <c r="B5094">
        <v>-0.55000000000000004</v>
      </c>
      <c r="C5094">
        <v>6386493</v>
      </c>
      <c r="D5094">
        <f t="shared" si="398"/>
        <v>-0.74524532906173124</v>
      </c>
      <c r="E5094">
        <f t="shared" si="395"/>
        <v>6386591.3417694187</v>
      </c>
      <c r="F5094">
        <f t="shared" si="399"/>
        <v>0</v>
      </c>
      <c r="G5094">
        <f t="shared" si="396"/>
        <v>127.00208499999999</v>
      </c>
      <c r="H5094">
        <f t="shared" si="397"/>
        <v>131.95892088705907</v>
      </c>
    </row>
    <row r="5095" spans="1:8" x14ac:dyDescent="0.3">
      <c r="A5095" s="1">
        <v>45132.944502314815</v>
      </c>
      <c r="B5095">
        <v>-0.54</v>
      </c>
      <c r="C5095">
        <v>6387132</v>
      </c>
      <c r="D5095">
        <f t="shared" si="398"/>
        <v>-0.74362925064017049</v>
      </c>
      <c r="E5095">
        <f t="shared" si="395"/>
        <v>6387230.1289989669</v>
      </c>
      <c r="F5095">
        <f t="shared" si="399"/>
        <v>1.080000000000001</v>
      </c>
      <c r="G5095">
        <f t="shared" si="396"/>
        <v>127.011138</v>
      </c>
      <c r="H5095">
        <f t="shared" si="397"/>
        <v>131.95957378274136</v>
      </c>
    </row>
    <row r="5096" spans="1:8" x14ac:dyDescent="0.3">
      <c r="A5096" s="1">
        <v>45132.944548611114</v>
      </c>
      <c r="B5096">
        <v>-0.54</v>
      </c>
      <c r="C5096">
        <v>6386760</v>
      </c>
      <c r="D5096">
        <f t="shared" si="398"/>
        <v>-0.74202601131922075</v>
      </c>
      <c r="E5096">
        <f t="shared" si="395"/>
        <v>6386857.9179168064</v>
      </c>
      <c r="F5096">
        <f t="shared" si="399"/>
        <v>1.080000000000001</v>
      </c>
      <c r="G5096">
        <f t="shared" si="396"/>
        <v>127.011138</v>
      </c>
      <c r="H5096">
        <f t="shared" si="397"/>
        <v>131.96022149142703</v>
      </c>
    </row>
    <row r="5097" spans="1:8" x14ac:dyDescent="0.3">
      <c r="A5097" s="1">
        <v>45132.944606481484</v>
      </c>
      <c r="B5097">
        <v>-0.53</v>
      </c>
      <c r="C5097">
        <v>6387103</v>
      </c>
      <c r="D5097">
        <f t="shared" si="398"/>
        <v>-0.74035666157038837</v>
      </c>
      <c r="E5097">
        <f t="shared" si="395"/>
        <v>6387200.6981283529</v>
      </c>
      <c r="F5097">
        <f t="shared" si="399"/>
        <v>1.080000000000001</v>
      </c>
      <c r="G5097">
        <f t="shared" si="396"/>
        <v>127.020191</v>
      </c>
      <c r="H5097">
        <f t="shared" si="397"/>
        <v>131.96089590872555</v>
      </c>
    </row>
    <row r="5098" spans="1:8" x14ac:dyDescent="0.3">
      <c r="A5098" s="1">
        <v>45132.944652777776</v>
      </c>
      <c r="B5098">
        <v>-0.52</v>
      </c>
      <c r="C5098">
        <v>6386497</v>
      </c>
      <c r="D5098">
        <f t="shared" si="398"/>
        <v>-0.73862184555542598</v>
      </c>
      <c r="E5098">
        <f t="shared" si="395"/>
        <v>6386594.4697181517</v>
      </c>
      <c r="F5098">
        <f t="shared" si="399"/>
        <v>3.2400000000000029</v>
      </c>
      <c r="G5098">
        <f t="shared" si="396"/>
        <v>127.02924400000001</v>
      </c>
      <c r="H5098">
        <f t="shared" si="397"/>
        <v>131.96159677439559</v>
      </c>
    </row>
    <row r="5099" spans="1:8" x14ac:dyDescent="0.3">
      <c r="A5099" s="1">
        <v>45132.944699074076</v>
      </c>
      <c r="B5099">
        <v>-0.52</v>
      </c>
      <c r="C5099">
        <v>6386685</v>
      </c>
      <c r="D5099">
        <f t="shared" si="398"/>
        <v>-0.7369008099995864</v>
      </c>
      <c r="E5099">
        <f t="shared" si="395"/>
        <v>6386782.2431199178</v>
      </c>
      <c r="F5099">
        <f t="shared" si="399"/>
        <v>3.2400000000000029</v>
      </c>
      <c r="G5099">
        <f t="shared" si="396"/>
        <v>127.02924400000001</v>
      </c>
      <c r="H5099">
        <f t="shared" si="397"/>
        <v>131.96229207276016</v>
      </c>
    </row>
    <row r="5100" spans="1:8" x14ac:dyDescent="0.3">
      <c r="A5100" s="1">
        <v>45132.944756944446</v>
      </c>
      <c r="B5100">
        <v>-0.51</v>
      </c>
      <c r="C5100">
        <v>6387029</v>
      </c>
      <c r="D5100">
        <f t="shared" si="398"/>
        <v>-0.73511460075473267</v>
      </c>
      <c r="E5100">
        <f t="shared" si="395"/>
        <v>6387126.0079381317</v>
      </c>
      <c r="F5100">
        <f t="shared" si="399"/>
        <v>3.2400000000000029</v>
      </c>
      <c r="G5100">
        <f t="shared" si="396"/>
        <v>127.038297</v>
      </c>
      <c r="H5100">
        <f t="shared" si="397"/>
        <v>131.96301370129507</v>
      </c>
    </row>
    <row r="5101" spans="1:8" x14ac:dyDescent="0.3">
      <c r="A5101" s="1">
        <v>45132.944803240738</v>
      </c>
      <c r="B5101">
        <v>-0.51</v>
      </c>
      <c r="C5101">
        <v>6386816</v>
      </c>
      <c r="D5101">
        <f t="shared" si="398"/>
        <v>-0.73334257919847134</v>
      </c>
      <c r="E5101">
        <f t="shared" si="395"/>
        <v>6386912.7746218238</v>
      </c>
      <c r="F5101">
        <f t="shared" si="399"/>
        <v>3.2400000000000029</v>
      </c>
      <c r="G5101">
        <f t="shared" si="396"/>
        <v>127.038297</v>
      </c>
      <c r="H5101">
        <f t="shared" si="397"/>
        <v>131.96372959800379</v>
      </c>
    </row>
    <row r="5102" spans="1:8" x14ac:dyDescent="0.3">
      <c r="A5102" s="1">
        <v>45132.944849537038</v>
      </c>
      <c r="B5102">
        <v>-0.51</v>
      </c>
      <c r="C5102">
        <v>6386613</v>
      </c>
      <c r="D5102">
        <f t="shared" si="398"/>
        <v>-0.731584506361597</v>
      </c>
      <c r="E5102">
        <f t="shared" si="395"/>
        <v>6386709.5431395918</v>
      </c>
      <c r="F5102">
        <f t="shared" si="399"/>
        <v>2.1600000000000019</v>
      </c>
      <c r="G5102">
        <f t="shared" si="396"/>
        <v>127.038297</v>
      </c>
      <c r="H5102">
        <f t="shared" si="397"/>
        <v>131.96443985942992</v>
      </c>
    </row>
    <row r="5103" spans="1:8" x14ac:dyDescent="0.3">
      <c r="A5103" s="1">
        <v>45132.944907407407</v>
      </c>
      <c r="B5103">
        <v>-0.51</v>
      </c>
      <c r="C5103">
        <v>6386455</v>
      </c>
      <c r="D5103">
        <f t="shared" si="398"/>
        <v>-0.72984027244478378</v>
      </c>
      <c r="E5103">
        <f t="shared" si="395"/>
        <v>6386551.3134770365</v>
      </c>
      <c r="F5103">
        <f t="shared" si="399"/>
        <v>1.080000000000001</v>
      </c>
      <c r="G5103">
        <f t="shared" si="396"/>
        <v>127.038297</v>
      </c>
      <c r="H5103">
        <f t="shared" si="397"/>
        <v>131.9651445299323</v>
      </c>
    </row>
    <row r="5104" spans="1:8" x14ac:dyDescent="0.3">
      <c r="A5104" s="1">
        <v>45132.944953703707</v>
      </c>
      <c r="B5104">
        <v>-0.5</v>
      </c>
      <c r="C5104">
        <v>6387009</v>
      </c>
      <c r="D5104">
        <f t="shared" si="398"/>
        <v>-0.72803105209255581</v>
      </c>
      <c r="E5104">
        <f t="shared" si="395"/>
        <v>6387105.0752551481</v>
      </c>
      <c r="F5104">
        <f t="shared" si="399"/>
        <v>2.1600000000000019</v>
      </c>
      <c r="G5104">
        <f t="shared" si="396"/>
        <v>127.04734999999999</v>
      </c>
      <c r="H5104">
        <f t="shared" si="397"/>
        <v>131.96587545495458</v>
      </c>
    </row>
    <row r="5105" spans="1:8" x14ac:dyDescent="0.3">
      <c r="A5105" s="1">
        <v>45132.945</v>
      </c>
      <c r="B5105">
        <v>-0.5</v>
      </c>
      <c r="C5105">
        <v>6386665</v>
      </c>
      <c r="D5105">
        <f t="shared" si="398"/>
        <v>-0.72623620117994292</v>
      </c>
      <c r="E5105">
        <f t="shared" si="395"/>
        <v>6386760.8389226841</v>
      </c>
      <c r="F5105">
        <f t="shared" si="399"/>
        <v>1.080000000000001</v>
      </c>
      <c r="G5105">
        <f t="shared" si="396"/>
        <v>127.04734999999999</v>
      </c>
      <c r="H5105">
        <f t="shared" si="397"/>
        <v>131.96660057472329</v>
      </c>
    </row>
    <row r="5106" spans="1:8" x14ac:dyDescent="0.3">
      <c r="A5106" s="1">
        <v>45132.945057870369</v>
      </c>
      <c r="B5106">
        <v>-0.5</v>
      </c>
      <c r="C5106">
        <v>6386436</v>
      </c>
      <c r="D5106">
        <f t="shared" si="398"/>
        <v>-0.7244554776844907</v>
      </c>
      <c r="E5106">
        <f t="shared" si="395"/>
        <v>6386531.6044478398</v>
      </c>
      <c r="F5106">
        <f t="shared" si="399"/>
        <v>1.080000000000001</v>
      </c>
      <c r="G5106">
        <f t="shared" si="396"/>
        <v>127.04734999999999</v>
      </c>
      <c r="H5106">
        <f t="shared" si="397"/>
        <v>131.96731998701546</v>
      </c>
    </row>
    <row r="5107" spans="1:8" x14ac:dyDescent="0.3">
      <c r="A5107" s="1">
        <v>45132.945104166669</v>
      </c>
      <c r="B5107">
        <v>-0.5</v>
      </c>
      <c r="C5107">
        <v>6386534</v>
      </c>
      <c r="D5107">
        <f t="shared" si="398"/>
        <v>-0.72268877040815249</v>
      </c>
      <c r="E5107">
        <f t="shared" si="395"/>
        <v>6386629.3718160344</v>
      </c>
      <c r="F5107">
        <f t="shared" si="399"/>
        <v>1.080000000000001</v>
      </c>
      <c r="G5107">
        <f t="shared" si="396"/>
        <v>127.04734999999999</v>
      </c>
      <c r="H5107">
        <f t="shared" si="397"/>
        <v>131.9680337367551</v>
      </c>
    </row>
    <row r="5108" spans="1:8" x14ac:dyDescent="0.3">
      <c r="A5108" s="1">
        <v>45132.945150462961</v>
      </c>
      <c r="B5108">
        <v>-0.5</v>
      </c>
      <c r="C5108">
        <v>6386993</v>
      </c>
      <c r="D5108">
        <f t="shared" si="398"/>
        <v>-0.7209359690281304</v>
      </c>
      <c r="E5108">
        <f t="shared" si="395"/>
        <v>6387088.1410128009</v>
      </c>
      <c r="F5108">
        <f t="shared" si="399"/>
        <v>1.080000000000001</v>
      </c>
      <c r="G5108">
        <f t="shared" si="396"/>
        <v>127.04734999999999</v>
      </c>
      <c r="H5108">
        <f t="shared" si="397"/>
        <v>131.96874186851264</v>
      </c>
    </row>
    <row r="5109" spans="1:8" x14ac:dyDescent="0.3">
      <c r="A5109" s="1">
        <v>45132.945208333331</v>
      </c>
      <c r="B5109">
        <v>-0.5</v>
      </c>
      <c r="C5109">
        <v>6386701</v>
      </c>
      <c r="D5109">
        <f t="shared" si="398"/>
        <v>-0.71919696408998623</v>
      </c>
      <c r="E5109">
        <f t="shared" si="395"/>
        <v>6386795.9120237846</v>
      </c>
      <c r="F5109">
        <f t="shared" si="399"/>
        <v>0</v>
      </c>
      <c r="G5109">
        <f t="shared" si="396"/>
        <v>127.04734999999999</v>
      </c>
      <c r="H5109">
        <f t="shared" si="397"/>
        <v>131.96944442650764</v>
      </c>
    </row>
    <row r="5110" spans="1:8" x14ac:dyDescent="0.3">
      <c r="A5110" s="1">
        <v>45132.945254629631</v>
      </c>
      <c r="B5110">
        <v>-0.5</v>
      </c>
      <c r="C5110">
        <v>6386746</v>
      </c>
      <c r="D5110">
        <f t="shared" si="398"/>
        <v>-0.71747164700080657</v>
      </c>
      <c r="E5110">
        <f t="shared" si="395"/>
        <v>6386840.6848347448</v>
      </c>
      <c r="F5110">
        <f t="shared" si="399"/>
        <v>0</v>
      </c>
      <c r="G5110">
        <f t="shared" si="396"/>
        <v>127.04734999999999</v>
      </c>
      <c r="H5110">
        <f t="shared" si="397"/>
        <v>131.97014145461168</v>
      </c>
    </row>
    <row r="5111" spans="1:8" x14ac:dyDescent="0.3">
      <c r="A5111" s="1">
        <v>45132.945300925923</v>
      </c>
      <c r="B5111">
        <v>-0.5</v>
      </c>
      <c r="C5111">
        <v>6386453</v>
      </c>
      <c r="D5111">
        <f t="shared" si="398"/>
        <v>-0.71575991002242167</v>
      </c>
      <c r="E5111">
        <f t="shared" si="395"/>
        <v>6386547.4594315514</v>
      </c>
      <c r="F5111">
        <f t="shared" si="399"/>
        <v>0</v>
      </c>
      <c r="G5111">
        <f t="shared" si="396"/>
        <v>127.04734999999999</v>
      </c>
      <c r="H5111">
        <f t="shared" si="397"/>
        <v>131.97083299635094</v>
      </c>
    </row>
    <row r="5112" spans="1:8" x14ac:dyDescent="0.3">
      <c r="A5112" s="1">
        <v>45132.9453587963</v>
      </c>
      <c r="B5112">
        <v>-0.5</v>
      </c>
      <c r="C5112">
        <v>6386684</v>
      </c>
      <c r="D5112">
        <f t="shared" si="398"/>
        <v>-0.71406164626467761</v>
      </c>
      <c r="E5112">
        <f t="shared" si="395"/>
        <v>6386778.2358001852</v>
      </c>
      <c r="F5112">
        <f t="shared" si="399"/>
        <v>0</v>
      </c>
      <c r="G5112">
        <f t="shared" si="396"/>
        <v>127.04734999999999</v>
      </c>
      <c r="H5112">
        <f t="shared" si="397"/>
        <v>131.97151909490907</v>
      </c>
    </row>
    <row r="5113" spans="1:8" x14ac:dyDescent="0.3">
      <c r="A5113" s="1">
        <v>45132.945405092592</v>
      </c>
      <c r="B5113">
        <v>-0.5</v>
      </c>
      <c r="C5113">
        <v>6386847</v>
      </c>
      <c r="D5113">
        <f t="shared" si="398"/>
        <v>-0.71237674967876163</v>
      </c>
      <c r="E5113">
        <f t="shared" si="395"/>
        <v>6386941.013926737</v>
      </c>
      <c r="F5113">
        <f t="shared" si="399"/>
        <v>0</v>
      </c>
      <c r="G5113">
        <f t="shared" si="396"/>
        <v>127.04734999999999</v>
      </c>
      <c r="H5113">
        <f t="shared" si="397"/>
        <v>131.97219979312976</v>
      </c>
    </row>
    <row r="5114" spans="1:8" x14ac:dyDescent="0.3">
      <c r="A5114" s="1">
        <v>45132.945462962962</v>
      </c>
      <c r="B5114">
        <v>-0.5</v>
      </c>
      <c r="C5114">
        <v>6386706</v>
      </c>
      <c r="D5114">
        <f t="shared" si="398"/>
        <v>-0.71070511505057965</v>
      </c>
      <c r="E5114">
        <f t="shared" si="395"/>
        <v>6386799.7937974054</v>
      </c>
      <c r="F5114">
        <f t="shared" si="399"/>
        <v>0</v>
      </c>
      <c r="G5114">
        <f t="shared" si="396"/>
        <v>127.04734999999999</v>
      </c>
      <c r="H5114">
        <f t="shared" si="397"/>
        <v>131.97287513351955</v>
      </c>
    </row>
    <row r="5115" spans="1:8" x14ac:dyDescent="0.3">
      <c r="A5115" s="1">
        <v>45132.945509259262</v>
      </c>
      <c r="B5115">
        <v>-0.5</v>
      </c>
      <c r="C5115">
        <v>6386616</v>
      </c>
      <c r="D5115">
        <f t="shared" si="398"/>
        <v>-0.70904663799418632</v>
      </c>
      <c r="E5115">
        <f t="shared" si="395"/>
        <v>6386709.5753984982</v>
      </c>
      <c r="F5115">
        <f t="shared" si="399"/>
        <v>0</v>
      </c>
      <c r="G5115">
        <f t="shared" si="396"/>
        <v>127.04734999999999</v>
      </c>
      <c r="H5115">
        <f t="shared" si="397"/>
        <v>131.97354515825035</v>
      </c>
    </row>
    <row r="5116" spans="1:8" x14ac:dyDescent="0.3">
      <c r="A5116" s="1">
        <v>45132.945555555554</v>
      </c>
      <c r="B5116">
        <v>-0.5</v>
      </c>
      <c r="C5116">
        <v>6386606</v>
      </c>
      <c r="D5116">
        <f t="shared" si="398"/>
        <v>-0.70740121494526653</v>
      </c>
      <c r="E5116">
        <f t="shared" si="395"/>
        <v>6386699.3587164311</v>
      </c>
      <c r="F5116">
        <f t="shared" si="399"/>
        <v>0</v>
      </c>
      <c r="G5116">
        <f t="shared" si="396"/>
        <v>127.04734999999999</v>
      </c>
      <c r="H5116">
        <f t="shared" si="397"/>
        <v>131.97420990916211</v>
      </c>
    </row>
    <row r="5117" spans="1:8" x14ac:dyDescent="0.3">
      <c r="A5117" s="1">
        <v>45132.945613425924</v>
      </c>
      <c r="B5117">
        <v>-0.5</v>
      </c>
      <c r="C5117">
        <v>6386670</v>
      </c>
      <c r="D5117">
        <f t="shared" si="398"/>
        <v>-0.7057687431546682</v>
      </c>
      <c r="E5117">
        <f t="shared" si="395"/>
        <v>6386763.1437377241</v>
      </c>
      <c r="F5117">
        <f t="shared" si="399"/>
        <v>0</v>
      </c>
      <c r="G5117">
        <f t="shared" si="396"/>
        <v>127.04734999999999</v>
      </c>
      <c r="H5117">
        <f t="shared" si="397"/>
        <v>131.9748694277655</v>
      </c>
    </row>
    <row r="5118" spans="1:8" x14ac:dyDescent="0.3">
      <c r="A5118" s="1">
        <v>45132.945659722223</v>
      </c>
      <c r="B5118">
        <v>-0.5</v>
      </c>
      <c r="C5118">
        <v>6386714</v>
      </c>
      <c r="D5118">
        <f t="shared" si="398"/>
        <v>-0.70414912068198643</v>
      </c>
      <c r="E5118">
        <f t="shared" si="395"/>
        <v>6386806.9304490034</v>
      </c>
      <c r="F5118">
        <f t="shared" si="399"/>
        <v>0</v>
      </c>
      <c r="G5118">
        <f t="shared" si="396"/>
        <v>127.04734999999999</v>
      </c>
      <c r="H5118">
        <f t="shared" si="397"/>
        <v>131.97552375524447</v>
      </c>
    </row>
    <row r="5119" spans="1:8" x14ac:dyDescent="0.3">
      <c r="A5119" s="1">
        <v>45132.945706018516</v>
      </c>
      <c r="B5119">
        <v>-0.5</v>
      </c>
      <c r="C5119">
        <v>6386845</v>
      </c>
      <c r="D5119">
        <f t="shared" si="398"/>
        <v>-0.70254224638919727</v>
      </c>
      <c r="E5119">
        <f t="shared" si="395"/>
        <v>6386937.7188370014</v>
      </c>
      <c r="F5119">
        <f t="shared" si="399"/>
        <v>0</v>
      </c>
      <c r="G5119">
        <f t="shared" si="396"/>
        <v>127.04734999999999</v>
      </c>
      <c r="H5119">
        <f t="shared" si="397"/>
        <v>131.97617293245875</v>
      </c>
    </row>
    <row r="5120" spans="1:8" x14ac:dyDescent="0.3">
      <c r="A5120" s="1">
        <v>45132.945763888885</v>
      </c>
      <c r="B5120">
        <v>-0.5</v>
      </c>
      <c r="C5120">
        <v>6386375</v>
      </c>
      <c r="D5120">
        <f t="shared" si="398"/>
        <v>-0.70094801993434241</v>
      </c>
      <c r="E5120">
        <f t="shared" si="395"/>
        <v>6386467.5088885529</v>
      </c>
      <c r="F5120">
        <f t="shared" si="399"/>
        <v>0</v>
      </c>
      <c r="G5120">
        <f t="shared" si="396"/>
        <v>127.04734999999999</v>
      </c>
      <c r="H5120">
        <f t="shared" si="397"/>
        <v>131.97681699994652</v>
      </c>
    </row>
    <row r="5121" spans="1:8" x14ac:dyDescent="0.3">
      <c r="A5121" s="1">
        <v>45132.945810185185</v>
      </c>
      <c r="B5121">
        <v>-0.5</v>
      </c>
      <c r="C5121">
        <v>6386663</v>
      </c>
      <c r="D5121">
        <f t="shared" si="398"/>
        <v>-0.69936634176526336</v>
      </c>
      <c r="E5121">
        <f t="shared" si="395"/>
        <v>6386755.3005905971</v>
      </c>
      <c r="F5121">
        <f t="shared" si="399"/>
        <v>0</v>
      </c>
      <c r="G5121">
        <f t="shared" si="396"/>
        <v>127.04734999999999</v>
      </c>
      <c r="H5121">
        <f t="shared" si="397"/>
        <v>131.97745599792682</v>
      </c>
    </row>
    <row r="5122" spans="1:8" x14ac:dyDescent="0.3">
      <c r="A5122" s="1">
        <v>45132.945856481485</v>
      </c>
      <c r="B5122">
        <v>-0.5</v>
      </c>
      <c r="C5122">
        <v>6386748</v>
      </c>
      <c r="D5122">
        <f t="shared" si="398"/>
        <v>-0.69779711311338466</v>
      </c>
      <c r="E5122">
        <f t="shared" si="395"/>
        <v>6386840.0939301727</v>
      </c>
      <c r="F5122">
        <f t="shared" si="399"/>
        <v>0</v>
      </c>
      <c r="G5122">
        <f t="shared" si="396"/>
        <v>127.04734999999999</v>
      </c>
      <c r="H5122">
        <f t="shared" si="397"/>
        <v>131.97808996630218</v>
      </c>
    </row>
    <row r="5123" spans="1:8" x14ac:dyDescent="0.3">
      <c r="A5123" s="1">
        <v>45132.945914351854</v>
      </c>
      <c r="B5123">
        <v>-0.5</v>
      </c>
      <c r="C5123">
        <v>6387070</v>
      </c>
      <c r="D5123">
        <f t="shared" si="398"/>
        <v>-0.69624023598754625</v>
      </c>
      <c r="E5123">
        <f t="shared" ref="E5123:E5186" si="400">C5123-(D5123*H5123)</f>
        <v>6387161.8888944229</v>
      </c>
      <c r="F5123">
        <f t="shared" si="399"/>
        <v>0</v>
      </c>
      <c r="G5123">
        <f t="shared" ref="G5123:G5186" si="401">0.9053*B5123+127.5</f>
        <v>127.04734999999999</v>
      </c>
      <c r="H5123">
        <f t="shared" ref="H5123:H5186" si="402">0.404*D5123+132.26</f>
        <v>131.97871894466101</v>
      </c>
    </row>
    <row r="5124" spans="1:8" x14ac:dyDescent="0.3">
      <c r="A5124" s="1">
        <v>45132.945960648147</v>
      </c>
      <c r="B5124">
        <v>-0.5</v>
      </c>
      <c r="C5124">
        <v>6386725</v>
      </c>
      <c r="D5124">
        <f t="shared" ref="D5124:D5187" si="403">D5123+(B5124-D5123)/G5123</f>
        <v>-0.69469561316788453</v>
      </c>
      <c r="E5124">
        <f t="shared" si="400"/>
        <v>6386816.6854705913</v>
      </c>
      <c r="F5124">
        <f t="shared" si="399"/>
        <v>0</v>
      </c>
      <c r="G5124">
        <f t="shared" si="401"/>
        <v>127.04734999999999</v>
      </c>
      <c r="H5124">
        <f t="shared" si="402"/>
        <v>131.97934297228016</v>
      </c>
    </row>
    <row r="5125" spans="1:8" x14ac:dyDescent="0.3">
      <c r="A5125" s="1">
        <v>45132.946006944447</v>
      </c>
      <c r="B5125">
        <v>-0.5</v>
      </c>
      <c r="C5125">
        <v>6386740</v>
      </c>
      <c r="D5125">
        <f t="shared" si="403"/>
        <v>-0.69316314819976133</v>
      </c>
      <c r="E5125">
        <f t="shared" si="400"/>
        <v>6386831.4836460203</v>
      </c>
      <c r="F5125">
        <f t="shared" si="399"/>
        <v>0</v>
      </c>
      <c r="G5125">
        <f t="shared" si="401"/>
        <v>127.04734999999999</v>
      </c>
      <c r="H5125">
        <f t="shared" si="402"/>
        <v>131.97996208812728</v>
      </c>
    </row>
    <row r="5126" spans="1:8" x14ac:dyDescent="0.3">
      <c r="A5126" s="1">
        <v>45132.946064814816</v>
      </c>
      <c r="B5126">
        <v>-0.5</v>
      </c>
      <c r="C5126">
        <v>6386484</v>
      </c>
      <c r="D5126">
        <f t="shared" si="403"/>
        <v>-0.69164274538774073</v>
      </c>
      <c r="E5126">
        <f t="shared" si="400"/>
        <v>6386575.283408151</v>
      </c>
      <c r="F5126">
        <f t="shared" si="399"/>
        <v>0</v>
      </c>
      <c r="G5126">
        <f t="shared" si="401"/>
        <v>127.04734999999999</v>
      </c>
      <c r="H5126">
        <f t="shared" si="402"/>
        <v>131.98057633086336</v>
      </c>
    </row>
    <row r="5127" spans="1:8" x14ac:dyDescent="0.3">
      <c r="A5127" s="1">
        <v>45132.946111111109</v>
      </c>
      <c r="B5127">
        <v>-0.5</v>
      </c>
      <c r="C5127">
        <v>6386602</v>
      </c>
      <c r="D5127">
        <f t="shared" si="403"/>
        <v>-0.69013430978961343</v>
      </c>
      <c r="E5127">
        <f t="shared" si="400"/>
        <v>6386693.0847445251</v>
      </c>
      <c r="F5127">
        <f t="shared" si="399"/>
        <v>0</v>
      </c>
      <c r="G5127">
        <f t="shared" si="401"/>
        <v>127.04734999999999</v>
      </c>
      <c r="H5127">
        <f t="shared" si="402"/>
        <v>131.981185738845</v>
      </c>
    </row>
    <row r="5128" spans="1:8" x14ac:dyDescent="0.3">
      <c r="A5128" s="1">
        <v>45132.946157407408</v>
      </c>
      <c r="B5128">
        <v>-0.5</v>
      </c>
      <c r="C5128">
        <v>6386867</v>
      </c>
      <c r="D5128">
        <f t="shared" si="403"/>
        <v>-0.68863774721046789</v>
      </c>
      <c r="E5128">
        <f t="shared" si="400"/>
        <v>6386957.8876427794</v>
      </c>
      <c r="F5128">
        <f t="shared" ref="F5128:F5191" si="404">(B5128-B5123)*I$2</f>
        <v>0</v>
      </c>
      <c r="G5128">
        <f t="shared" si="401"/>
        <v>127.04734999999999</v>
      </c>
      <c r="H5128">
        <f t="shared" si="402"/>
        <v>131.98179035012697</v>
      </c>
    </row>
    <row r="5129" spans="1:8" x14ac:dyDescent="0.3">
      <c r="A5129" s="1">
        <v>45132.946215277778</v>
      </c>
      <c r="B5129">
        <v>-0.49</v>
      </c>
      <c r="C5129">
        <v>6386884</v>
      </c>
      <c r="D5129">
        <f t="shared" si="403"/>
        <v>-0.68707425338544548</v>
      </c>
      <c r="E5129">
        <f t="shared" si="400"/>
        <v>6386974.6817240566</v>
      </c>
      <c r="F5129">
        <f t="shared" si="404"/>
        <v>1.080000000000001</v>
      </c>
      <c r="G5129">
        <f t="shared" si="401"/>
        <v>127.056403</v>
      </c>
      <c r="H5129">
        <f t="shared" si="402"/>
        <v>131.98242200163227</v>
      </c>
    </row>
    <row r="5130" spans="1:8" x14ac:dyDescent="0.3">
      <c r="A5130" s="1">
        <v>45132.946261574078</v>
      </c>
      <c r="B5130">
        <v>-0.49</v>
      </c>
      <c r="C5130">
        <v>6386753</v>
      </c>
      <c r="D5130">
        <f t="shared" si="403"/>
        <v>-0.68552317647210448</v>
      </c>
      <c r="E5130">
        <f t="shared" si="400"/>
        <v>6386843.4774387423</v>
      </c>
      <c r="F5130">
        <f t="shared" si="404"/>
        <v>1.080000000000001</v>
      </c>
      <c r="G5130">
        <f t="shared" si="401"/>
        <v>127.056403</v>
      </c>
      <c r="H5130">
        <f t="shared" si="402"/>
        <v>131.98304863670526</v>
      </c>
    </row>
    <row r="5131" spans="1:8" x14ac:dyDescent="0.3">
      <c r="A5131" s="1">
        <v>45132.94630787037</v>
      </c>
      <c r="B5131">
        <v>-0.49</v>
      </c>
      <c r="C5131">
        <v>6386871</v>
      </c>
      <c r="D5131">
        <f t="shared" si="403"/>
        <v>-0.68398430734110838</v>
      </c>
      <c r="E5131">
        <f t="shared" si="400"/>
        <v>6386961.2747593373</v>
      </c>
      <c r="F5131">
        <f t="shared" si="404"/>
        <v>1.080000000000001</v>
      </c>
      <c r="G5131">
        <f t="shared" si="401"/>
        <v>127.056403</v>
      </c>
      <c r="H5131">
        <f t="shared" si="402"/>
        <v>131.98367033983419</v>
      </c>
    </row>
    <row r="5132" spans="1:8" x14ac:dyDescent="0.3">
      <c r="A5132" s="1">
        <v>45132.94636574074</v>
      </c>
      <c r="B5132">
        <v>-0.49</v>
      </c>
      <c r="C5132">
        <v>6386359</v>
      </c>
      <c r="D5132">
        <f t="shared" si="403"/>
        <v>-0.68245754991085827</v>
      </c>
      <c r="E5132">
        <f t="shared" si="400"/>
        <v>6386449.0736732353</v>
      </c>
      <c r="F5132">
        <f t="shared" si="404"/>
        <v>1.080000000000001</v>
      </c>
      <c r="G5132">
        <f t="shared" si="401"/>
        <v>127.056403</v>
      </c>
      <c r="H5132">
        <f t="shared" si="402"/>
        <v>131.98428714983601</v>
      </c>
    </row>
    <row r="5133" spans="1:8" x14ac:dyDescent="0.3">
      <c r="A5133" s="1">
        <v>45132.946412037039</v>
      </c>
      <c r="B5133">
        <v>-0.48</v>
      </c>
      <c r="C5133">
        <v>6386603</v>
      </c>
      <c r="D5133">
        <f t="shared" si="403"/>
        <v>-0.68086410365289318</v>
      </c>
      <c r="E5133">
        <f t="shared" si="400"/>
        <v>6386692.863801674</v>
      </c>
      <c r="F5133">
        <f t="shared" si="404"/>
        <v>2.1600000000000019</v>
      </c>
      <c r="G5133">
        <f t="shared" si="401"/>
        <v>127.065456</v>
      </c>
      <c r="H5133">
        <f t="shared" si="402"/>
        <v>131.98493090212423</v>
      </c>
    </row>
    <row r="5134" spans="1:8" x14ac:dyDescent="0.3">
      <c r="A5134" s="1">
        <v>45132.946458333332</v>
      </c>
      <c r="B5134">
        <v>-0.48</v>
      </c>
      <c r="C5134">
        <v>6386601</v>
      </c>
      <c r="D5134">
        <f t="shared" si="403"/>
        <v>-0.67928331128039432</v>
      </c>
      <c r="E5134">
        <f t="shared" si="400"/>
        <v>6386690.6555947196</v>
      </c>
      <c r="F5134">
        <f t="shared" si="404"/>
        <v>1.080000000000001</v>
      </c>
      <c r="G5134">
        <f t="shared" si="401"/>
        <v>127.065456</v>
      </c>
      <c r="H5134">
        <f t="shared" si="402"/>
        <v>131.9855695422427</v>
      </c>
    </row>
    <row r="5135" spans="1:8" x14ac:dyDescent="0.3">
      <c r="A5135" s="1">
        <v>45132.946516203701</v>
      </c>
      <c r="B5135">
        <v>-0.49</v>
      </c>
      <c r="C5135">
        <v>6386968</v>
      </c>
      <c r="D5135">
        <f t="shared" si="403"/>
        <v>-0.67779365927552215</v>
      </c>
      <c r="E5135">
        <f t="shared" si="400"/>
        <v>6387057.459390061</v>
      </c>
      <c r="F5135">
        <f t="shared" si="404"/>
        <v>0</v>
      </c>
      <c r="G5135">
        <f t="shared" si="401"/>
        <v>127.056403</v>
      </c>
      <c r="H5135">
        <f t="shared" si="402"/>
        <v>131.98617136165268</v>
      </c>
    </row>
    <row r="5136" spans="1:8" x14ac:dyDescent="0.3">
      <c r="A5136" s="1">
        <v>45132.946562500001</v>
      </c>
      <c r="B5136">
        <v>-0.48</v>
      </c>
      <c r="C5136">
        <v>6386834</v>
      </c>
      <c r="D5136">
        <f t="shared" si="403"/>
        <v>-0.67623692026351401</v>
      </c>
      <c r="E5136">
        <f t="shared" si="400"/>
        <v>6386923.2543473393</v>
      </c>
      <c r="F5136">
        <f t="shared" si="404"/>
        <v>1.080000000000001</v>
      </c>
      <c r="G5136">
        <f t="shared" si="401"/>
        <v>127.065456</v>
      </c>
      <c r="H5136">
        <f t="shared" si="402"/>
        <v>131.98680028421353</v>
      </c>
    </row>
    <row r="5137" spans="1:8" x14ac:dyDescent="0.3">
      <c r="A5137" s="1">
        <v>45132.946608796294</v>
      </c>
      <c r="B5137">
        <v>-0.49</v>
      </c>
      <c r="C5137">
        <v>6386631</v>
      </c>
      <c r="D5137">
        <f t="shared" si="403"/>
        <v>-0.67477124323274407</v>
      </c>
      <c r="E5137">
        <f t="shared" si="400"/>
        <v>6386720.0612968728</v>
      </c>
      <c r="F5137">
        <f t="shared" si="404"/>
        <v>0</v>
      </c>
      <c r="G5137">
        <f t="shared" si="401"/>
        <v>127.056403</v>
      </c>
      <c r="H5137">
        <f t="shared" si="402"/>
        <v>131.98739241773396</v>
      </c>
    </row>
    <row r="5138" spans="1:8" x14ac:dyDescent="0.3">
      <c r="A5138" s="1">
        <v>45132.946666666663</v>
      </c>
      <c r="B5138">
        <v>-0.49</v>
      </c>
      <c r="C5138">
        <v>6386558</v>
      </c>
      <c r="D5138">
        <f t="shared" si="403"/>
        <v>-0.67331699741065243</v>
      </c>
      <c r="E5138">
        <f t="shared" si="400"/>
        <v>6386646.8697503433</v>
      </c>
      <c r="F5138">
        <f t="shared" si="404"/>
        <v>-1.080000000000001</v>
      </c>
      <c r="G5138">
        <f t="shared" si="401"/>
        <v>127.056403</v>
      </c>
      <c r="H5138">
        <f t="shared" si="402"/>
        <v>131.98797993304609</v>
      </c>
    </row>
    <row r="5139" spans="1:8" x14ac:dyDescent="0.3">
      <c r="A5139" s="1">
        <v>45132.946712962963</v>
      </c>
      <c r="B5139">
        <v>-0.49</v>
      </c>
      <c r="C5139">
        <v>6386680</v>
      </c>
      <c r="D5139">
        <f t="shared" si="403"/>
        <v>-0.67187419725983555</v>
      </c>
      <c r="E5139">
        <f t="shared" si="400"/>
        <v>6386768.6797096953</v>
      </c>
      <c r="F5139">
        <f t="shared" si="404"/>
        <v>-1.080000000000001</v>
      </c>
      <c r="G5139">
        <f t="shared" si="401"/>
        <v>127.056403</v>
      </c>
      <c r="H5139">
        <f t="shared" si="402"/>
        <v>131.98856282430702</v>
      </c>
    </row>
    <row r="5140" spans="1:8" x14ac:dyDescent="0.3">
      <c r="A5140" s="1">
        <v>45132.946759259263</v>
      </c>
      <c r="B5140">
        <v>-0.49</v>
      </c>
      <c r="C5140">
        <v>6387000</v>
      </c>
      <c r="D5140">
        <f t="shared" si="403"/>
        <v>-0.67044275269690523</v>
      </c>
      <c r="E5140">
        <f t="shared" si="400"/>
        <v>6387088.4911631038</v>
      </c>
      <c r="F5140">
        <f t="shared" si="404"/>
        <v>0</v>
      </c>
      <c r="G5140">
        <f t="shared" si="401"/>
        <v>127.056403</v>
      </c>
      <c r="H5140">
        <f t="shared" si="402"/>
        <v>131.98914112791044</v>
      </c>
    </row>
    <row r="5141" spans="1:8" x14ac:dyDescent="0.3">
      <c r="A5141" s="1">
        <v>45132.946817129632</v>
      </c>
      <c r="B5141">
        <v>-0.49</v>
      </c>
      <c r="C5141">
        <v>6386630</v>
      </c>
      <c r="D5141">
        <f t="shared" si="403"/>
        <v>-0.66902257434747636</v>
      </c>
      <c r="E5141">
        <f t="shared" si="400"/>
        <v>6386718.3040988361</v>
      </c>
      <c r="F5141">
        <f t="shared" si="404"/>
        <v>-1.080000000000001</v>
      </c>
      <c r="G5141">
        <f t="shared" si="401"/>
        <v>127.056403</v>
      </c>
      <c r="H5141">
        <f t="shared" si="402"/>
        <v>131.9897148799636</v>
      </c>
    </row>
    <row r="5142" spans="1:8" x14ac:dyDescent="0.3">
      <c r="A5142" s="1">
        <v>45132.946863425925</v>
      </c>
      <c r="B5142">
        <v>-0.49</v>
      </c>
      <c r="C5142">
        <v>6386741</v>
      </c>
      <c r="D5142">
        <f t="shared" si="403"/>
        <v>-0.66761357354058692</v>
      </c>
      <c r="E5142">
        <f t="shared" si="400"/>
        <v>6386829.1185052516</v>
      </c>
      <c r="F5142">
        <f t="shared" si="404"/>
        <v>0</v>
      </c>
      <c r="G5142">
        <f t="shared" si="401"/>
        <v>127.056403</v>
      </c>
      <c r="H5142">
        <f t="shared" si="402"/>
        <v>131.99028411628959</v>
      </c>
    </row>
    <row r="5143" spans="1:8" x14ac:dyDescent="0.3">
      <c r="A5143" s="1">
        <v>45132.946909722225</v>
      </c>
      <c r="B5143">
        <v>-0.49</v>
      </c>
      <c r="C5143">
        <v>6386456</v>
      </c>
      <c r="D5143">
        <f t="shared" si="403"/>
        <v>-0.6662156623031612</v>
      </c>
      <c r="E5143">
        <f t="shared" si="400"/>
        <v>6386543.9343707999</v>
      </c>
      <c r="F5143">
        <f t="shared" si="404"/>
        <v>0</v>
      </c>
      <c r="G5143">
        <f t="shared" si="401"/>
        <v>127.056403</v>
      </c>
      <c r="H5143">
        <f t="shared" si="402"/>
        <v>131.99084887242952</v>
      </c>
    </row>
    <row r="5144" spans="1:8" x14ac:dyDescent="0.3">
      <c r="A5144" s="1">
        <v>45132.946967592594</v>
      </c>
      <c r="B5144">
        <v>-0.49</v>
      </c>
      <c r="C5144">
        <v>6386688</v>
      </c>
      <c r="D5144">
        <f t="shared" si="403"/>
        <v>-0.66482875335451763</v>
      </c>
      <c r="E5144">
        <f t="shared" si="400"/>
        <v>6386775.7516840212</v>
      </c>
      <c r="F5144">
        <f t="shared" si="404"/>
        <v>0</v>
      </c>
      <c r="G5144">
        <f t="shared" si="401"/>
        <v>127.056403</v>
      </c>
      <c r="H5144">
        <f t="shared" si="402"/>
        <v>131.99140918364478</v>
      </c>
    </row>
    <row r="5145" spans="1:8" x14ac:dyDescent="0.3">
      <c r="A5145" s="1">
        <v>45132.947013888886</v>
      </c>
      <c r="B5145">
        <v>-0.49</v>
      </c>
      <c r="C5145">
        <v>6386842</v>
      </c>
      <c r="D5145">
        <f t="shared" si="403"/>
        <v>-0.66345276010091891</v>
      </c>
      <c r="E5145">
        <f t="shared" si="400"/>
        <v>6386929.5704335468</v>
      </c>
      <c r="F5145">
        <f t="shared" si="404"/>
        <v>0</v>
      </c>
      <c r="G5145">
        <f t="shared" si="401"/>
        <v>127.056403</v>
      </c>
      <c r="H5145">
        <f t="shared" si="402"/>
        <v>131.99196508491923</v>
      </c>
    </row>
    <row r="5146" spans="1:8" x14ac:dyDescent="0.3">
      <c r="A5146" s="1">
        <v>45132.947060185186</v>
      </c>
      <c r="B5146">
        <v>-0.48</v>
      </c>
      <c r="C5146">
        <v>6387018</v>
      </c>
      <c r="D5146">
        <f t="shared" si="403"/>
        <v>-0.66200889142709129</v>
      </c>
      <c r="E5146">
        <f t="shared" si="400"/>
        <v>6387105.3802406481</v>
      </c>
      <c r="F5146">
        <f t="shared" si="404"/>
        <v>1.080000000000001</v>
      </c>
      <c r="G5146">
        <f t="shared" si="401"/>
        <v>127.065456</v>
      </c>
      <c r="H5146">
        <f t="shared" si="402"/>
        <v>131.99254840786344</v>
      </c>
    </row>
    <row r="5147" spans="1:8" x14ac:dyDescent="0.3">
      <c r="A5147" s="1">
        <v>45132.947118055556</v>
      </c>
      <c r="B5147">
        <v>-0.48</v>
      </c>
      <c r="C5147">
        <v>6386932</v>
      </c>
      <c r="D5147">
        <f t="shared" si="403"/>
        <v>-0.66057648881227604</v>
      </c>
      <c r="E5147">
        <f t="shared" si="400"/>
        <v>6387019.1915564463</v>
      </c>
      <c r="F5147">
        <f t="shared" si="404"/>
        <v>1.080000000000001</v>
      </c>
      <c r="G5147">
        <f t="shared" si="401"/>
        <v>127.065456</v>
      </c>
      <c r="H5147">
        <f t="shared" si="402"/>
        <v>131.99312709851984</v>
      </c>
    </row>
    <row r="5148" spans="1:8" x14ac:dyDescent="0.3">
      <c r="A5148" s="1">
        <v>45132.947164351855</v>
      </c>
      <c r="B5148">
        <v>-0.49</v>
      </c>
      <c r="C5148">
        <v>6386727</v>
      </c>
      <c r="D5148">
        <f t="shared" si="403"/>
        <v>-0.65923405874369567</v>
      </c>
      <c r="E5148">
        <f t="shared" si="400"/>
        <v>6386814.0147224339</v>
      </c>
      <c r="F5148">
        <f t="shared" si="404"/>
        <v>0</v>
      </c>
      <c r="G5148">
        <f t="shared" si="401"/>
        <v>127.056403</v>
      </c>
      <c r="H5148">
        <f t="shared" si="402"/>
        <v>131.99366944026752</v>
      </c>
    </row>
    <row r="5149" spans="1:8" x14ac:dyDescent="0.3">
      <c r="A5149" s="1">
        <v>45132.947210648148</v>
      </c>
      <c r="B5149">
        <v>-0.49</v>
      </c>
      <c r="C5149">
        <v>6386641</v>
      </c>
      <c r="D5149">
        <f t="shared" si="403"/>
        <v>-0.65790209864764526</v>
      </c>
      <c r="E5149">
        <f t="shared" si="400"/>
        <v>6386727.8392661577</v>
      </c>
      <c r="F5149">
        <f t="shared" si="404"/>
        <v>0</v>
      </c>
      <c r="G5149">
        <f t="shared" si="401"/>
        <v>127.056403</v>
      </c>
      <c r="H5149">
        <f t="shared" si="402"/>
        <v>131.99420755214635</v>
      </c>
    </row>
    <row r="5150" spans="1:8" x14ac:dyDescent="0.3">
      <c r="A5150" s="1">
        <v>45132.947268518517</v>
      </c>
      <c r="B5150">
        <v>-0.49</v>
      </c>
      <c r="C5150">
        <v>6386727</v>
      </c>
      <c r="D5150">
        <f t="shared" si="403"/>
        <v>-0.65658062177057952</v>
      </c>
      <c r="E5150">
        <f t="shared" si="400"/>
        <v>6386813.6651893975</v>
      </c>
      <c r="F5150">
        <f t="shared" si="404"/>
        <v>0</v>
      </c>
      <c r="G5150">
        <f t="shared" si="401"/>
        <v>127.056403</v>
      </c>
      <c r="H5150">
        <f t="shared" si="402"/>
        <v>131.99474142880467</v>
      </c>
    </row>
    <row r="5151" spans="1:8" x14ac:dyDescent="0.3">
      <c r="A5151" s="1">
        <v>45132.947372685187</v>
      </c>
      <c r="B5151">
        <v>-0.49</v>
      </c>
      <c r="C5151">
        <v>6386643</v>
      </c>
      <c r="D5151">
        <f t="shared" si="403"/>
        <v>-0.65526954560411055</v>
      </c>
      <c r="E5151">
        <f t="shared" si="400"/>
        <v>6386729.4924813183</v>
      </c>
      <c r="F5151">
        <f t="shared" si="404"/>
        <v>-1.080000000000001</v>
      </c>
      <c r="G5151">
        <f t="shared" si="401"/>
        <v>127.056403</v>
      </c>
      <c r="H5151">
        <f t="shared" si="402"/>
        <v>131.99527110357593</v>
      </c>
    </row>
    <row r="5152" spans="1:8" x14ac:dyDescent="0.3">
      <c r="A5152" s="1">
        <v>45132.947418981479</v>
      </c>
      <c r="B5152">
        <v>-0.49</v>
      </c>
      <c r="C5152">
        <v>6386862</v>
      </c>
      <c r="D5152">
        <f t="shared" si="403"/>
        <v>-0.65396878828923433</v>
      </c>
      <c r="E5152">
        <f t="shared" si="400"/>
        <v>6386948.3211311679</v>
      </c>
      <c r="F5152">
        <f t="shared" si="404"/>
        <v>-1.080000000000001</v>
      </c>
      <c r="G5152">
        <f t="shared" si="401"/>
        <v>127.056403</v>
      </c>
      <c r="H5152">
        <f t="shared" si="402"/>
        <v>131.99579660953114</v>
      </c>
    </row>
    <row r="5153" spans="1:8" x14ac:dyDescent="0.3">
      <c r="A5153" s="1">
        <v>45132.947465277779</v>
      </c>
      <c r="B5153">
        <v>-0.49</v>
      </c>
      <c r="C5153">
        <v>6386893</v>
      </c>
      <c r="D5153">
        <f t="shared" si="403"/>
        <v>-0.65267826861121991</v>
      </c>
      <c r="E5153">
        <f t="shared" si="400"/>
        <v>6386979.1511282818</v>
      </c>
      <c r="F5153">
        <f t="shared" si="404"/>
        <v>0</v>
      </c>
      <c r="G5153">
        <f t="shared" si="401"/>
        <v>127.056403</v>
      </c>
      <c r="H5153">
        <f t="shared" si="402"/>
        <v>131.99631797948106</v>
      </c>
    </row>
    <row r="5154" spans="1:8" x14ac:dyDescent="0.3">
      <c r="A5154" s="1">
        <v>45132.947523148148</v>
      </c>
      <c r="B5154">
        <v>-0.5</v>
      </c>
      <c r="C5154">
        <v>6386770</v>
      </c>
      <c r="D5154">
        <f t="shared" si="403"/>
        <v>-0.65147661119761269</v>
      </c>
      <c r="E5154">
        <f t="shared" si="400"/>
        <v>6386855.9928302001</v>
      </c>
      <c r="F5154">
        <f t="shared" si="404"/>
        <v>-1.080000000000001</v>
      </c>
      <c r="G5154">
        <f t="shared" si="401"/>
        <v>127.04734999999999</v>
      </c>
      <c r="H5154">
        <f t="shared" si="402"/>
        <v>131.99680344907617</v>
      </c>
    </row>
    <row r="5155" spans="1:8" x14ac:dyDescent="0.3">
      <c r="A5155" s="1">
        <v>45132.947569444441</v>
      </c>
      <c r="B5155">
        <v>-0.5</v>
      </c>
      <c r="C5155">
        <v>6386869</v>
      </c>
      <c r="D5155">
        <f t="shared" si="403"/>
        <v>-0.65028432650062673</v>
      </c>
      <c r="E5155">
        <f t="shared" si="400"/>
        <v>6386954.8357656617</v>
      </c>
      <c r="F5155">
        <f t="shared" si="404"/>
        <v>-1.080000000000001</v>
      </c>
      <c r="G5155">
        <f t="shared" si="401"/>
        <v>127.04734999999999</v>
      </c>
      <c r="H5155">
        <f t="shared" si="402"/>
        <v>131.99728513209374</v>
      </c>
    </row>
    <row r="5156" spans="1:8" x14ac:dyDescent="0.3">
      <c r="A5156" s="1">
        <v>45132.947615740741</v>
      </c>
      <c r="B5156">
        <v>-0.5</v>
      </c>
      <c r="C5156">
        <v>6387051</v>
      </c>
      <c r="D5156">
        <f t="shared" si="403"/>
        <v>-0.64910142637322832</v>
      </c>
      <c r="E5156">
        <f t="shared" si="400"/>
        <v>6387136.6799362572</v>
      </c>
      <c r="F5156">
        <f t="shared" si="404"/>
        <v>-1.080000000000001</v>
      </c>
      <c r="G5156">
        <f t="shared" si="401"/>
        <v>127.04734999999999</v>
      </c>
      <c r="H5156">
        <f t="shared" si="402"/>
        <v>131.99776302374519</v>
      </c>
    </row>
    <row r="5157" spans="1:8" x14ac:dyDescent="0.3">
      <c r="A5157" s="1">
        <v>45132.94767361111</v>
      </c>
      <c r="B5157">
        <v>-0.5</v>
      </c>
      <c r="C5157">
        <v>6386927</v>
      </c>
      <c r="D5157">
        <f t="shared" si="403"/>
        <v>-0.64792783694870881</v>
      </c>
      <c r="E5157">
        <f t="shared" si="400"/>
        <v>6387012.5253322804</v>
      </c>
      <c r="F5157">
        <f t="shared" si="404"/>
        <v>-1.080000000000001</v>
      </c>
      <c r="G5157">
        <f t="shared" si="401"/>
        <v>127.04734999999999</v>
      </c>
      <c r="H5157">
        <f t="shared" si="402"/>
        <v>131.99823715387271</v>
      </c>
    </row>
    <row r="5158" spans="1:8" x14ac:dyDescent="0.3">
      <c r="A5158" s="1">
        <v>45132.94771990741</v>
      </c>
      <c r="B5158">
        <v>-0.49</v>
      </c>
      <c r="C5158">
        <v>6386689</v>
      </c>
      <c r="D5158">
        <f t="shared" si="403"/>
        <v>-0.64668477413040748</v>
      </c>
      <c r="E5158">
        <f t="shared" si="400"/>
        <v>6386774.3615749432</v>
      </c>
      <c r="F5158">
        <f t="shared" si="404"/>
        <v>0</v>
      </c>
      <c r="G5158">
        <f t="shared" si="401"/>
        <v>127.056403</v>
      </c>
      <c r="H5158">
        <f t="shared" si="402"/>
        <v>131.99873935125132</v>
      </c>
    </row>
    <row r="5159" spans="1:8" x14ac:dyDescent="0.3">
      <c r="A5159" s="1">
        <v>45132.947766203702</v>
      </c>
      <c r="B5159">
        <v>-0.49</v>
      </c>
      <c r="C5159">
        <v>6386647</v>
      </c>
      <c r="D5159">
        <f t="shared" si="403"/>
        <v>-0.64545158343374964</v>
      </c>
      <c r="E5159">
        <f t="shared" si="400"/>
        <v>6386732.199116895</v>
      </c>
      <c r="F5159">
        <f t="shared" si="404"/>
        <v>1.080000000000001</v>
      </c>
      <c r="G5159">
        <f t="shared" si="401"/>
        <v>127.056403</v>
      </c>
      <c r="H5159">
        <f t="shared" si="402"/>
        <v>131.99923756029276</v>
      </c>
    </row>
    <row r="5160" spans="1:8" x14ac:dyDescent="0.3">
      <c r="A5160" s="1">
        <v>45132.947824074072</v>
      </c>
      <c r="B5160">
        <v>-0.49</v>
      </c>
      <c r="C5160">
        <v>6386479</v>
      </c>
      <c r="D5160">
        <f t="shared" si="403"/>
        <v>-0.6442280985895128</v>
      </c>
      <c r="E5160">
        <f t="shared" si="400"/>
        <v>6386564.0379362628</v>
      </c>
      <c r="F5160">
        <f t="shared" si="404"/>
        <v>1.080000000000001</v>
      </c>
      <c r="G5160">
        <f t="shared" si="401"/>
        <v>127.056403</v>
      </c>
      <c r="H5160">
        <f t="shared" si="402"/>
        <v>131.99973184816983</v>
      </c>
    </row>
    <row r="5161" spans="1:8" x14ac:dyDescent="0.3">
      <c r="A5161" s="1">
        <v>45132.947870370372</v>
      </c>
      <c r="B5161">
        <v>-0.5</v>
      </c>
      <c r="C5161">
        <v>6386760</v>
      </c>
      <c r="D5161">
        <f t="shared" si="403"/>
        <v>-0.64309294841066256</v>
      </c>
      <c r="E5161">
        <f t="shared" si="400"/>
        <v>6386844.8883916661</v>
      </c>
      <c r="F5161">
        <f t="shared" si="404"/>
        <v>0</v>
      </c>
      <c r="G5161">
        <f t="shared" si="401"/>
        <v>127.04734999999999</v>
      </c>
      <c r="H5161">
        <f t="shared" si="402"/>
        <v>132.00019044884209</v>
      </c>
    </row>
    <row r="5162" spans="1:8" x14ac:dyDescent="0.3">
      <c r="A5162" s="1">
        <v>45132.947916666664</v>
      </c>
      <c r="B5162">
        <v>-0.5</v>
      </c>
      <c r="C5162">
        <v>6386814</v>
      </c>
      <c r="D5162">
        <f t="shared" si="403"/>
        <v>-0.64196665220369198</v>
      </c>
      <c r="E5162">
        <f t="shared" si="400"/>
        <v>6386898.7400124623</v>
      </c>
      <c r="F5162">
        <f t="shared" si="404"/>
        <v>0</v>
      </c>
      <c r="G5162">
        <f t="shared" si="401"/>
        <v>127.04734999999999</v>
      </c>
      <c r="H5162">
        <f t="shared" si="402"/>
        <v>132.00064547250969</v>
      </c>
    </row>
    <row r="5163" spans="1:8" x14ac:dyDescent="0.3">
      <c r="A5163" s="1">
        <v>45132.947974537034</v>
      </c>
      <c r="B5163">
        <v>-0.5</v>
      </c>
      <c r="C5163">
        <v>6386992</v>
      </c>
      <c r="D5163">
        <f t="shared" si="403"/>
        <v>-0.64084922116554999</v>
      </c>
      <c r="E5163">
        <f t="shared" si="400"/>
        <v>6387076.5928001506</v>
      </c>
      <c r="F5163">
        <f t="shared" si="404"/>
        <v>-1.080000000000001</v>
      </c>
      <c r="G5163">
        <f t="shared" si="401"/>
        <v>127.04734999999999</v>
      </c>
      <c r="H5163">
        <f t="shared" si="402"/>
        <v>132.00109691464911</v>
      </c>
    </row>
    <row r="5164" spans="1:8" x14ac:dyDescent="0.3">
      <c r="A5164" s="1">
        <v>45132.948020833333</v>
      </c>
      <c r="B5164">
        <v>-0.49</v>
      </c>
      <c r="C5164">
        <v>6386518</v>
      </c>
      <c r="D5164">
        <f t="shared" si="403"/>
        <v>-0.63966187470641056</v>
      </c>
      <c r="E5164">
        <f t="shared" si="400"/>
        <v>6386602.4363759542</v>
      </c>
      <c r="F5164">
        <f t="shared" si="404"/>
        <v>0</v>
      </c>
      <c r="G5164">
        <f t="shared" si="401"/>
        <v>127.056403</v>
      </c>
      <c r="H5164">
        <f t="shared" si="402"/>
        <v>132.0015766026186</v>
      </c>
    </row>
    <row r="5165" spans="1:8" x14ac:dyDescent="0.3">
      <c r="A5165" s="1">
        <v>45132.948067129626</v>
      </c>
      <c r="B5165">
        <v>-0.49</v>
      </c>
      <c r="C5165">
        <v>6386699</v>
      </c>
      <c r="D5165">
        <f t="shared" si="403"/>
        <v>-0.63848395788228629</v>
      </c>
      <c r="E5165">
        <f t="shared" si="400"/>
        <v>6386783.2811929164</v>
      </c>
      <c r="F5165">
        <f t="shared" si="404"/>
        <v>0</v>
      </c>
      <c r="G5165">
        <f t="shared" si="401"/>
        <v>127.056403</v>
      </c>
      <c r="H5165">
        <f t="shared" si="402"/>
        <v>132.00205248101554</v>
      </c>
    </row>
    <row r="5166" spans="1:8" x14ac:dyDescent="0.3">
      <c r="A5166" s="1">
        <v>45132.948125000003</v>
      </c>
      <c r="B5166">
        <v>-0.49</v>
      </c>
      <c r="C5166">
        <v>6386738</v>
      </c>
      <c r="D5166">
        <f t="shared" si="403"/>
        <v>-0.63731531187644674</v>
      </c>
      <c r="E5166">
        <f t="shared" si="400"/>
        <v>6386822.1272301432</v>
      </c>
      <c r="F5166">
        <f t="shared" si="404"/>
        <v>1.080000000000001</v>
      </c>
      <c r="G5166">
        <f t="shared" si="401"/>
        <v>127.056403</v>
      </c>
      <c r="H5166">
        <f t="shared" si="402"/>
        <v>132.00252461400191</v>
      </c>
    </row>
    <row r="5167" spans="1:8" x14ac:dyDescent="0.3">
      <c r="A5167" s="1">
        <v>45132.948171296295</v>
      </c>
      <c r="B5167">
        <v>-0.49</v>
      </c>
      <c r="C5167">
        <v>6387034</v>
      </c>
      <c r="D5167">
        <f t="shared" si="403"/>
        <v>-0.63615586372272837</v>
      </c>
      <c r="E5167">
        <f t="shared" si="400"/>
        <v>6387117.9744780455</v>
      </c>
      <c r="F5167">
        <f t="shared" si="404"/>
        <v>1.080000000000001</v>
      </c>
      <c r="G5167">
        <f t="shared" si="401"/>
        <v>127.056403</v>
      </c>
      <c r="H5167">
        <f t="shared" si="402"/>
        <v>132.00299303105601</v>
      </c>
    </row>
    <row r="5168" spans="1:8" x14ac:dyDescent="0.3">
      <c r="A5168" s="1">
        <v>45132.948217592595</v>
      </c>
      <c r="B5168">
        <v>-0.47</v>
      </c>
      <c r="C5168">
        <v>6386566</v>
      </c>
      <c r="D5168">
        <f t="shared" si="403"/>
        <v>-0.63484813062310075</v>
      </c>
      <c r="E5168">
        <f t="shared" si="400"/>
        <v>6386649.8021887681</v>
      </c>
      <c r="F5168">
        <f t="shared" si="404"/>
        <v>3.2400000000000029</v>
      </c>
      <c r="G5168">
        <f t="shared" si="401"/>
        <v>127.07450900000001</v>
      </c>
      <c r="H5168">
        <f t="shared" si="402"/>
        <v>132.00352135522826</v>
      </c>
    </row>
    <row r="5169" spans="1:8" x14ac:dyDescent="0.3">
      <c r="A5169" s="1">
        <v>45132.948275462964</v>
      </c>
      <c r="B5169">
        <v>-0.47</v>
      </c>
      <c r="C5169">
        <v>6386737</v>
      </c>
      <c r="D5169">
        <f t="shared" si="403"/>
        <v>-0.63355087492704998</v>
      </c>
      <c r="E5169">
        <f t="shared" si="400"/>
        <v>6386820.6312784869</v>
      </c>
      <c r="F5169">
        <f t="shared" si="404"/>
        <v>2.1600000000000019</v>
      </c>
      <c r="G5169">
        <f t="shared" si="401"/>
        <v>127.07450900000001</v>
      </c>
      <c r="H5169">
        <f t="shared" si="402"/>
        <v>132.00404544652946</v>
      </c>
    </row>
    <row r="5170" spans="1:8" x14ac:dyDescent="0.3">
      <c r="A5170" s="1">
        <v>45132.948321759257</v>
      </c>
      <c r="B5170">
        <v>-0.45</v>
      </c>
      <c r="C5170">
        <v>6386422</v>
      </c>
      <c r="D5170">
        <f t="shared" si="403"/>
        <v>-0.63210643987574433</v>
      </c>
      <c r="E5170">
        <f t="shared" si="400"/>
        <v>6386505.4409760833</v>
      </c>
      <c r="F5170">
        <f t="shared" si="404"/>
        <v>4.3199999999999976</v>
      </c>
      <c r="G5170">
        <f t="shared" si="401"/>
        <v>127.092615</v>
      </c>
      <c r="H5170">
        <f t="shared" si="402"/>
        <v>132.0046289982902</v>
      </c>
    </row>
    <row r="5171" spans="1:8" x14ac:dyDescent="0.3">
      <c r="A5171" s="1">
        <v>45132.948368055557</v>
      </c>
      <c r="B5171">
        <v>-0.45</v>
      </c>
      <c r="C5171">
        <v>6386586</v>
      </c>
      <c r="D5171">
        <f t="shared" si="403"/>
        <v>-0.63067357581927852</v>
      </c>
      <c r="E5171">
        <f t="shared" si="400"/>
        <v>6386669.2521964777</v>
      </c>
      <c r="F5171">
        <f t="shared" si="404"/>
        <v>4.3199999999999976</v>
      </c>
      <c r="G5171">
        <f t="shared" si="401"/>
        <v>127.092615</v>
      </c>
      <c r="H5171">
        <f t="shared" si="402"/>
        <v>132.005207875369</v>
      </c>
    </row>
    <row r="5172" spans="1:8" x14ac:dyDescent="0.3">
      <c r="A5172" s="1">
        <v>45132.948425925926</v>
      </c>
      <c r="B5172">
        <v>-0.45</v>
      </c>
      <c r="C5172">
        <v>6386796</v>
      </c>
      <c r="D5172">
        <f t="shared" si="403"/>
        <v>-0.62925198593524567</v>
      </c>
      <c r="E5172">
        <f t="shared" si="400"/>
        <v>6386879.0649006031</v>
      </c>
      <c r="F5172">
        <f t="shared" si="404"/>
        <v>4.3199999999999976</v>
      </c>
      <c r="G5172">
        <f t="shared" si="401"/>
        <v>127.092615</v>
      </c>
      <c r="H5172">
        <f t="shared" si="402"/>
        <v>132.00578219768215</v>
      </c>
    </row>
    <row r="5173" spans="1:8" x14ac:dyDescent="0.3">
      <c r="A5173" s="1">
        <v>45132.948472222219</v>
      </c>
      <c r="B5173">
        <v>-0.45</v>
      </c>
      <c r="C5173">
        <v>6386985</v>
      </c>
      <c r="D5173">
        <f t="shared" si="403"/>
        <v>-0.62784158151532521</v>
      </c>
      <c r="E5173">
        <f t="shared" si="400"/>
        <v>6387067.8790768106</v>
      </c>
      <c r="F5173">
        <f t="shared" si="404"/>
        <v>2.1599999999999957</v>
      </c>
      <c r="G5173">
        <f t="shared" si="401"/>
        <v>127.092615</v>
      </c>
      <c r="H5173">
        <f t="shared" si="402"/>
        <v>132.0063520010678</v>
      </c>
    </row>
    <row r="5174" spans="1:8" x14ac:dyDescent="0.3">
      <c r="A5174" s="1">
        <v>45132.948518518519</v>
      </c>
      <c r="B5174">
        <v>-0.45</v>
      </c>
      <c r="C5174">
        <v>6386832</v>
      </c>
      <c r="D5174">
        <f t="shared" si="403"/>
        <v>-0.62644227454917834</v>
      </c>
      <c r="E5174">
        <f t="shared" si="400"/>
        <v>6386914.6947135432</v>
      </c>
      <c r="F5174">
        <f t="shared" si="404"/>
        <v>2.1599999999999957</v>
      </c>
      <c r="G5174">
        <f t="shared" si="401"/>
        <v>127.092615</v>
      </c>
      <c r="H5174">
        <f t="shared" si="402"/>
        <v>132.00691732108211</v>
      </c>
    </row>
    <row r="5175" spans="1:8" x14ac:dyDescent="0.3">
      <c r="A5175" s="1">
        <v>45132.948576388888</v>
      </c>
      <c r="B5175">
        <v>-0.45</v>
      </c>
      <c r="C5175">
        <v>6386649</v>
      </c>
      <c r="D5175">
        <f t="shared" si="403"/>
        <v>-0.62505397771895588</v>
      </c>
      <c r="E5175">
        <f t="shared" si="400"/>
        <v>6386731.5117993336</v>
      </c>
      <c r="F5175">
        <f t="shared" si="404"/>
        <v>0</v>
      </c>
      <c r="G5175">
        <f t="shared" si="401"/>
        <v>127.092615</v>
      </c>
      <c r="H5175">
        <f t="shared" si="402"/>
        <v>132.00747819300153</v>
      </c>
    </row>
    <row r="5176" spans="1:8" x14ac:dyDescent="0.3">
      <c r="A5176" s="1">
        <v>45132.948622685188</v>
      </c>
      <c r="B5176">
        <v>-0.45</v>
      </c>
      <c r="C5176">
        <v>6386608</v>
      </c>
      <c r="D5176">
        <f t="shared" si="403"/>
        <v>-0.62367660439384998</v>
      </c>
      <c r="E5176">
        <f t="shared" si="400"/>
        <v>6386690.3303228039</v>
      </c>
      <c r="F5176">
        <f t="shared" si="404"/>
        <v>0</v>
      </c>
      <c r="G5176">
        <f t="shared" si="401"/>
        <v>127.092615</v>
      </c>
      <c r="H5176">
        <f t="shared" si="402"/>
        <v>132.00803465182489</v>
      </c>
    </row>
    <row r="5177" spans="1:8" x14ac:dyDescent="0.3">
      <c r="A5177" s="1">
        <v>45132.94866898148</v>
      </c>
      <c r="B5177">
        <v>-0.45</v>
      </c>
      <c r="C5177">
        <v>6386675</v>
      </c>
      <c r="D5177">
        <f t="shared" si="403"/>
        <v>-0.62231006862468785</v>
      </c>
      <c r="E5177">
        <f t="shared" si="400"/>
        <v>6386757.1502726683</v>
      </c>
      <c r="F5177">
        <f t="shared" si="404"/>
        <v>0</v>
      </c>
      <c r="G5177">
        <f t="shared" si="401"/>
        <v>127.092615</v>
      </c>
      <c r="H5177">
        <f t="shared" si="402"/>
        <v>132.0085867322756</v>
      </c>
    </row>
    <row r="5178" spans="1:8" x14ac:dyDescent="0.3">
      <c r="A5178" s="1">
        <v>45132.94872685185</v>
      </c>
      <c r="B5178">
        <v>-0.46</v>
      </c>
      <c r="C5178">
        <v>6386900</v>
      </c>
      <c r="D5178">
        <f t="shared" si="403"/>
        <v>-0.62103296791647844</v>
      </c>
      <c r="E5178">
        <f t="shared" si="400"/>
        <v>6386981.9820048297</v>
      </c>
      <c r="F5178">
        <f t="shared" si="404"/>
        <v>-1.080000000000001</v>
      </c>
      <c r="G5178">
        <f t="shared" si="401"/>
        <v>127.083562</v>
      </c>
      <c r="H5178">
        <f t="shared" si="402"/>
        <v>132.00910268096175</v>
      </c>
    </row>
    <row r="5179" spans="1:8" x14ac:dyDescent="0.3">
      <c r="A5179" s="1">
        <v>45132.948773148149</v>
      </c>
      <c r="B5179">
        <v>-0.46</v>
      </c>
      <c r="C5179">
        <v>6386619</v>
      </c>
      <c r="D5179">
        <f t="shared" si="403"/>
        <v>-0.61976582553093151</v>
      </c>
      <c r="E5179">
        <f t="shared" si="400"/>
        <v>6386700.8150477745</v>
      </c>
      <c r="F5179">
        <f t="shared" si="404"/>
        <v>-1.080000000000001</v>
      </c>
      <c r="G5179">
        <f t="shared" si="401"/>
        <v>127.083562</v>
      </c>
      <c r="H5179">
        <f t="shared" si="402"/>
        <v>132.00961460648548</v>
      </c>
    </row>
    <row r="5180" spans="1:8" x14ac:dyDescent="0.3">
      <c r="A5180" s="1">
        <v>45132.948819444442</v>
      </c>
      <c r="B5180">
        <v>-0.45</v>
      </c>
      <c r="C5180">
        <v>6386657</v>
      </c>
      <c r="D5180">
        <f t="shared" si="403"/>
        <v>-0.61842996570091724</v>
      </c>
      <c r="E5180">
        <f t="shared" si="400"/>
        <v>6386738.6390351923</v>
      </c>
      <c r="F5180">
        <f t="shared" si="404"/>
        <v>0</v>
      </c>
      <c r="G5180">
        <f t="shared" si="401"/>
        <v>127.092615</v>
      </c>
      <c r="H5180">
        <f t="shared" si="402"/>
        <v>132.01015429385683</v>
      </c>
    </row>
    <row r="5181" spans="1:8" x14ac:dyDescent="0.3">
      <c r="A5181" s="1">
        <v>45132.948877314811</v>
      </c>
      <c r="B5181">
        <v>-0.46</v>
      </c>
      <c r="C5181">
        <v>6386547</v>
      </c>
      <c r="D5181">
        <f t="shared" si="403"/>
        <v>-0.61718339472036954</v>
      </c>
      <c r="E5181">
        <f t="shared" si="400"/>
        <v>6386628.4747859873</v>
      </c>
      <c r="F5181">
        <f t="shared" si="404"/>
        <v>-1.080000000000001</v>
      </c>
      <c r="G5181">
        <f t="shared" si="401"/>
        <v>127.083562</v>
      </c>
      <c r="H5181">
        <f t="shared" si="402"/>
        <v>132.01065790853295</v>
      </c>
    </row>
    <row r="5182" spans="1:8" x14ac:dyDescent="0.3">
      <c r="A5182" s="1">
        <v>45132.948923611111</v>
      </c>
      <c r="B5182">
        <v>-0.46</v>
      </c>
      <c r="C5182">
        <v>6386675</v>
      </c>
      <c r="D5182">
        <f t="shared" si="403"/>
        <v>-0.61594654400382787</v>
      </c>
      <c r="E5182">
        <f t="shared" si="400"/>
        <v>6386756.311816291</v>
      </c>
      <c r="F5182">
        <f t="shared" si="404"/>
        <v>-1.080000000000001</v>
      </c>
      <c r="G5182">
        <f t="shared" si="401"/>
        <v>127.083562</v>
      </c>
      <c r="H5182">
        <f t="shared" si="402"/>
        <v>132.01115759622243</v>
      </c>
    </row>
    <row r="5183" spans="1:8" x14ac:dyDescent="0.3">
      <c r="A5183" s="1">
        <v>45132.948981481481</v>
      </c>
      <c r="B5183">
        <v>-0.47</v>
      </c>
      <c r="C5183">
        <v>6386636</v>
      </c>
      <c r="D5183">
        <f t="shared" si="403"/>
        <v>-0.61479811424857889</v>
      </c>
      <c r="E5183">
        <f t="shared" si="400"/>
        <v>6386717.1604959955</v>
      </c>
      <c r="F5183">
        <f t="shared" si="404"/>
        <v>-1.079999999999995</v>
      </c>
      <c r="G5183">
        <f t="shared" si="401"/>
        <v>127.07450900000001</v>
      </c>
      <c r="H5183">
        <f t="shared" si="402"/>
        <v>132.01162156184355</v>
      </c>
    </row>
    <row r="5184" spans="1:8" x14ac:dyDescent="0.3">
      <c r="A5184" s="1">
        <v>45132.94902777778</v>
      </c>
      <c r="B5184">
        <v>-0.46</v>
      </c>
      <c r="C5184">
        <v>6386616</v>
      </c>
      <c r="D5184">
        <f t="shared" si="403"/>
        <v>-0.6135799461402246</v>
      </c>
      <c r="E5184">
        <f t="shared" si="400"/>
        <v>6386696.9999856148</v>
      </c>
      <c r="F5184">
        <f t="shared" si="404"/>
        <v>0</v>
      </c>
      <c r="G5184">
        <f t="shared" si="401"/>
        <v>127.083562</v>
      </c>
      <c r="H5184">
        <f t="shared" si="402"/>
        <v>132.01211370175935</v>
      </c>
    </row>
    <row r="5185" spans="1:8" x14ac:dyDescent="0.3">
      <c r="A5185" s="1">
        <v>45132.949074074073</v>
      </c>
      <c r="B5185">
        <v>-0.45</v>
      </c>
      <c r="C5185">
        <v>6386879</v>
      </c>
      <c r="D5185">
        <f t="shared" si="403"/>
        <v>-0.6122927619948807</v>
      </c>
      <c r="E5185">
        <f t="shared" si="400"/>
        <v>6386959.8303801212</v>
      </c>
      <c r="F5185">
        <f t="shared" si="404"/>
        <v>0</v>
      </c>
      <c r="G5185">
        <f t="shared" si="401"/>
        <v>127.092615</v>
      </c>
      <c r="H5185">
        <f t="shared" si="402"/>
        <v>132.01263372415406</v>
      </c>
    </row>
    <row r="5186" spans="1:8" x14ac:dyDescent="0.3">
      <c r="A5186" s="1">
        <v>45132.949131944442</v>
      </c>
      <c r="B5186">
        <v>-0.45</v>
      </c>
      <c r="C5186">
        <v>6387022</v>
      </c>
      <c r="D5186">
        <f t="shared" si="403"/>
        <v>-0.6110157974600422</v>
      </c>
      <c r="E5186">
        <f t="shared" si="400"/>
        <v>6387102.6621198887</v>
      </c>
      <c r="F5186">
        <f t="shared" si="404"/>
        <v>1.080000000000001</v>
      </c>
      <c r="G5186">
        <f t="shared" si="401"/>
        <v>127.092615</v>
      </c>
      <c r="H5186">
        <f t="shared" si="402"/>
        <v>132.01314961782614</v>
      </c>
    </row>
    <row r="5187" spans="1:8" x14ac:dyDescent="0.3">
      <c r="A5187" s="1">
        <v>45132.949224537035</v>
      </c>
      <c r="B5187">
        <v>-0.45</v>
      </c>
      <c r="C5187">
        <v>6386956</v>
      </c>
      <c r="D5187">
        <f t="shared" si="403"/>
        <v>-0.60974888043689301</v>
      </c>
      <c r="E5187">
        <f t="shared" ref="E5187:E5250" si="405">C5187-(D5187*H5187)</f>
        <v>6387036.495182273</v>
      </c>
      <c r="F5187">
        <f t="shared" si="404"/>
        <v>1.080000000000001</v>
      </c>
      <c r="G5187">
        <f t="shared" ref="G5187:G5250" si="406">0.9053*B5187+127.5</f>
        <v>127.092615</v>
      </c>
      <c r="H5187">
        <f t="shared" ref="H5187:H5250" si="407">0.404*D5187+132.26</f>
        <v>132.0136614523035</v>
      </c>
    </row>
    <row r="5188" spans="1:8" x14ac:dyDescent="0.3">
      <c r="A5188" s="1">
        <v>45132.949282407404</v>
      </c>
      <c r="B5188">
        <v>-0.45</v>
      </c>
      <c r="C5188">
        <v>6386899</v>
      </c>
      <c r="D5188">
        <f t="shared" ref="D5188:D5251" si="408">D5187+(B5188-D5187)/G5187</f>
        <v>-0.60849193186882011</v>
      </c>
      <c r="E5188">
        <f t="shared" si="405"/>
        <v>6386979.329556887</v>
      </c>
      <c r="F5188">
        <f t="shared" si="404"/>
        <v>2.1599999999999957</v>
      </c>
      <c r="G5188">
        <f t="shared" si="406"/>
        <v>127.092615</v>
      </c>
      <c r="H5188">
        <f t="shared" si="407"/>
        <v>132.01416925952498</v>
      </c>
    </row>
    <row r="5189" spans="1:8" x14ac:dyDescent="0.3">
      <c r="A5189" s="1">
        <v>45132.949328703704</v>
      </c>
      <c r="B5189">
        <v>-0.44</v>
      </c>
      <c r="C5189">
        <v>6386794</v>
      </c>
      <c r="D5189">
        <f t="shared" si="408"/>
        <v>-0.60716619054334009</v>
      </c>
      <c r="E5189">
        <f t="shared" si="405"/>
        <v>6386874.1548654446</v>
      </c>
      <c r="F5189">
        <f t="shared" si="404"/>
        <v>2.1600000000000019</v>
      </c>
      <c r="G5189">
        <f t="shared" si="406"/>
        <v>127.101668</v>
      </c>
      <c r="H5189">
        <f t="shared" si="407"/>
        <v>132.01470485902047</v>
      </c>
    </row>
    <row r="5190" spans="1:8" x14ac:dyDescent="0.3">
      <c r="A5190" s="1">
        <v>45132.949374999997</v>
      </c>
      <c r="B5190">
        <v>-0.44</v>
      </c>
      <c r="C5190">
        <v>6386615</v>
      </c>
      <c r="D5190">
        <f t="shared" si="408"/>
        <v>-0.60585097420374534</v>
      </c>
      <c r="E5190">
        <f t="shared" si="405"/>
        <v>6386694.9815594656</v>
      </c>
      <c r="F5190">
        <f t="shared" si="404"/>
        <v>1.080000000000001</v>
      </c>
      <c r="G5190">
        <f t="shared" si="406"/>
        <v>127.101668</v>
      </c>
      <c r="H5190">
        <f t="shared" si="407"/>
        <v>132.01523620642169</v>
      </c>
    </row>
    <row r="5191" spans="1:8" x14ac:dyDescent="0.3">
      <c r="A5191" s="1">
        <v>45132.949432870373</v>
      </c>
      <c r="B5191">
        <v>-0.44</v>
      </c>
      <c r="C5191">
        <v>6386763</v>
      </c>
      <c r="D5191">
        <f t="shared" si="408"/>
        <v>-0.60454610561457978</v>
      </c>
      <c r="E5191">
        <f t="shared" si="405"/>
        <v>6386842.8096156269</v>
      </c>
      <c r="F5191">
        <f t="shared" si="404"/>
        <v>1.080000000000001</v>
      </c>
      <c r="G5191">
        <f t="shared" si="406"/>
        <v>127.101668</v>
      </c>
      <c r="H5191">
        <f t="shared" si="407"/>
        <v>132.01576337333171</v>
      </c>
    </row>
    <row r="5192" spans="1:8" x14ac:dyDescent="0.3">
      <c r="A5192" s="1">
        <v>45132.949479166666</v>
      </c>
      <c r="B5192">
        <v>-0.44</v>
      </c>
      <c r="C5192">
        <v>6386906</v>
      </c>
      <c r="D5192">
        <f t="shared" si="408"/>
        <v>-0.60325150336266775</v>
      </c>
      <c r="E5192">
        <f t="shared" si="405"/>
        <v>6386985.6390232351</v>
      </c>
      <c r="F5192">
        <f t="shared" ref="F5192:F5255" si="409">(B5192-B5187)*I$2</f>
        <v>1.080000000000001</v>
      </c>
      <c r="G5192">
        <f t="shared" si="406"/>
        <v>127.101668</v>
      </c>
      <c r="H5192">
        <f t="shared" si="407"/>
        <v>132.01628639264146</v>
      </c>
    </row>
    <row r="5193" spans="1:8" x14ac:dyDescent="0.3">
      <c r="A5193" s="1">
        <v>45132.949525462966</v>
      </c>
      <c r="B5193">
        <v>-0.44</v>
      </c>
      <c r="C5193">
        <v>6386576</v>
      </c>
      <c r="D5193">
        <f t="shared" si="408"/>
        <v>-0.60196708667536925</v>
      </c>
      <c r="E5193">
        <f t="shared" si="405"/>
        <v>6386655.4697716767</v>
      </c>
      <c r="F5193">
        <f t="shared" si="409"/>
        <v>1.080000000000001</v>
      </c>
      <c r="G5193">
        <f t="shared" si="406"/>
        <v>127.101668</v>
      </c>
      <c r="H5193">
        <f t="shared" si="407"/>
        <v>132.01680529698314</v>
      </c>
    </row>
    <row r="5194" spans="1:8" x14ac:dyDescent="0.3">
      <c r="A5194" s="1">
        <v>45132.949583333335</v>
      </c>
      <c r="B5194">
        <v>-0.44</v>
      </c>
      <c r="C5194">
        <v>6386767</v>
      </c>
      <c r="D5194">
        <f t="shared" si="408"/>
        <v>-0.60069277541554089</v>
      </c>
      <c r="E5194">
        <f t="shared" si="405"/>
        <v>6386846.3018504251</v>
      </c>
      <c r="F5194">
        <f t="shared" si="409"/>
        <v>0</v>
      </c>
      <c r="G5194">
        <f t="shared" si="406"/>
        <v>127.101668</v>
      </c>
      <c r="H5194">
        <f t="shared" si="407"/>
        <v>132.0173201187321</v>
      </c>
    </row>
    <row r="5195" spans="1:8" x14ac:dyDescent="0.3">
      <c r="A5195" s="1">
        <v>45132.949629629627</v>
      </c>
      <c r="B5195">
        <v>-0.44</v>
      </c>
      <c r="C5195">
        <v>6386446</v>
      </c>
      <c r="D5195">
        <f t="shared" si="408"/>
        <v>-0.59942849007653543</v>
      </c>
      <c r="E5195">
        <f t="shared" si="405"/>
        <v>6386525.1352490336</v>
      </c>
      <c r="F5195">
        <f t="shared" si="409"/>
        <v>0</v>
      </c>
      <c r="G5195">
        <f t="shared" si="406"/>
        <v>127.101668</v>
      </c>
      <c r="H5195">
        <f t="shared" si="407"/>
        <v>132.01783089000907</v>
      </c>
    </row>
    <row r="5196" spans="1:8" x14ac:dyDescent="0.3">
      <c r="A5196" s="1">
        <v>45132.949675925927</v>
      </c>
      <c r="B5196">
        <v>-0.44</v>
      </c>
      <c r="C5196">
        <v>6386612</v>
      </c>
      <c r="D5196">
        <f t="shared" si="408"/>
        <v>-0.59817415177724154</v>
      </c>
      <c r="E5196">
        <f t="shared" si="405"/>
        <v>6386690.9699571384</v>
      </c>
      <c r="F5196">
        <f t="shared" si="409"/>
        <v>0</v>
      </c>
      <c r="G5196">
        <f t="shared" si="406"/>
        <v>127.101668</v>
      </c>
      <c r="H5196">
        <f t="shared" si="407"/>
        <v>132.01833764268198</v>
      </c>
    </row>
    <row r="5197" spans="1:8" x14ac:dyDescent="0.3">
      <c r="A5197" s="1">
        <v>45132.949733796297</v>
      </c>
      <c r="B5197">
        <v>-0.44</v>
      </c>
      <c r="C5197">
        <v>6386612</v>
      </c>
      <c r="D5197">
        <f t="shared" si="408"/>
        <v>-0.59692968225716225</v>
      </c>
      <c r="E5197">
        <f t="shared" si="405"/>
        <v>6386690.8059644569</v>
      </c>
      <c r="F5197">
        <f t="shared" si="409"/>
        <v>0</v>
      </c>
      <c r="G5197">
        <f t="shared" si="406"/>
        <v>127.101668</v>
      </c>
      <c r="H5197">
        <f t="shared" si="407"/>
        <v>132.01884040836811</v>
      </c>
    </row>
    <row r="5198" spans="1:8" x14ac:dyDescent="0.3">
      <c r="A5198" s="1">
        <v>45132.949780092589</v>
      </c>
      <c r="B5198">
        <v>-0.44</v>
      </c>
      <c r="C5198">
        <v>6386436</v>
      </c>
      <c r="D5198">
        <f t="shared" si="408"/>
        <v>-0.59569500387153196</v>
      </c>
      <c r="E5198">
        <f t="shared" si="405"/>
        <v>6386514.6432607872</v>
      </c>
      <c r="F5198">
        <f t="shared" si="409"/>
        <v>0</v>
      </c>
      <c r="G5198">
        <f t="shared" si="406"/>
        <v>127.101668</v>
      </c>
      <c r="H5198">
        <f t="shared" si="407"/>
        <v>132.0193392184359</v>
      </c>
    </row>
    <row r="5199" spans="1:8" x14ac:dyDescent="0.3">
      <c r="A5199" s="1">
        <v>45132.949826388889</v>
      </c>
      <c r="B5199">
        <v>-0.45</v>
      </c>
      <c r="C5199">
        <v>6386678</v>
      </c>
      <c r="D5199">
        <f t="shared" si="408"/>
        <v>-0.59454871676008714</v>
      </c>
      <c r="E5199">
        <f t="shared" si="405"/>
        <v>6386756.4922040552</v>
      </c>
      <c r="F5199">
        <f t="shared" si="409"/>
        <v>-1.080000000000001</v>
      </c>
      <c r="G5199">
        <f t="shared" si="406"/>
        <v>127.092615</v>
      </c>
      <c r="H5199">
        <f t="shared" si="407"/>
        <v>132.01980231842893</v>
      </c>
    </row>
    <row r="5200" spans="1:8" x14ac:dyDescent="0.3">
      <c r="A5200" s="1">
        <v>45132.949884259258</v>
      </c>
      <c r="B5200">
        <v>-0.45</v>
      </c>
      <c r="C5200">
        <v>6386519</v>
      </c>
      <c r="D5200">
        <f t="shared" si="408"/>
        <v>-0.59341136730229149</v>
      </c>
      <c r="E5200">
        <f t="shared" si="405"/>
        <v>6386597.3423240706</v>
      </c>
      <c r="F5200">
        <f t="shared" si="409"/>
        <v>-1.080000000000001</v>
      </c>
      <c r="G5200">
        <f t="shared" si="406"/>
        <v>127.092615</v>
      </c>
      <c r="H5200">
        <f t="shared" si="407"/>
        <v>132.02026180760987</v>
      </c>
    </row>
    <row r="5201" spans="1:8" x14ac:dyDescent="0.3">
      <c r="A5201" s="1">
        <v>45132.949930555558</v>
      </c>
      <c r="B5201">
        <v>-0.45</v>
      </c>
      <c r="C5201">
        <v>6386440</v>
      </c>
      <c r="D5201">
        <f t="shared" si="408"/>
        <v>-0.59228296682597514</v>
      </c>
      <c r="E5201">
        <f t="shared" si="405"/>
        <v>6386518.1936223507</v>
      </c>
      <c r="F5201">
        <f t="shared" si="409"/>
        <v>-1.080000000000001</v>
      </c>
      <c r="G5201">
        <f t="shared" si="406"/>
        <v>127.092615</v>
      </c>
      <c r="H5201">
        <f t="shared" si="407"/>
        <v>132.02071768140229</v>
      </c>
    </row>
    <row r="5202" spans="1:8" x14ac:dyDescent="0.3">
      <c r="A5202" s="1">
        <v>45132.949976851851</v>
      </c>
      <c r="B5202">
        <v>-0.45</v>
      </c>
      <c r="C5202">
        <v>6386678</v>
      </c>
      <c r="D5202">
        <f t="shared" si="408"/>
        <v>-0.59116344491806594</v>
      </c>
      <c r="E5202">
        <f t="shared" si="405"/>
        <v>6386756.0460896408</v>
      </c>
      <c r="F5202">
        <f t="shared" si="409"/>
        <v>-1.080000000000001</v>
      </c>
      <c r="G5202">
        <f t="shared" si="406"/>
        <v>127.092615</v>
      </c>
      <c r="H5202">
        <f t="shared" si="407"/>
        <v>132.0211699682531</v>
      </c>
    </row>
    <row r="5203" spans="1:8" x14ac:dyDescent="0.3">
      <c r="A5203" s="1">
        <v>45132.95003472222</v>
      </c>
      <c r="B5203">
        <v>-0.45</v>
      </c>
      <c r="C5203">
        <v>6386463</v>
      </c>
      <c r="D5203">
        <f t="shared" si="408"/>
        <v>-0.59005273171952122</v>
      </c>
      <c r="E5203">
        <f t="shared" si="405"/>
        <v>6386540.8997167582</v>
      </c>
      <c r="F5203">
        <f t="shared" si="409"/>
        <v>-1.080000000000001</v>
      </c>
      <c r="G5203">
        <f t="shared" si="406"/>
        <v>127.092615</v>
      </c>
      <c r="H5203">
        <f t="shared" si="407"/>
        <v>132.0216186963853</v>
      </c>
    </row>
    <row r="5204" spans="1:8" x14ac:dyDescent="0.3">
      <c r="A5204" s="1">
        <v>45132.95008101852</v>
      </c>
      <c r="B5204">
        <v>-0.45</v>
      </c>
      <c r="C5204">
        <v>6386710</v>
      </c>
      <c r="D5204">
        <f t="shared" si="408"/>
        <v>-0.58895075792096874</v>
      </c>
      <c r="E5204">
        <f t="shared" si="405"/>
        <v>6386787.7544945925</v>
      </c>
      <c r="F5204">
        <f t="shared" si="409"/>
        <v>0</v>
      </c>
      <c r="G5204">
        <f t="shared" si="406"/>
        <v>127.092615</v>
      </c>
      <c r="H5204">
        <f t="shared" si="407"/>
        <v>132.02206389379992</v>
      </c>
    </row>
    <row r="5205" spans="1:8" x14ac:dyDescent="0.3">
      <c r="A5205" s="1">
        <v>45132.950127314813</v>
      </c>
      <c r="B5205">
        <v>-0.46</v>
      </c>
      <c r="C5205">
        <v>6386772</v>
      </c>
      <c r="D5205">
        <f t="shared" si="408"/>
        <v>-0.58793613753629126</v>
      </c>
      <c r="E5205">
        <f t="shared" si="405"/>
        <v>6386849.6207833141</v>
      </c>
      <c r="F5205">
        <f t="shared" si="409"/>
        <v>-1.080000000000001</v>
      </c>
      <c r="G5205">
        <f t="shared" si="406"/>
        <v>127.083562</v>
      </c>
      <c r="H5205">
        <f t="shared" si="407"/>
        <v>132.02247380043534</v>
      </c>
    </row>
    <row r="5206" spans="1:8" x14ac:dyDescent="0.3">
      <c r="A5206" s="1">
        <v>45132.950185185182</v>
      </c>
      <c r="B5206">
        <v>-0.45</v>
      </c>
      <c r="C5206">
        <v>6386950</v>
      </c>
      <c r="D5206">
        <f t="shared" si="408"/>
        <v>-0.58685074037425478</v>
      </c>
      <c r="E5206">
        <f t="shared" si="405"/>
        <v>6387027.4777438305</v>
      </c>
      <c r="F5206">
        <f t="shared" si="409"/>
        <v>0</v>
      </c>
      <c r="G5206">
        <f t="shared" si="406"/>
        <v>127.092615</v>
      </c>
      <c r="H5206">
        <f t="shared" si="407"/>
        <v>132.02291230088881</v>
      </c>
    </row>
    <row r="5207" spans="1:8" x14ac:dyDescent="0.3">
      <c r="A5207" s="1">
        <v>45132.950231481482</v>
      </c>
      <c r="B5207">
        <v>-0.45</v>
      </c>
      <c r="C5207">
        <v>6386959</v>
      </c>
      <c r="D5207">
        <f t="shared" si="408"/>
        <v>-0.58577396073309107</v>
      </c>
      <c r="E5207">
        <f t="shared" si="405"/>
        <v>6387036.3358390685</v>
      </c>
      <c r="F5207">
        <f t="shared" si="409"/>
        <v>0</v>
      </c>
      <c r="G5207">
        <f t="shared" si="406"/>
        <v>127.092615</v>
      </c>
      <c r="H5207">
        <f t="shared" si="407"/>
        <v>132.02334731986383</v>
      </c>
    </row>
    <row r="5208" spans="1:8" x14ac:dyDescent="0.3">
      <c r="A5208" s="1">
        <v>45132.950277777774</v>
      </c>
      <c r="B5208">
        <v>-0.45</v>
      </c>
      <c r="C5208">
        <v>6386797</v>
      </c>
      <c r="D5208">
        <f t="shared" si="408"/>
        <v>-0.58470565349326376</v>
      </c>
      <c r="E5208">
        <f t="shared" si="405"/>
        <v>6386874.1950499276</v>
      </c>
      <c r="F5208">
        <f t="shared" si="409"/>
        <v>0</v>
      </c>
      <c r="G5208">
        <f t="shared" si="406"/>
        <v>127.092615</v>
      </c>
      <c r="H5208">
        <f t="shared" si="407"/>
        <v>132.02377891598871</v>
      </c>
    </row>
    <row r="5209" spans="1:8" x14ac:dyDescent="0.3">
      <c r="A5209" s="1">
        <v>45132.950335648151</v>
      </c>
      <c r="B5209">
        <v>-0.45</v>
      </c>
      <c r="C5209">
        <v>6386855</v>
      </c>
      <c r="D5209">
        <f t="shared" si="408"/>
        <v>-0.58364575199156543</v>
      </c>
      <c r="E5209">
        <f t="shared" si="405"/>
        <v>6386932.055367643</v>
      </c>
      <c r="F5209">
        <f t="shared" si="409"/>
        <v>0</v>
      </c>
      <c r="G5209">
        <f t="shared" si="406"/>
        <v>127.092615</v>
      </c>
      <c r="H5209">
        <f t="shared" si="407"/>
        <v>132.02420711619538</v>
      </c>
    </row>
    <row r="5210" spans="1:8" x14ac:dyDescent="0.3">
      <c r="A5210" s="1">
        <v>45132.950381944444</v>
      </c>
      <c r="B5210">
        <v>-0.45</v>
      </c>
      <c r="C5210">
        <v>6386637</v>
      </c>
      <c r="D5210">
        <f t="shared" si="408"/>
        <v>-0.58259419008931357</v>
      </c>
      <c r="E5210">
        <f t="shared" si="405"/>
        <v>6386713.916783521</v>
      </c>
      <c r="F5210">
        <f t="shared" si="409"/>
        <v>1.080000000000001</v>
      </c>
      <c r="G5210">
        <f t="shared" si="406"/>
        <v>127.092615</v>
      </c>
      <c r="H5210">
        <f t="shared" si="407"/>
        <v>132.02463194720391</v>
      </c>
    </row>
    <row r="5211" spans="1:8" x14ac:dyDescent="0.3">
      <c r="A5211" s="1">
        <v>45132.950428240743</v>
      </c>
      <c r="B5211">
        <v>-0.45</v>
      </c>
      <c r="C5211">
        <v>6386795</v>
      </c>
      <c r="D5211">
        <f t="shared" si="408"/>
        <v>-0.58155090216822303</v>
      </c>
      <c r="E5211">
        <f t="shared" si="405"/>
        <v>6386871.7792889345</v>
      </c>
      <c r="F5211">
        <f t="shared" si="409"/>
        <v>0</v>
      </c>
      <c r="G5211">
        <f t="shared" si="406"/>
        <v>127.092615</v>
      </c>
      <c r="H5211">
        <f t="shared" si="407"/>
        <v>132.02505343552403</v>
      </c>
    </row>
    <row r="5212" spans="1:8" x14ac:dyDescent="0.3">
      <c r="A5212" s="1">
        <v>45132.950486111113</v>
      </c>
      <c r="B5212">
        <v>-0.44</v>
      </c>
      <c r="C5212">
        <v>6386717</v>
      </c>
      <c r="D5212">
        <f t="shared" si="408"/>
        <v>-0.58043714034840188</v>
      </c>
      <c r="E5212">
        <f t="shared" si="405"/>
        <v>6386793.6325056441</v>
      </c>
      <c r="F5212">
        <f t="shared" si="409"/>
        <v>1.080000000000001</v>
      </c>
      <c r="G5212">
        <f t="shared" si="406"/>
        <v>127.101668</v>
      </c>
      <c r="H5212">
        <f t="shared" si="407"/>
        <v>132.02550339529924</v>
      </c>
    </row>
    <row r="5213" spans="1:8" x14ac:dyDescent="0.3">
      <c r="A5213" s="1">
        <v>45132.950532407405</v>
      </c>
      <c r="B5213">
        <v>-0.45</v>
      </c>
      <c r="C5213">
        <v>6386709</v>
      </c>
      <c r="D5213">
        <f t="shared" si="408"/>
        <v>-0.57941089779469757</v>
      </c>
      <c r="E5213">
        <f t="shared" si="405"/>
        <v>6386785.4972556792</v>
      </c>
      <c r="F5213">
        <f t="shared" si="409"/>
        <v>0</v>
      </c>
      <c r="G5213">
        <f t="shared" si="406"/>
        <v>127.092615</v>
      </c>
      <c r="H5213">
        <f t="shared" si="407"/>
        <v>132.02591799729095</v>
      </c>
    </row>
    <row r="5214" spans="1:8" x14ac:dyDescent="0.3">
      <c r="A5214" s="1">
        <v>45132.950578703705</v>
      </c>
      <c r="B5214">
        <v>-0.45</v>
      </c>
      <c r="C5214">
        <v>6386638</v>
      </c>
      <c r="D5214">
        <f t="shared" si="408"/>
        <v>-0.57839265690167085</v>
      </c>
      <c r="E5214">
        <f t="shared" si="405"/>
        <v>6386714.3630594229</v>
      </c>
      <c r="F5214">
        <f t="shared" si="409"/>
        <v>0</v>
      </c>
      <c r="G5214">
        <f t="shared" si="406"/>
        <v>127.092615</v>
      </c>
      <c r="H5214">
        <f t="shared" si="407"/>
        <v>132.02632936661172</v>
      </c>
    </row>
    <row r="5215" spans="1:8" x14ac:dyDescent="0.3">
      <c r="A5215" s="1">
        <v>45132.950636574074</v>
      </c>
      <c r="B5215">
        <v>-0.46</v>
      </c>
      <c r="C5215">
        <v>6386638</v>
      </c>
      <c r="D5215">
        <f t="shared" si="408"/>
        <v>-0.57746111058875826</v>
      </c>
      <c r="E5215">
        <f t="shared" si="405"/>
        <v>6386714.2402881077</v>
      </c>
      <c r="F5215">
        <f t="shared" si="409"/>
        <v>-1.080000000000001</v>
      </c>
      <c r="G5215">
        <f t="shared" si="406"/>
        <v>127.083562</v>
      </c>
      <c r="H5215">
        <f t="shared" si="407"/>
        <v>132.02670571132214</v>
      </c>
    </row>
    <row r="5216" spans="1:8" x14ac:dyDescent="0.3">
      <c r="A5216" s="1">
        <v>45132.950682870367</v>
      </c>
      <c r="B5216">
        <v>-0.46</v>
      </c>
      <c r="C5216">
        <v>6386940</v>
      </c>
      <c r="D5216">
        <f t="shared" si="408"/>
        <v>-0.57653682810296547</v>
      </c>
      <c r="E5216">
        <f t="shared" si="405"/>
        <v>6387016.1184734199</v>
      </c>
      <c r="F5216">
        <f t="shared" si="409"/>
        <v>-1.080000000000001</v>
      </c>
      <c r="G5216">
        <f t="shared" si="406"/>
        <v>127.083562</v>
      </c>
      <c r="H5216">
        <f t="shared" si="407"/>
        <v>132.02707912144641</v>
      </c>
    </row>
    <row r="5217" spans="1:8" x14ac:dyDescent="0.3">
      <c r="A5217" s="1">
        <v>45132.950729166667</v>
      </c>
      <c r="B5217">
        <v>-0.47</v>
      </c>
      <c r="C5217">
        <v>6386742</v>
      </c>
      <c r="D5217">
        <f t="shared" si="408"/>
        <v>-0.5756985070295999</v>
      </c>
      <c r="E5217">
        <f t="shared" si="405"/>
        <v>6386818.0079873167</v>
      </c>
      <c r="F5217">
        <f t="shared" si="409"/>
        <v>-3.2399999999999967</v>
      </c>
      <c r="G5217">
        <f t="shared" si="406"/>
        <v>127.07450900000001</v>
      </c>
      <c r="H5217">
        <f t="shared" si="407"/>
        <v>132.02741780316003</v>
      </c>
    </row>
    <row r="5218" spans="1:8" x14ac:dyDescent="0.3">
      <c r="A5218" s="1">
        <v>45132.950787037036</v>
      </c>
      <c r="B5218">
        <v>-0.47</v>
      </c>
      <c r="C5218">
        <v>6386505</v>
      </c>
      <c r="D5218">
        <f t="shared" si="408"/>
        <v>-0.57486672331576627</v>
      </c>
      <c r="E5218">
        <f t="shared" si="405"/>
        <v>6386580.8983622389</v>
      </c>
      <c r="F5218">
        <f t="shared" si="409"/>
        <v>-2.1599999999999957</v>
      </c>
      <c r="G5218">
        <f t="shared" si="406"/>
        <v>127.07450900000001</v>
      </c>
      <c r="H5218">
        <f t="shared" si="407"/>
        <v>132.02775384378043</v>
      </c>
    </row>
    <row r="5219" spans="1:8" x14ac:dyDescent="0.3">
      <c r="A5219" s="1">
        <v>45132.950879629629</v>
      </c>
      <c r="B5219">
        <v>-0.46</v>
      </c>
      <c r="C5219">
        <v>6386681</v>
      </c>
      <c r="D5219">
        <f t="shared" si="408"/>
        <v>-0.57396279125087224</v>
      </c>
      <c r="E5219">
        <f t="shared" si="405"/>
        <v>6386756.7792277234</v>
      </c>
      <c r="F5219">
        <f t="shared" si="409"/>
        <v>-1.080000000000001</v>
      </c>
      <c r="G5219">
        <f t="shared" si="406"/>
        <v>127.083562</v>
      </c>
      <c r="H5219">
        <f t="shared" si="407"/>
        <v>132.02811903233464</v>
      </c>
    </row>
    <row r="5220" spans="1:8" x14ac:dyDescent="0.3">
      <c r="A5220" s="1">
        <v>45132.950937499998</v>
      </c>
      <c r="B5220">
        <v>-0.46</v>
      </c>
      <c r="C5220">
        <v>6386567</v>
      </c>
      <c r="D5220">
        <f t="shared" si="408"/>
        <v>-0.57306603647427201</v>
      </c>
      <c r="E5220">
        <f t="shared" si="405"/>
        <v>6386642.6610384928</v>
      </c>
      <c r="F5220">
        <f t="shared" si="409"/>
        <v>0</v>
      </c>
      <c r="G5220">
        <f t="shared" si="406"/>
        <v>127.083562</v>
      </c>
      <c r="H5220">
        <f t="shared" si="407"/>
        <v>132.02848132126439</v>
      </c>
    </row>
    <row r="5221" spans="1:8" x14ac:dyDescent="0.3">
      <c r="A5221" s="1">
        <v>45132.950983796298</v>
      </c>
      <c r="B5221">
        <v>-0.46</v>
      </c>
      <c r="C5221">
        <v>6386543</v>
      </c>
      <c r="D5221">
        <f t="shared" si="408"/>
        <v>-0.57217633811600388</v>
      </c>
      <c r="E5221">
        <f t="shared" si="405"/>
        <v>6386618.5437786318</v>
      </c>
      <c r="F5221">
        <f t="shared" si="409"/>
        <v>0</v>
      </c>
      <c r="G5221">
        <f t="shared" si="406"/>
        <v>127.083562</v>
      </c>
      <c r="H5221">
        <f t="shared" si="407"/>
        <v>132.02884075940113</v>
      </c>
    </row>
    <row r="5222" spans="1:8" x14ac:dyDescent="0.3">
      <c r="A5222" s="1">
        <v>45132.951041666667</v>
      </c>
      <c r="B5222">
        <v>-0.47</v>
      </c>
      <c r="C5222">
        <v>6386818</v>
      </c>
      <c r="D5222">
        <f t="shared" si="408"/>
        <v>-0.57137232903325563</v>
      </c>
      <c r="E5222">
        <f t="shared" si="405"/>
        <v>6386893.4378118375</v>
      </c>
      <c r="F5222">
        <f t="shared" si="409"/>
        <v>0</v>
      </c>
      <c r="G5222">
        <f t="shared" si="406"/>
        <v>127.07450900000001</v>
      </c>
      <c r="H5222">
        <f t="shared" si="407"/>
        <v>132.02916557907056</v>
      </c>
    </row>
    <row r="5223" spans="1:8" x14ac:dyDescent="0.3">
      <c r="A5223" s="1">
        <v>45132.95108796296</v>
      </c>
      <c r="B5223">
        <v>-0.47</v>
      </c>
      <c r="C5223">
        <v>6386689</v>
      </c>
      <c r="D5223">
        <f t="shared" si="408"/>
        <v>-0.57057458973974196</v>
      </c>
      <c r="E5223">
        <f t="shared" si="405"/>
        <v>6386764.3326708721</v>
      </c>
      <c r="F5223">
        <f t="shared" si="409"/>
        <v>0</v>
      </c>
      <c r="G5223">
        <f t="shared" si="406"/>
        <v>127.07450900000001</v>
      </c>
      <c r="H5223">
        <f t="shared" si="407"/>
        <v>132.02948786574512</v>
      </c>
    </row>
    <row r="5224" spans="1:8" x14ac:dyDescent="0.3">
      <c r="A5224" s="1">
        <v>45132.95113425926</v>
      </c>
      <c r="B5224">
        <v>-0.47</v>
      </c>
      <c r="C5224">
        <v>6386965</v>
      </c>
      <c r="D5224">
        <f t="shared" si="408"/>
        <v>-0.5697831281749387</v>
      </c>
      <c r="E5224">
        <f t="shared" si="405"/>
        <v>6387040.2283567963</v>
      </c>
      <c r="F5224">
        <f t="shared" si="409"/>
        <v>-1.079999999999995</v>
      </c>
      <c r="G5224">
        <f t="shared" si="406"/>
        <v>127.07450900000001</v>
      </c>
      <c r="H5224">
        <f t="shared" si="407"/>
        <v>132.02980761621731</v>
      </c>
    </row>
    <row r="5225" spans="1:8" x14ac:dyDescent="0.3">
      <c r="A5225" s="1">
        <v>45132.951192129629</v>
      </c>
      <c r="B5225">
        <v>-0.47</v>
      </c>
      <c r="C5225">
        <v>6386476</v>
      </c>
      <c r="D5225">
        <f t="shared" si="408"/>
        <v>-0.56899789493689457</v>
      </c>
      <c r="E5225">
        <f t="shared" si="405"/>
        <v>6386551.1248631086</v>
      </c>
      <c r="F5225">
        <f t="shared" si="409"/>
        <v>-1.079999999999995</v>
      </c>
      <c r="G5225">
        <f t="shared" si="406"/>
        <v>127.07450900000001</v>
      </c>
      <c r="H5225">
        <f t="shared" si="407"/>
        <v>132.03012485044547</v>
      </c>
    </row>
    <row r="5226" spans="1:8" x14ac:dyDescent="0.3">
      <c r="A5226" s="1">
        <v>45132.951238425929</v>
      </c>
      <c r="B5226">
        <v>-0.47</v>
      </c>
      <c r="C5226">
        <v>6386583</v>
      </c>
      <c r="D5226">
        <f t="shared" si="408"/>
        <v>-0.56821884101242182</v>
      </c>
      <c r="E5226">
        <f t="shared" si="405"/>
        <v>6386658.0221833615</v>
      </c>
      <c r="F5226">
        <f t="shared" si="409"/>
        <v>-1.079999999999995</v>
      </c>
      <c r="G5226">
        <f t="shared" si="406"/>
        <v>127.07450900000001</v>
      </c>
      <c r="H5226">
        <f t="shared" si="407"/>
        <v>132.03043958823096</v>
      </c>
    </row>
    <row r="5227" spans="1:8" x14ac:dyDescent="0.3">
      <c r="A5227" s="1">
        <v>45132.951284722221</v>
      </c>
      <c r="B5227">
        <v>-0.47</v>
      </c>
      <c r="C5227">
        <v>6386588</v>
      </c>
      <c r="D5227">
        <f t="shared" si="408"/>
        <v>-0.56744591777403719</v>
      </c>
      <c r="E5227">
        <f t="shared" si="405"/>
        <v>6386662.9203111576</v>
      </c>
      <c r="F5227">
        <f t="shared" si="409"/>
        <v>0</v>
      </c>
      <c r="G5227">
        <f t="shared" si="406"/>
        <v>127.07450900000001</v>
      </c>
      <c r="H5227">
        <f t="shared" si="407"/>
        <v>132.03075184921929</v>
      </c>
    </row>
    <row r="5228" spans="1:8" x14ac:dyDescent="0.3">
      <c r="A5228" s="1">
        <v>45132.951342592591</v>
      </c>
      <c r="B5228">
        <v>-0.48</v>
      </c>
      <c r="C5228">
        <v>6386915</v>
      </c>
      <c r="D5228">
        <f t="shared" si="408"/>
        <v>-0.56675777096582058</v>
      </c>
      <c r="E5228">
        <f t="shared" si="405"/>
        <v>6386989.8296121825</v>
      </c>
      <c r="F5228">
        <f t="shared" si="409"/>
        <v>-1.080000000000001</v>
      </c>
      <c r="G5228">
        <f t="shared" si="406"/>
        <v>127.065456</v>
      </c>
      <c r="H5228">
        <f t="shared" si="407"/>
        <v>132.0310298605298</v>
      </c>
    </row>
    <row r="5229" spans="1:8" x14ac:dyDescent="0.3">
      <c r="A5229" s="1">
        <v>45132.951388888891</v>
      </c>
      <c r="B5229">
        <v>-0.47</v>
      </c>
      <c r="C5229">
        <v>6386814</v>
      </c>
      <c r="D5229">
        <f t="shared" si="408"/>
        <v>-0.56599629122135076</v>
      </c>
      <c r="E5229">
        <f t="shared" si="405"/>
        <v>6386888.7292473493</v>
      </c>
      <c r="F5229">
        <f t="shared" si="409"/>
        <v>0</v>
      </c>
      <c r="G5229">
        <f t="shared" si="406"/>
        <v>127.07450900000001</v>
      </c>
      <c r="H5229">
        <f t="shared" si="407"/>
        <v>132.03133749834657</v>
      </c>
    </row>
    <row r="5230" spans="1:8" x14ac:dyDescent="0.3">
      <c r="A5230" s="1">
        <v>45132.951435185183</v>
      </c>
      <c r="B5230">
        <v>-0.47</v>
      </c>
      <c r="C5230">
        <v>6386860</v>
      </c>
      <c r="D5230">
        <f t="shared" si="408"/>
        <v>-0.56524085811382363</v>
      </c>
      <c r="E5230">
        <f t="shared" si="405"/>
        <v>6386934.629679014</v>
      </c>
      <c r="F5230">
        <f t="shared" si="409"/>
        <v>0</v>
      </c>
      <c r="G5230">
        <f t="shared" si="406"/>
        <v>127.07450900000001</v>
      </c>
      <c r="H5230">
        <f t="shared" si="407"/>
        <v>132.031642693322</v>
      </c>
    </row>
    <row r="5231" spans="1:8" x14ac:dyDescent="0.3">
      <c r="A5231" s="1">
        <v>45132.951493055552</v>
      </c>
      <c r="B5231">
        <v>-0.47</v>
      </c>
      <c r="C5231">
        <v>6386585</v>
      </c>
      <c r="D5231">
        <f t="shared" si="408"/>
        <v>-0.56449136981075398</v>
      </c>
      <c r="E5231">
        <f t="shared" si="405"/>
        <v>6386659.5308937663</v>
      </c>
      <c r="F5231">
        <f t="shared" si="409"/>
        <v>0</v>
      </c>
      <c r="G5231">
        <f t="shared" si="406"/>
        <v>127.07450900000001</v>
      </c>
      <c r="H5231">
        <f t="shared" si="407"/>
        <v>132.03194548659644</v>
      </c>
    </row>
    <row r="5232" spans="1:8" x14ac:dyDescent="0.3">
      <c r="A5232" s="1">
        <v>45132.951539351852</v>
      </c>
      <c r="B5232">
        <v>-0.46</v>
      </c>
      <c r="C5232">
        <v>6386694</v>
      </c>
      <c r="D5232">
        <f t="shared" si="408"/>
        <v>-0.56366908554120976</v>
      </c>
      <c r="E5232">
        <f t="shared" si="405"/>
        <v>6386768.422513227</v>
      </c>
      <c r="F5232">
        <f t="shared" si="409"/>
        <v>1.079999999999995</v>
      </c>
      <c r="G5232">
        <f t="shared" si="406"/>
        <v>127.083562</v>
      </c>
      <c r="H5232">
        <f t="shared" si="407"/>
        <v>132.03227768944134</v>
      </c>
    </row>
    <row r="5233" spans="1:8" x14ac:dyDescent="0.3">
      <c r="A5233" s="1">
        <v>45132.951585648145</v>
      </c>
      <c r="B5233">
        <v>-0.46</v>
      </c>
      <c r="C5233">
        <v>6386746</v>
      </c>
      <c r="D5233">
        <f t="shared" si="408"/>
        <v>-0.56285333027034945</v>
      </c>
      <c r="E5233">
        <f t="shared" si="405"/>
        <v>6386820.3149926979</v>
      </c>
      <c r="F5233">
        <f t="shared" si="409"/>
        <v>2.1599999999999957</v>
      </c>
      <c r="G5233">
        <f t="shared" si="406"/>
        <v>127.083562</v>
      </c>
      <c r="H5233">
        <f t="shared" si="407"/>
        <v>132.03260725457076</v>
      </c>
    </row>
    <row r="5234" spans="1:8" x14ac:dyDescent="0.3">
      <c r="A5234" s="1">
        <v>45132.951643518521</v>
      </c>
      <c r="B5234">
        <v>-0.45</v>
      </c>
      <c r="C5234">
        <v>6387055</v>
      </c>
      <c r="D5234">
        <f t="shared" si="408"/>
        <v>-0.56196530566280545</v>
      </c>
      <c r="E5234">
        <f t="shared" si="405"/>
        <v>6387129.1979461052</v>
      </c>
      <c r="F5234">
        <f t="shared" si="409"/>
        <v>2.1599999999999957</v>
      </c>
      <c r="G5234">
        <f t="shared" si="406"/>
        <v>127.092615</v>
      </c>
      <c r="H5234">
        <f t="shared" si="407"/>
        <v>132.0329660165122</v>
      </c>
    </row>
    <row r="5235" spans="1:8" x14ac:dyDescent="0.3">
      <c r="A5235" s="1">
        <v>45132.951689814814</v>
      </c>
      <c r="B5235">
        <v>-0.46</v>
      </c>
      <c r="C5235">
        <v>6386713</v>
      </c>
      <c r="D5235">
        <f t="shared" si="408"/>
        <v>-0.56116301431281002</v>
      </c>
      <c r="E5235">
        <f t="shared" si="405"/>
        <v>6386787.0921990862</v>
      </c>
      <c r="F5235">
        <f t="shared" si="409"/>
        <v>1.079999999999995</v>
      </c>
      <c r="G5235">
        <f t="shared" si="406"/>
        <v>127.083562</v>
      </c>
      <c r="H5235">
        <f t="shared" si="407"/>
        <v>132.03329014221762</v>
      </c>
    </row>
    <row r="5236" spans="1:8" x14ac:dyDescent="0.3">
      <c r="A5236" s="1">
        <v>45132.951736111114</v>
      </c>
      <c r="B5236">
        <v>-0.45</v>
      </c>
      <c r="C5236">
        <v>6386708</v>
      </c>
      <c r="D5236">
        <f t="shared" si="408"/>
        <v>-0.56028829052821216</v>
      </c>
      <c r="E5236">
        <f t="shared" si="405"/>
        <v>6386781.9769044258</v>
      </c>
      <c r="F5236">
        <f t="shared" si="409"/>
        <v>2.1599999999999957</v>
      </c>
      <c r="G5236">
        <f t="shared" si="406"/>
        <v>127.092615</v>
      </c>
      <c r="H5236">
        <f t="shared" si="407"/>
        <v>132.03364353062659</v>
      </c>
    </row>
    <row r="5237" spans="1:8" x14ac:dyDescent="0.3">
      <c r="A5237" s="1">
        <v>45132.951793981483</v>
      </c>
      <c r="B5237">
        <v>-0.45</v>
      </c>
      <c r="C5237">
        <v>6386235</v>
      </c>
      <c r="D5237">
        <f t="shared" si="408"/>
        <v>-0.55942051162124573</v>
      </c>
      <c r="E5237">
        <f t="shared" si="405"/>
        <v>6386308.8625245383</v>
      </c>
      <c r="F5237">
        <f t="shared" si="409"/>
        <v>1.080000000000001</v>
      </c>
      <c r="G5237">
        <f t="shared" si="406"/>
        <v>127.092615</v>
      </c>
      <c r="H5237">
        <f t="shared" si="407"/>
        <v>132.033994113305</v>
      </c>
    </row>
    <row r="5238" spans="1:8" x14ac:dyDescent="0.3">
      <c r="A5238" s="1">
        <v>45132.951840277776</v>
      </c>
      <c r="B5238">
        <v>-0.45</v>
      </c>
      <c r="C5238">
        <v>6386588</v>
      </c>
      <c r="D5238">
        <f t="shared" si="408"/>
        <v>-0.55855956063978041</v>
      </c>
      <c r="E5238">
        <f t="shared" si="405"/>
        <v>6386661.7490440216</v>
      </c>
      <c r="F5238">
        <f t="shared" si="409"/>
        <v>1.080000000000001</v>
      </c>
      <c r="G5238">
        <f t="shared" si="406"/>
        <v>127.092615</v>
      </c>
      <c r="H5238">
        <f t="shared" si="407"/>
        <v>132.03434193750152</v>
      </c>
    </row>
    <row r="5239" spans="1:8" x14ac:dyDescent="0.3">
      <c r="A5239" s="1">
        <v>45132.951886574076</v>
      </c>
      <c r="B5239">
        <v>-0.45</v>
      </c>
      <c r="C5239">
        <v>6386551</v>
      </c>
      <c r="D5239">
        <f t="shared" si="408"/>
        <v>-0.55770538385980162</v>
      </c>
      <c r="E5239">
        <f t="shared" si="405"/>
        <v>6386624.6364558097</v>
      </c>
      <c r="F5239">
        <f t="shared" si="409"/>
        <v>0</v>
      </c>
      <c r="G5239">
        <f t="shared" si="406"/>
        <v>127.092615</v>
      </c>
      <c r="H5239">
        <f t="shared" si="407"/>
        <v>132.03468702492063</v>
      </c>
    </row>
    <row r="5240" spans="1:8" x14ac:dyDescent="0.3">
      <c r="A5240" s="1">
        <v>45132.951944444445</v>
      </c>
      <c r="B5240">
        <v>-0.44</v>
      </c>
      <c r="C5240">
        <v>6387135</v>
      </c>
      <c r="D5240">
        <f t="shared" si="408"/>
        <v>-0.55677924520210065</v>
      </c>
      <c r="E5240">
        <f t="shared" si="405"/>
        <v>6387208.5143817067</v>
      </c>
      <c r="F5240">
        <f t="shared" si="409"/>
        <v>2.1600000000000019</v>
      </c>
      <c r="G5240">
        <f t="shared" si="406"/>
        <v>127.101668</v>
      </c>
      <c r="H5240">
        <f t="shared" si="407"/>
        <v>132.03506118493834</v>
      </c>
    </row>
    <row r="5241" spans="1:8" x14ac:dyDescent="0.3">
      <c r="A5241" s="1">
        <v>45132.951990740738</v>
      </c>
      <c r="B5241">
        <v>-0.44</v>
      </c>
      <c r="C5241">
        <v>6386805</v>
      </c>
      <c r="D5241">
        <f t="shared" si="408"/>
        <v>-0.55586045910716053</v>
      </c>
      <c r="E5241">
        <f t="shared" si="405"/>
        <v>6386878.3932760581</v>
      </c>
      <c r="F5241">
        <f t="shared" si="409"/>
        <v>1.080000000000001</v>
      </c>
      <c r="G5241">
        <f t="shared" si="406"/>
        <v>127.101668</v>
      </c>
      <c r="H5241">
        <f t="shared" si="407"/>
        <v>132.0354323745207</v>
      </c>
    </row>
    <row r="5242" spans="1:8" x14ac:dyDescent="0.3">
      <c r="A5242" s="1">
        <v>45132.952037037037</v>
      </c>
      <c r="B5242">
        <v>-0.45</v>
      </c>
      <c r="C5242">
        <v>6386848</v>
      </c>
      <c r="D5242">
        <f t="shared" si="408"/>
        <v>-0.55502757893514609</v>
      </c>
      <c r="E5242">
        <f t="shared" si="405"/>
        <v>6386921.2834931221</v>
      </c>
      <c r="F5242">
        <f t="shared" si="409"/>
        <v>0</v>
      </c>
      <c r="G5242">
        <f t="shared" si="406"/>
        <v>127.092615</v>
      </c>
      <c r="H5242">
        <f t="shared" si="407"/>
        <v>132.0357688581102</v>
      </c>
    </row>
    <row r="5243" spans="1:8" x14ac:dyDescent="0.3">
      <c r="A5243" s="1">
        <v>45132.952094907407</v>
      </c>
      <c r="B5243">
        <v>-0.45</v>
      </c>
      <c r="C5243">
        <v>6386551</v>
      </c>
      <c r="D5243">
        <f t="shared" si="408"/>
        <v>-0.55420119276837199</v>
      </c>
      <c r="E5243">
        <f t="shared" si="405"/>
        <v>6386624.1745656151</v>
      </c>
      <c r="F5243">
        <f t="shared" si="409"/>
        <v>0</v>
      </c>
      <c r="G5243">
        <f t="shared" si="406"/>
        <v>127.092615</v>
      </c>
      <c r="H5243">
        <f t="shared" si="407"/>
        <v>132.03610271812155</v>
      </c>
    </row>
    <row r="5244" spans="1:8" x14ac:dyDescent="0.3">
      <c r="A5244" s="1">
        <v>45132.952141203707</v>
      </c>
      <c r="B5244">
        <v>-0.44</v>
      </c>
      <c r="C5244">
        <v>6386578</v>
      </c>
      <c r="D5244">
        <f t="shared" si="408"/>
        <v>-0.553302626059611</v>
      </c>
      <c r="E5244">
        <f t="shared" si="405"/>
        <v>6386651.0561232287</v>
      </c>
      <c r="F5244">
        <f t="shared" si="409"/>
        <v>1.080000000000001</v>
      </c>
      <c r="G5244">
        <f t="shared" si="406"/>
        <v>127.101668</v>
      </c>
      <c r="H5244">
        <f t="shared" si="407"/>
        <v>132.0364657390719</v>
      </c>
    </row>
    <row r="5245" spans="1:8" x14ac:dyDescent="0.3">
      <c r="A5245" s="1">
        <v>45132.952187499999</v>
      </c>
      <c r="B5245">
        <v>-0.45</v>
      </c>
      <c r="C5245">
        <v>6386781</v>
      </c>
      <c r="D5245">
        <f t="shared" si="408"/>
        <v>-0.55248987019507256</v>
      </c>
      <c r="E5245">
        <f t="shared" si="405"/>
        <v>6386853.9489912288</v>
      </c>
      <c r="F5245">
        <f t="shared" si="409"/>
        <v>-1.080000000000001</v>
      </c>
      <c r="G5245">
        <f t="shared" si="406"/>
        <v>127.092615</v>
      </c>
      <c r="H5245">
        <f t="shared" si="407"/>
        <v>132.03679409244117</v>
      </c>
    </row>
    <row r="5246" spans="1:8" x14ac:dyDescent="0.3">
      <c r="A5246" s="1">
        <v>45132.952245370368</v>
      </c>
      <c r="B5246">
        <v>-0.44</v>
      </c>
      <c r="C5246">
        <v>6386825</v>
      </c>
      <c r="D5246">
        <f t="shared" si="408"/>
        <v>-0.55160476864770824</v>
      </c>
      <c r="E5246">
        <f t="shared" si="405"/>
        <v>6386897.8323225016</v>
      </c>
      <c r="F5246">
        <f t="shared" si="409"/>
        <v>0</v>
      </c>
      <c r="G5246">
        <f t="shared" si="406"/>
        <v>127.101668</v>
      </c>
      <c r="H5246">
        <f t="shared" si="407"/>
        <v>132.03715167346633</v>
      </c>
    </row>
    <row r="5247" spans="1:8" x14ac:dyDescent="0.3">
      <c r="A5247" s="1">
        <v>45132.952291666668</v>
      </c>
      <c r="B5247">
        <v>-0.44</v>
      </c>
      <c r="C5247">
        <v>6386842</v>
      </c>
      <c r="D5247">
        <f t="shared" si="408"/>
        <v>-0.55072669387179174</v>
      </c>
      <c r="E5247">
        <f t="shared" si="405"/>
        <v>6386914.7165793758</v>
      </c>
      <c r="F5247">
        <f t="shared" si="409"/>
        <v>1.080000000000001</v>
      </c>
      <c r="G5247">
        <f t="shared" si="406"/>
        <v>127.101668</v>
      </c>
      <c r="H5247">
        <f t="shared" si="407"/>
        <v>132.03750641567578</v>
      </c>
    </row>
    <row r="5248" spans="1:8" x14ac:dyDescent="0.3">
      <c r="A5248" s="1">
        <v>45132.952337962961</v>
      </c>
      <c r="B5248">
        <v>-0.44</v>
      </c>
      <c r="C5248">
        <v>6386816</v>
      </c>
      <c r="D5248">
        <f t="shared" si="408"/>
        <v>-0.54985552754003442</v>
      </c>
      <c r="E5248">
        <f t="shared" si="405"/>
        <v>6386888.6017462676</v>
      </c>
      <c r="F5248">
        <f t="shared" si="409"/>
        <v>1.080000000000001</v>
      </c>
      <c r="G5248">
        <f t="shared" si="406"/>
        <v>127.101668</v>
      </c>
      <c r="H5248">
        <f t="shared" si="407"/>
        <v>132.03785836687382</v>
      </c>
    </row>
    <row r="5249" spans="1:8" x14ac:dyDescent="0.3">
      <c r="A5249" s="1">
        <v>45132.95239583333</v>
      </c>
      <c r="B5249">
        <v>-0.44</v>
      </c>
      <c r="C5249">
        <v>6386554</v>
      </c>
      <c r="D5249">
        <f t="shared" si="408"/>
        <v>-0.54899121529875028</v>
      </c>
      <c r="E5249">
        <f t="shared" si="405"/>
        <v>6386626.4878160283</v>
      </c>
      <c r="F5249">
        <f t="shared" si="409"/>
        <v>0</v>
      </c>
      <c r="G5249">
        <f t="shared" si="406"/>
        <v>127.101668</v>
      </c>
      <c r="H5249">
        <f t="shared" si="407"/>
        <v>132.03820754901929</v>
      </c>
    </row>
    <row r="5250" spans="1:8" x14ac:dyDescent="0.3">
      <c r="A5250" s="1">
        <v>45132.95244212963</v>
      </c>
      <c r="B5250">
        <v>-0.44</v>
      </c>
      <c r="C5250">
        <v>6386348</v>
      </c>
      <c r="D5250">
        <f t="shared" si="408"/>
        <v>-0.54813370322189259</v>
      </c>
      <c r="E5250">
        <f t="shared" si="405"/>
        <v>6386420.3747815629</v>
      </c>
      <c r="F5250">
        <f t="shared" si="409"/>
        <v>1.080000000000001</v>
      </c>
      <c r="G5250">
        <f t="shared" si="406"/>
        <v>127.101668</v>
      </c>
      <c r="H5250">
        <f t="shared" si="407"/>
        <v>132.03855398389834</v>
      </c>
    </row>
    <row r="5251" spans="1:8" x14ac:dyDescent="0.3">
      <c r="A5251" s="1">
        <v>45132.952546296299</v>
      </c>
      <c r="B5251">
        <v>-0.44</v>
      </c>
      <c r="C5251">
        <v>6386643</v>
      </c>
      <c r="D5251">
        <f t="shared" si="408"/>
        <v>-0.54728293780768977</v>
      </c>
      <c r="E5251">
        <f t="shared" ref="E5251:E5314" si="410">C5251-(D5251*H5251)</f>
        <v>6386715.2626358345</v>
      </c>
      <c r="F5251">
        <f t="shared" si="409"/>
        <v>0</v>
      </c>
      <c r="G5251">
        <f t="shared" ref="G5251:G5314" si="411">0.9053*B5251+127.5</f>
        <v>127.101668</v>
      </c>
      <c r="H5251">
        <f t="shared" ref="H5251:H5314" si="412">0.404*D5251+132.26</f>
        <v>132.03889769312568</v>
      </c>
    </row>
    <row r="5252" spans="1:8" x14ac:dyDescent="0.3">
      <c r="A5252" s="1">
        <v>45132.952592592592</v>
      </c>
      <c r="B5252">
        <v>-0.44</v>
      </c>
      <c r="C5252">
        <v>6386884</v>
      </c>
      <c r="D5252">
        <f t="shared" ref="D5252:D5315" si="413">D5251+(B5252-D5251)/G5251</f>
        <v>-0.54643886597530678</v>
      </c>
      <c r="E5252">
        <f t="shared" si="410"/>
        <v>6386956.1513718581</v>
      </c>
      <c r="F5252">
        <f t="shared" si="409"/>
        <v>0</v>
      </c>
      <c r="G5252">
        <f t="shared" si="411"/>
        <v>127.101668</v>
      </c>
      <c r="H5252">
        <f t="shared" si="412"/>
        <v>132.03923869814597</v>
      </c>
    </row>
    <row r="5253" spans="1:8" x14ac:dyDescent="0.3">
      <c r="A5253" s="1">
        <v>45132.952638888892</v>
      </c>
      <c r="B5253">
        <v>-0.44</v>
      </c>
      <c r="C5253">
        <v>6386768</v>
      </c>
      <c r="D5253">
        <f t="shared" si="413"/>
        <v>-0.5456014350615338</v>
      </c>
      <c r="E5253">
        <f t="shared" si="410"/>
        <v>6386840.0409827074</v>
      </c>
      <c r="F5253">
        <f t="shared" si="409"/>
        <v>0</v>
      </c>
      <c r="G5253">
        <f t="shared" si="411"/>
        <v>127.101668</v>
      </c>
      <c r="H5253">
        <f t="shared" si="412"/>
        <v>132.03957702023513</v>
      </c>
    </row>
    <row r="5254" spans="1:8" x14ac:dyDescent="0.3">
      <c r="A5254" s="1">
        <v>45132.952696759261</v>
      </c>
      <c r="B5254">
        <v>-0.44</v>
      </c>
      <c r="C5254">
        <v>6386839</v>
      </c>
      <c r="D5254">
        <f t="shared" si="413"/>
        <v>-0.54477059281750018</v>
      </c>
      <c r="E5254">
        <f t="shared" si="410"/>
        <v>6386910.9314615065</v>
      </c>
      <c r="F5254">
        <f t="shared" si="409"/>
        <v>0</v>
      </c>
      <c r="G5254">
        <f t="shared" si="411"/>
        <v>127.101668</v>
      </c>
      <c r="H5254">
        <f t="shared" si="412"/>
        <v>132.03991268050171</v>
      </c>
    </row>
    <row r="5255" spans="1:8" x14ac:dyDescent="0.3">
      <c r="A5255" s="1">
        <v>45132.952743055554</v>
      </c>
      <c r="B5255">
        <v>-0.44</v>
      </c>
      <c r="C5255">
        <v>6386897</v>
      </c>
      <c r="D5255">
        <f t="shared" si="413"/>
        <v>-0.54394628740541462</v>
      </c>
      <c r="E5255">
        <f t="shared" si="410"/>
        <v>6386968.8228014363</v>
      </c>
      <c r="F5255">
        <f t="shared" si="409"/>
        <v>0</v>
      </c>
      <c r="G5255">
        <f t="shared" si="411"/>
        <v>127.101668</v>
      </c>
      <c r="H5255">
        <f t="shared" si="412"/>
        <v>132.0402456998882</v>
      </c>
    </row>
    <row r="5256" spans="1:8" x14ac:dyDescent="0.3">
      <c r="A5256" s="1">
        <v>45132.952800925923</v>
      </c>
      <c r="B5256">
        <v>-0.44</v>
      </c>
      <c r="C5256">
        <v>6386799</v>
      </c>
      <c r="D5256">
        <f t="shared" si="413"/>
        <v>-0.54312846739533094</v>
      </c>
      <c r="E5256">
        <f t="shared" si="410"/>
        <v>6386870.7149957307</v>
      </c>
      <c r="F5256">
        <f t="shared" ref="F5256:F5319" si="414">(B5256-B5251)*I$2</f>
        <v>0</v>
      </c>
      <c r="G5256">
        <f t="shared" si="411"/>
        <v>127.101668</v>
      </c>
      <c r="H5256">
        <f t="shared" si="412"/>
        <v>132.04057609917228</v>
      </c>
    </row>
    <row r="5257" spans="1:8" x14ac:dyDescent="0.3">
      <c r="A5257" s="1">
        <v>45132.952847222223</v>
      </c>
      <c r="B5257">
        <v>-0.44</v>
      </c>
      <c r="C5257">
        <v>6386868</v>
      </c>
      <c r="D5257">
        <f t="shared" si="413"/>
        <v>-0.54231708176193916</v>
      </c>
      <c r="E5257">
        <f t="shared" si="410"/>
        <v>6386939.6080376757</v>
      </c>
      <c r="F5257">
        <f t="shared" si="414"/>
        <v>0</v>
      </c>
      <c r="G5257">
        <f t="shared" si="411"/>
        <v>127.101668</v>
      </c>
      <c r="H5257">
        <f t="shared" si="412"/>
        <v>132.04090389896817</v>
      </c>
    </row>
    <row r="5258" spans="1:8" x14ac:dyDescent="0.3">
      <c r="A5258" s="1">
        <v>45132.952951388892</v>
      </c>
      <c r="B5258">
        <v>-0.44</v>
      </c>
      <c r="C5258">
        <v>6386980</v>
      </c>
      <c r="D5258">
        <f t="shared" si="413"/>
        <v>-0.54151207988138206</v>
      </c>
      <c r="E5258">
        <f t="shared" si="410"/>
        <v>6387051.5019206107</v>
      </c>
      <c r="F5258">
        <f t="shared" si="414"/>
        <v>0</v>
      </c>
      <c r="G5258">
        <f t="shared" si="411"/>
        <v>127.101668</v>
      </c>
      <c r="H5258">
        <f t="shared" si="412"/>
        <v>132.04122911972792</v>
      </c>
    </row>
    <row r="5259" spans="1:8" x14ac:dyDescent="0.3">
      <c r="A5259" s="1">
        <v>45132.952997685185</v>
      </c>
      <c r="B5259">
        <v>-0.44</v>
      </c>
      <c r="C5259">
        <v>6386917</v>
      </c>
      <c r="D5259">
        <f t="shared" si="413"/>
        <v>-0.54071341152809671</v>
      </c>
      <c r="E5259">
        <f t="shared" si="410"/>
        <v>6386988.3966379277</v>
      </c>
      <c r="F5259">
        <f t="shared" si="414"/>
        <v>0</v>
      </c>
      <c r="G5259">
        <f t="shared" si="411"/>
        <v>127.101668</v>
      </c>
      <c r="H5259">
        <f t="shared" si="412"/>
        <v>132.04155178174264</v>
      </c>
    </row>
    <row r="5260" spans="1:8" x14ac:dyDescent="0.3">
      <c r="A5260" s="1">
        <v>45132.953043981484</v>
      </c>
      <c r="B5260">
        <v>-0.44</v>
      </c>
      <c r="C5260">
        <v>6386534</v>
      </c>
      <c r="D5260">
        <f t="shared" si="413"/>
        <v>-0.53992102687168053</v>
      </c>
      <c r="E5260">
        <f t="shared" si="410"/>
        <v>6386605.2921830695</v>
      </c>
      <c r="F5260">
        <f t="shared" si="414"/>
        <v>0</v>
      </c>
      <c r="G5260">
        <f t="shared" si="411"/>
        <v>127.101668</v>
      </c>
      <c r="H5260">
        <f t="shared" si="412"/>
        <v>132.04187190514384</v>
      </c>
    </row>
    <row r="5261" spans="1:8" x14ac:dyDescent="0.3">
      <c r="A5261" s="1">
        <v>45132.953101851854</v>
      </c>
      <c r="B5261">
        <v>-0.44</v>
      </c>
      <c r="C5261">
        <v>6386687</v>
      </c>
      <c r="D5261">
        <f t="shared" si="413"/>
        <v>-0.53913487647378266</v>
      </c>
      <c r="E5261">
        <f t="shared" si="410"/>
        <v>6386758.1885495307</v>
      </c>
      <c r="F5261">
        <f t="shared" si="414"/>
        <v>0</v>
      </c>
      <c r="G5261">
        <f t="shared" si="411"/>
        <v>127.101668</v>
      </c>
      <c r="H5261">
        <f t="shared" si="412"/>
        <v>132.04218950990457</v>
      </c>
    </row>
    <row r="5262" spans="1:8" x14ac:dyDescent="0.3">
      <c r="A5262" s="1">
        <v>45132.953148148146</v>
      </c>
      <c r="B5262">
        <v>-0.44</v>
      </c>
      <c r="C5262">
        <v>6386586</v>
      </c>
      <c r="D5262">
        <f t="shared" si="413"/>
        <v>-0.53835491128501911</v>
      </c>
      <c r="E5262">
        <f t="shared" si="410"/>
        <v>6386657.0857308581</v>
      </c>
      <c r="F5262">
        <f t="shared" si="414"/>
        <v>0</v>
      </c>
      <c r="G5262">
        <f t="shared" si="411"/>
        <v>127.101668</v>
      </c>
      <c r="H5262">
        <f t="shared" si="412"/>
        <v>132.04250461584084</v>
      </c>
    </row>
    <row r="5263" spans="1:8" x14ac:dyDescent="0.3">
      <c r="A5263" s="1">
        <v>45132.953194444446</v>
      </c>
      <c r="B5263">
        <v>-0.44</v>
      </c>
      <c r="C5263">
        <v>6386832</v>
      </c>
      <c r="D5263">
        <f t="shared" si="413"/>
        <v>-0.53758108264191251</v>
      </c>
      <c r="E5263">
        <f t="shared" si="410"/>
        <v>6386902.9837206481</v>
      </c>
      <c r="F5263">
        <f t="shared" si="414"/>
        <v>0</v>
      </c>
      <c r="G5263">
        <f t="shared" si="411"/>
        <v>127.101668</v>
      </c>
      <c r="H5263">
        <f t="shared" si="412"/>
        <v>132.04281724261267</v>
      </c>
    </row>
    <row r="5264" spans="1:8" x14ac:dyDescent="0.3">
      <c r="A5264" s="1">
        <v>45132.953252314815</v>
      </c>
      <c r="B5264">
        <v>-0.44</v>
      </c>
      <c r="C5264">
        <v>6386917</v>
      </c>
      <c r="D5264">
        <f t="shared" si="413"/>
        <v>-0.53681334226385613</v>
      </c>
      <c r="E5264">
        <f t="shared" si="410"/>
        <v>6386987.882512548</v>
      </c>
      <c r="F5264">
        <f t="shared" si="414"/>
        <v>0</v>
      </c>
      <c r="G5264">
        <f t="shared" si="411"/>
        <v>127.101668</v>
      </c>
      <c r="H5264">
        <f t="shared" si="412"/>
        <v>132.0431274097254</v>
      </c>
    </row>
    <row r="5265" spans="1:8" x14ac:dyDescent="0.3">
      <c r="A5265" s="1">
        <v>45132.953298611108</v>
      </c>
      <c r="B5265">
        <v>-0.44</v>
      </c>
      <c r="C5265">
        <v>6387030</v>
      </c>
      <c r="D5265">
        <f t="shared" si="413"/>
        <v>-0.53605164225010138</v>
      </c>
      <c r="E5265">
        <f t="shared" si="410"/>
        <v>6387100.7821002537</v>
      </c>
      <c r="F5265">
        <f t="shared" si="414"/>
        <v>0</v>
      </c>
      <c r="G5265">
        <f t="shared" si="411"/>
        <v>127.101668</v>
      </c>
      <c r="H5265">
        <f t="shared" si="412"/>
        <v>132.04343513653095</v>
      </c>
    </row>
    <row r="5266" spans="1:8" x14ac:dyDescent="0.3">
      <c r="A5266" s="1">
        <v>45132.953344907408</v>
      </c>
      <c r="B5266">
        <v>-0.44</v>
      </c>
      <c r="C5266">
        <v>6387067</v>
      </c>
      <c r="D5266">
        <f t="shared" si="413"/>
        <v>-0.53529593507676909</v>
      </c>
      <c r="E5266">
        <f t="shared" si="410"/>
        <v>6387137.6824775115</v>
      </c>
      <c r="F5266">
        <f t="shared" si="414"/>
        <v>0</v>
      </c>
      <c r="G5266">
        <f t="shared" si="411"/>
        <v>127.101668</v>
      </c>
      <c r="H5266">
        <f t="shared" si="412"/>
        <v>132.04374044222897</v>
      </c>
    </row>
    <row r="5267" spans="1:8" x14ac:dyDescent="0.3">
      <c r="A5267" s="1">
        <v>45132.953402777777</v>
      </c>
      <c r="B5267">
        <v>-0.44</v>
      </c>
      <c r="C5267">
        <v>6386591</v>
      </c>
      <c r="D5267">
        <f t="shared" si="413"/>
        <v>-0.53454617359388468</v>
      </c>
      <c r="E5267">
        <f t="shared" si="410"/>
        <v>6386661.5836381167</v>
      </c>
      <c r="F5267">
        <f t="shared" si="414"/>
        <v>0</v>
      </c>
      <c r="G5267">
        <f t="shared" si="411"/>
        <v>127.101668</v>
      </c>
      <c r="H5267">
        <f t="shared" si="412"/>
        <v>132.04404334586806</v>
      </c>
    </row>
    <row r="5268" spans="1:8" x14ac:dyDescent="0.3">
      <c r="A5268" s="1">
        <v>45132.953449074077</v>
      </c>
      <c r="B5268">
        <v>-0.44</v>
      </c>
      <c r="C5268">
        <v>6386612</v>
      </c>
      <c r="D5268">
        <f t="shared" si="413"/>
        <v>-0.53380231102243614</v>
      </c>
      <c r="E5268">
        <f t="shared" si="410"/>
        <v>6386682.4855759135</v>
      </c>
      <c r="F5268">
        <f t="shared" si="414"/>
        <v>0</v>
      </c>
      <c r="G5268">
        <f t="shared" si="411"/>
        <v>127.101668</v>
      </c>
      <c r="H5268">
        <f t="shared" si="412"/>
        <v>132.04434386634694</v>
      </c>
    </row>
    <row r="5269" spans="1:8" x14ac:dyDescent="0.3">
      <c r="A5269" s="1">
        <v>45132.95349537037</v>
      </c>
      <c r="B5269">
        <v>-0.44</v>
      </c>
      <c r="C5269">
        <v>6386508</v>
      </c>
      <c r="D5269">
        <f t="shared" si="413"/>
        <v>-0.53306430095145552</v>
      </c>
      <c r="E5269">
        <f t="shared" si="410"/>
        <v>6386578.3882847941</v>
      </c>
      <c r="F5269">
        <f t="shared" si="414"/>
        <v>0</v>
      </c>
      <c r="G5269">
        <f t="shared" si="411"/>
        <v>127.101668</v>
      </c>
      <c r="H5269">
        <f t="shared" si="412"/>
        <v>132.04464202241562</v>
      </c>
    </row>
    <row r="5270" spans="1:8" x14ac:dyDescent="0.3">
      <c r="A5270" s="1">
        <v>45132.953553240739</v>
      </c>
      <c r="B5270">
        <v>-0.44</v>
      </c>
      <c r="C5270">
        <v>6386838</v>
      </c>
      <c r="D5270">
        <f t="shared" si="413"/>
        <v>-0.53233209733512332</v>
      </c>
      <c r="E5270">
        <f t="shared" si="410"/>
        <v>6386908.2917586993</v>
      </c>
      <c r="F5270">
        <f t="shared" si="414"/>
        <v>0</v>
      </c>
      <c r="G5270">
        <f t="shared" si="411"/>
        <v>127.101668</v>
      </c>
      <c r="H5270">
        <f t="shared" si="412"/>
        <v>132.0449378326766</v>
      </c>
    </row>
    <row r="5271" spans="1:8" x14ac:dyDescent="0.3">
      <c r="A5271" s="1">
        <v>45132.953599537039</v>
      </c>
      <c r="B5271">
        <v>-0.44</v>
      </c>
      <c r="C5271">
        <v>6386821</v>
      </c>
      <c r="D5271">
        <f t="shared" si="413"/>
        <v>-0.5316056544898955</v>
      </c>
      <c r="E5271">
        <f t="shared" si="410"/>
        <v>6386891.1959916158</v>
      </c>
      <c r="F5271">
        <f t="shared" si="414"/>
        <v>0</v>
      </c>
      <c r="G5271">
        <f t="shared" si="411"/>
        <v>127.101668</v>
      </c>
      <c r="H5271">
        <f t="shared" si="412"/>
        <v>132.04523131558608</v>
      </c>
    </row>
    <row r="5272" spans="1:8" x14ac:dyDescent="0.3">
      <c r="A5272" s="1">
        <v>45132.953645833331</v>
      </c>
      <c r="B5272">
        <v>-0.44</v>
      </c>
      <c r="C5272">
        <v>6387178</v>
      </c>
      <c r="D5272">
        <f t="shared" si="413"/>
        <v>-0.53088492709165325</v>
      </c>
      <c r="E5272">
        <f t="shared" si="410"/>
        <v>6387248.1009775791</v>
      </c>
      <c r="F5272">
        <f t="shared" si="414"/>
        <v>0</v>
      </c>
      <c r="G5272">
        <f t="shared" si="411"/>
        <v>127.101668</v>
      </c>
      <c r="H5272">
        <f t="shared" si="412"/>
        <v>132.04552248945495</v>
      </c>
    </row>
    <row r="5273" spans="1:8" x14ac:dyDescent="0.3">
      <c r="A5273" s="1">
        <v>45132.953703703701</v>
      </c>
      <c r="B5273">
        <v>-0.43</v>
      </c>
      <c r="C5273">
        <v>6386579</v>
      </c>
      <c r="D5273">
        <f t="shared" si="413"/>
        <v>-0.53009119299926</v>
      </c>
      <c r="E5273">
        <f t="shared" si="410"/>
        <v>6386648.9963385304</v>
      </c>
      <c r="F5273">
        <f t="shared" si="414"/>
        <v>1.080000000000001</v>
      </c>
      <c r="G5273">
        <f t="shared" si="411"/>
        <v>127.110721</v>
      </c>
      <c r="H5273">
        <f t="shared" si="412"/>
        <v>132.04584315802828</v>
      </c>
    </row>
    <row r="5274" spans="1:8" x14ac:dyDescent="0.3">
      <c r="A5274" s="1">
        <v>45132.953750000001</v>
      </c>
      <c r="B5274">
        <v>-0.43</v>
      </c>
      <c r="C5274">
        <v>6386681</v>
      </c>
      <c r="D5274">
        <f t="shared" si="413"/>
        <v>-0.5293037598684287</v>
      </c>
      <c r="E5274">
        <f t="shared" si="410"/>
        <v>6386750.8925296422</v>
      </c>
      <c r="F5274">
        <f t="shared" si="414"/>
        <v>1.080000000000001</v>
      </c>
      <c r="G5274">
        <f t="shared" si="411"/>
        <v>127.110721</v>
      </c>
      <c r="H5274">
        <f t="shared" si="412"/>
        <v>132.04616128101316</v>
      </c>
    </row>
    <row r="5275" spans="1:8" x14ac:dyDescent="0.3">
      <c r="A5275" s="1">
        <v>45132.953796296293</v>
      </c>
      <c r="B5275">
        <v>-0.43</v>
      </c>
      <c r="C5275">
        <v>6386682</v>
      </c>
      <c r="D5275">
        <f t="shared" si="413"/>
        <v>-0.52852252159767399</v>
      </c>
      <c r="E5275">
        <f t="shared" si="410"/>
        <v>6386751.7895369399</v>
      </c>
      <c r="F5275">
        <f t="shared" si="414"/>
        <v>1.080000000000001</v>
      </c>
      <c r="G5275">
        <f t="shared" si="411"/>
        <v>127.110721</v>
      </c>
      <c r="H5275">
        <f t="shared" si="412"/>
        <v>132.04647690127453</v>
      </c>
    </row>
    <row r="5276" spans="1:8" x14ac:dyDescent="0.3">
      <c r="A5276" s="1">
        <v>45132.95385416667</v>
      </c>
      <c r="B5276">
        <v>-0.43</v>
      </c>
      <c r="C5276">
        <v>6387033</v>
      </c>
      <c r="D5276">
        <f t="shared" si="413"/>
        <v>-0.52774742945105901</v>
      </c>
      <c r="E5276">
        <f t="shared" si="410"/>
        <v>6387102.6873540105</v>
      </c>
      <c r="F5276">
        <f t="shared" si="414"/>
        <v>1.080000000000001</v>
      </c>
      <c r="G5276">
        <f t="shared" si="411"/>
        <v>127.110721</v>
      </c>
      <c r="H5276">
        <f t="shared" si="412"/>
        <v>132.04679003850177</v>
      </c>
    </row>
    <row r="5277" spans="1:8" x14ac:dyDescent="0.3">
      <c r="A5277" s="1">
        <v>45132.953900462962</v>
      </c>
      <c r="B5277">
        <v>-0.44</v>
      </c>
      <c r="C5277">
        <v>6386754</v>
      </c>
      <c r="D5277">
        <f t="shared" si="413"/>
        <v>-0.52705710664617889</v>
      </c>
      <c r="E5277">
        <f t="shared" si="410"/>
        <v>6386823.5963460905</v>
      </c>
      <c r="F5277">
        <f t="shared" si="414"/>
        <v>0</v>
      </c>
      <c r="G5277">
        <f t="shared" si="411"/>
        <v>127.101668</v>
      </c>
      <c r="H5277">
        <f t="shared" si="412"/>
        <v>132.04706892891494</v>
      </c>
    </row>
    <row r="5278" spans="1:8" x14ac:dyDescent="0.3">
      <c r="A5278" s="1">
        <v>45132.953946759262</v>
      </c>
      <c r="B5278">
        <v>-0.43</v>
      </c>
      <c r="C5278">
        <v>6386729</v>
      </c>
      <c r="D5278">
        <f t="shared" si="413"/>
        <v>-0.52629348876316118</v>
      </c>
      <c r="E5278">
        <f t="shared" si="410"/>
        <v>6386798.4956749501</v>
      </c>
      <c r="F5278">
        <f t="shared" si="414"/>
        <v>0</v>
      </c>
      <c r="G5278">
        <f t="shared" si="411"/>
        <v>127.110721</v>
      </c>
      <c r="H5278">
        <f t="shared" si="412"/>
        <v>132.04737743053968</v>
      </c>
    </row>
    <row r="5279" spans="1:8" x14ac:dyDescent="0.3">
      <c r="A5279" s="1">
        <v>45132.954004629632</v>
      </c>
      <c r="B5279">
        <v>-0.42</v>
      </c>
      <c r="C5279">
        <v>6386459</v>
      </c>
      <c r="D5279">
        <f t="shared" si="413"/>
        <v>-0.52545726119772107</v>
      </c>
      <c r="E5279">
        <f t="shared" si="410"/>
        <v>6386528.385430811</v>
      </c>
      <c r="F5279">
        <f t="shared" si="414"/>
        <v>1.080000000000001</v>
      </c>
      <c r="G5279">
        <f t="shared" si="411"/>
        <v>127.11977400000001</v>
      </c>
      <c r="H5279">
        <f t="shared" si="412"/>
        <v>132.0477152664761</v>
      </c>
    </row>
    <row r="5280" spans="1:8" x14ac:dyDescent="0.3">
      <c r="A5280" s="1">
        <v>45132.954050925924</v>
      </c>
      <c r="B5280">
        <v>-0.42</v>
      </c>
      <c r="C5280">
        <v>6386555</v>
      </c>
      <c r="D5280">
        <f t="shared" si="413"/>
        <v>-0.52462767145035638</v>
      </c>
      <c r="E5280">
        <f t="shared" si="410"/>
        <v>6386624.2760612117</v>
      </c>
      <c r="F5280">
        <f t="shared" si="414"/>
        <v>1.080000000000001</v>
      </c>
      <c r="G5280">
        <f t="shared" si="411"/>
        <v>127.11977400000001</v>
      </c>
      <c r="H5280">
        <f t="shared" si="412"/>
        <v>132.04805042073406</v>
      </c>
    </row>
    <row r="5281" spans="1:8" x14ac:dyDescent="0.3">
      <c r="A5281" s="1">
        <v>45132.954097222224</v>
      </c>
      <c r="B5281">
        <v>-0.4</v>
      </c>
      <c r="C5281">
        <v>6386606</v>
      </c>
      <c r="D5281">
        <f t="shared" si="413"/>
        <v>-0.52364727581615433</v>
      </c>
      <c r="E5281">
        <f t="shared" si="410"/>
        <v>6386675.1468092855</v>
      </c>
      <c r="F5281">
        <f t="shared" si="414"/>
        <v>3.2399999999999967</v>
      </c>
      <c r="G5281">
        <f t="shared" si="411"/>
        <v>127.13788</v>
      </c>
      <c r="H5281">
        <f t="shared" si="412"/>
        <v>132.04844650057026</v>
      </c>
    </row>
    <row r="5282" spans="1:8" x14ac:dyDescent="0.3">
      <c r="A5282" s="1">
        <v>45132.954155092593</v>
      </c>
      <c r="B5282">
        <v>-0.4</v>
      </c>
      <c r="C5282">
        <v>6386780</v>
      </c>
      <c r="D5282">
        <f t="shared" si="413"/>
        <v>-0.52267473108113005</v>
      </c>
      <c r="E5282">
        <f t="shared" si="410"/>
        <v>6386849.0185916275</v>
      </c>
      <c r="F5282">
        <f t="shared" si="414"/>
        <v>4.3199999999999976</v>
      </c>
      <c r="G5282">
        <f t="shared" si="411"/>
        <v>127.13788</v>
      </c>
      <c r="H5282">
        <f t="shared" si="412"/>
        <v>132.0488394086432</v>
      </c>
    </row>
    <row r="5283" spans="1:8" x14ac:dyDescent="0.3">
      <c r="A5283" s="1">
        <v>45132.954201388886</v>
      </c>
      <c r="B5283">
        <v>-0.41</v>
      </c>
      <c r="C5283">
        <v>6387046</v>
      </c>
      <c r="D5283">
        <f t="shared" si="413"/>
        <v>-0.52178849063822563</v>
      </c>
      <c r="E5283">
        <f t="shared" si="410"/>
        <v>6387114.901751427</v>
      </c>
      <c r="F5283">
        <f t="shared" si="414"/>
        <v>2.1600000000000019</v>
      </c>
      <c r="G5283">
        <f t="shared" si="411"/>
        <v>127.128827</v>
      </c>
      <c r="H5283">
        <f t="shared" si="412"/>
        <v>132.04919744978216</v>
      </c>
    </row>
    <row r="5284" spans="1:8" x14ac:dyDescent="0.3">
      <c r="A5284" s="1">
        <v>45132.954247685186</v>
      </c>
      <c r="B5284">
        <v>-0.41</v>
      </c>
      <c r="C5284">
        <v>6386836</v>
      </c>
      <c r="D5284">
        <f t="shared" si="413"/>
        <v>-0.52090915828476791</v>
      </c>
      <c r="E5284">
        <f t="shared" si="410"/>
        <v>6386904.7858213484</v>
      </c>
      <c r="F5284">
        <f t="shared" si="414"/>
        <v>1.080000000000001</v>
      </c>
      <c r="G5284">
        <f t="shared" si="411"/>
        <v>127.128827</v>
      </c>
      <c r="H5284">
        <f t="shared" si="412"/>
        <v>132.04955270005294</v>
      </c>
    </row>
    <row r="5285" spans="1:8" x14ac:dyDescent="0.3">
      <c r="A5285" s="1">
        <v>45132.954305555555</v>
      </c>
      <c r="B5285">
        <v>-0.41</v>
      </c>
      <c r="C5285">
        <v>6386953</v>
      </c>
      <c r="D5285">
        <f t="shared" si="413"/>
        <v>-0.52003674279174394</v>
      </c>
      <c r="E5285">
        <f t="shared" si="410"/>
        <v>6387021.6708025634</v>
      </c>
      <c r="F5285">
        <f t="shared" si="414"/>
        <v>1.080000000000001</v>
      </c>
      <c r="G5285">
        <f t="shared" si="411"/>
        <v>127.128827</v>
      </c>
      <c r="H5285">
        <f t="shared" si="412"/>
        <v>132.04990515591211</v>
      </c>
    </row>
    <row r="5286" spans="1:8" x14ac:dyDescent="0.3">
      <c r="A5286" s="1">
        <v>45132.954351851855</v>
      </c>
      <c r="B5286">
        <v>-0.41</v>
      </c>
      <c r="C5286">
        <v>6386998</v>
      </c>
      <c r="D5286">
        <f t="shared" si="413"/>
        <v>-0.51917118975087662</v>
      </c>
      <c r="E5286">
        <f t="shared" si="410"/>
        <v>6387066.556687912</v>
      </c>
      <c r="F5286">
        <f t="shared" si="414"/>
        <v>-1.079999999999995</v>
      </c>
      <c r="G5286">
        <f t="shared" si="411"/>
        <v>127.128827</v>
      </c>
      <c r="H5286">
        <f t="shared" si="412"/>
        <v>132.05025483934062</v>
      </c>
    </row>
    <row r="5287" spans="1:8" x14ac:dyDescent="0.3">
      <c r="A5287" s="1">
        <v>45132.954409722224</v>
      </c>
      <c r="B5287">
        <v>-0.4</v>
      </c>
      <c r="C5287">
        <v>6386685</v>
      </c>
      <c r="D5287">
        <f t="shared" si="413"/>
        <v>-0.51823378481634608</v>
      </c>
      <c r="E5287">
        <f t="shared" si="410"/>
        <v>6386753.4330996126</v>
      </c>
      <c r="F5287">
        <f t="shared" si="414"/>
        <v>0</v>
      </c>
      <c r="G5287">
        <f t="shared" si="411"/>
        <v>127.13788</v>
      </c>
      <c r="H5287">
        <f t="shared" si="412"/>
        <v>132.05063355093418</v>
      </c>
    </row>
    <row r="5288" spans="1:8" x14ac:dyDescent="0.3">
      <c r="A5288" s="1">
        <v>45132.954456018517</v>
      </c>
      <c r="B5288">
        <v>-0.39</v>
      </c>
      <c r="C5288">
        <v>6386814</v>
      </c>
      <c r="D5288">
        <f t="shared" si="413"/>
        <v>-0.51722516500283067</v>
      </c>
      <c r="E5288">
        <f t="shared" si="410"/>
        <v>6386882.3001214871</v>
      </c>
      <c r="F5288">
        <f t="shared" si="414"/>
        <v>2.1599999999999957</v>
      </c>
      <c r="G5288">
        <f t="shared" si="411"/>
        <v>127.146933</v>
      </c>
      <c r="H5288">
        <f t="shared" si="412"/>
        <v>132.05104103333883</v>
      </c>
    </row>
    <row r="5289" spans="1:8" x14ac:dyDescent="0.3">
      <c r="A5289" s="1">
        <v>45132.954502314817</v>
      </c>
      <c r="B5289">
        <v>-0.38</v>
      </c>
      <c r="C5289">
        <v>6386415</v>
      </c>
      <c r="D5289">
        <f t="shared" si="413"/>
        <v>-0.51614590055055454</v>
      </c>
      <c r="E5289">
        <f t="shared" si="410"/>
        <v>6386483.1578285443</v>
      </c>
      <c r="F5289">
        <f t="shared" si="414"/>
        <v>3.2399999999999967</v>
      </c>
      <c r="G5289">
        <f t="shared" si="411"/>
        <v>127.155986</v>
      </c>
      <c r="H5289">
        <f t="shared" si="412"/>
        <v>132.05147705617756</v>
      </c>
    </row>
    <row r="5290" spans="1:8" x14ac:dyDescent="0.3">
      <c r="A5290" s="1">
        <v>45132.954548611109</v>
      </c>
      <c r="B5290">
        <v>-0.38</v>
      </c>
      <c r="C5290">
        <v>6386452</v>
      </c>
      <c r="D5290">
        <f t="shared" si="413"/>
        <v>-0.51507520065797885</v>
      </c>
      <c r="E5290">
        <f t="shared" si="410"/>
        <v>6386520.0166638447</v>
      </c>
      <c r="F5290">
        <f t="shared" si="414"/>
        <v>3.2399999999999967</v>
      </c>
      <c r="G5290">
        <f t="shared" si="411"/>
        <v>127.155986</v>
      </c>
      <c r="H5290">
        <f t="shared" si="412"/>
        <v>132.05190961893416</v>
      </c>
    </row>
    <row r="5291" spans="1:8" x14ac:dyDescent="0.3">
      <c r="A5291" s="1">
        <v>45132.954606481479</v>
      </c>
      <c r="B5291">
        <v>-0.39</v>
      </c>
      <c r="C5291">
        <v>6386768</v>
      </c>
      <c r="D5291">
        <f t="shared" si="413"/>
        <v>-0.51409156469562645</v>
      </c>
      <c r="E5291">
        <f t="shared" si="410"/>
        <v>6386835.8869771315</v>
      </c>
      <c r="F5291">
        <f t="shared" si="414"/>
        <v>2.1599999999999957</v>
      </c>
      <c r="G5291">
        <f t="shared" si="411"/>
        <v>127.146933</v>
      </c>
      <c r="H5291">
        <f t="shared" si="412"/>
        <v>132.05230700786296</v>
      </c>
    </row>
    <row r="5292" spans="1:8" x14ac:dyDescent="0.3">
      <c r="A5292" s="1">
        <v>45132.954652777778</v>
      </c>
      <c r="B5292">
        <v>-0.39</v>
      </c>
      <c r="C5292">
        <v>6386720</v>
      </c>
      <c r="D5292">
        <f t="shared" si="413"/>
        <v>-0.51311559491194614</v>
      </c>
      <c r="E5292">
        <f t="shared" si="410"/>
        <v>6386787.7583003873</v>
      </c>
      <c r="F5292">
        <f t="shared" si="414"/>
        <v>1.080000000000001</v>
      </c>
      <c r="G5292">
        <f t="shared" si="411"/>
        <v>127.146933</v>
      </c>
      <c r="H5292">
        <f t="shared" si="412"/>
        <v>132.05270129965555</v>
      </c>
    </row>
    <row r="5293" spans="1:8" x14ac:dyDescent="0.3">
      <c r="A5293" s="1">
        <v>45132.954756944448</v>
      </c>
      <c r="B5293">
        <v>-0.39</v>
      </c>
      <c r="C5293">
        <v>6386811</v>
      </c>
      <c r="D5293">
        <f t="shared" si="413"/>
        <v>-0.51214730104903439</v>
      </c>
      <c r="E5293">
        <f t="shared" si="410"/>
        <v>6386878.6306349142</v>
      </c>
      <c r="F5293">
        <f t="shared" si="414"/>
        <v>0</v>
      </c>
      <c r="G5293">
        <f t="shared" si="411"/>
        <v>127.146933</v>
      </c>
      <c r="H5293">
        <f t="shared" si="412"/>
        <v>132.05309249037617</v>
      </c>
    </row>
    <row r="5294" spans="1:8" x14ac:dyDescent="0.3">
      <c r="A5294" s="1">
        <v>45132.95480324074</v>
      </c>
      <c r="B5294">
        <v>-0.39</v>
      </c>
      <c r="C5294">
        <v>6386886</v>
      </c>
      <c r="D5294">
        <f t="shared" si="413"/>
        <v>-0.51118662273641602</v>
      </c>
      <c r="E5294">
        <f t="shared" si="410"/>
        <v>6386953.5039727706</v>
      </c>
      <c r="F5294">
        <f t="shared" si="414"/>
        <v>-1.080000000000001</v>
      </c>
      <c r="G5294">
        <f t="shared" si="411"/>
        <v>127.146933</v>
      </c>
      <c r="H5294">
        <f t="shared" si="412"/>
        <v>132.05348060441449</v>
      </c>
    </row>
    <row r="5295" spans="1:8" x14ac:dyDescent="0.3">
      <c r="A5295" s="1">
        <v>45132.954861111109</v>
      </c>
      <c r="B5295">
        <v>-0.38</v>
      </c>
      <c r="C5295">
        <v>6386872</v>
      </c>
      <c r="D5295">
        <f t="shared" si="413"/>
        <v>-0.51015485091431145</v>
      </c>
      <c r="E5295">
        <f t="shared" si="410"/>
        <v>6386939.3679363616</v>
      </c>
      <c r="F5295">
        <f t="shared" si="414"/>
        <v>0</v>
      </c>
      <c r="G5295">
        <f t="shared" si="411"/>
        <v>127.155986</v>
      </c>
      <c r="H5295">
        <f t="shared" si="412"/>
        <v>132.0538974402306</v>
      </c>
    </row>
    <row r="5296" spans="1:8" x14ac:dyDescent="0.3">
      <c r="A5296" s="1">
        <v>45132.954907407409</v>
      </c>
      <c r="B5296">
        <v>-0.39</v>
      </c>
      <c r="C5296">
        <v>6386644</v>
      </c>
      <c r="D5296">
        <f t="shared" si="413"/>
        <v>-0.50920991033625396</v>
      </c>
      <c r="E5296">
        <f t="shared" si="410"/>
        <v>6386711.243347669</v>
      </c>
      <c r="F5296">
        <f t="shared" si="414"/>
        <v>0</v>
      </c>
      <c r="G5296">
        <f t="shared" si="411"/>
        <v>127.146933</v>
      </c>
      <c r="H5296">
        <f t="shared" si="412"/>
        <v>132.05427919622414</v>
      </c>
    </row>
    <row r="5297" spans="1:8" x14ac:dyDescent="0.3">
      <c r="A5297" s="1">
        <v>45132.954953703702</v>
      </c>
      <c r="B5297">
        <v>-0.38</v>
      </c>
      <c r="C5297">
        <v>6386554</v>
      </c>
      <c r="D5297">
        <f t="shared" si="413"/>
        <v>-0.50819368519194585</v>
      </c>
      <c r="E5297">
        <f t="shared" si="410"/>
        <v>6386621.1093594311</v>
      </c>
      <c r="F5297">
        <f t="shared" si="414"/>
        <v>1.080000000000001</v>
      </c>
      <c r="G5297">
        <f t="shared" si="411"/>
        <v>127.155986</v>
      </c>
      <c r="H5297">
        <f t="shared" si="412"/>
        <v>132.05468975118245</v>
      </c>
    </row>
    <row r="5298" spans="1:8" x14ac:dyDescent="0.3">
      <c r="A5298" s="1">
        <v>45132.955011574071</v>
      </c>
      <c r="B5298">
        <v>-0.39</v>
      </c>
      <c r="C5298">
        <v>6386688</v>
      </c>
      <c r="D5298">
        <f t="shared" si="413"/>
        <v>-0.50726416792020734</v>
      </c>
      <c r="E5298">
        <f t="shared" si="410"/>
        <v>6386754.9868028071</v>
      </c>
      <c r="F5298">
        <f t="shared" si="414"/>
        <v>0</v>
      </c>
      <c r="G5298">
        <f t="shared" si="411"/>
        <v>127.146933</v>
      </c>
      <c r="H5298">
        <f t="shared" si="412"/>
        <v>132.05506527616024</v>
      </c>
    </row>
    <row r="5299" spans="1:8" x14ac:dyDescent="0.3">
      <c r="A5299" s="1">
        <v>45132.955057870371</v>
      </c>
      <c r="B5299">
        <v>-0.39</v>
      </c>
      <c r="C5299">
        <v>6386573</v>
      </c>
      <c r="D5299">
        <f t="shared" si="413"/>
        <v>-0.50634189504147253</v>
      </c>
      <c r="E5299">
        <f t="shared" si="410"/>
        <v>6386639.8652006639</v>
      </c>
      <c r="F5299">
        <f t="shared" si="414"/>
        <v>0</v>
      </c>
      <c r="G5299">
        <f t="shared" si="411"/>
        <v>127.146933</v>
      </c>
      <c r="H5299">
        <f t="shared" si="412"/>
        <v>132.05543787440322</v>
      </c>
    </row>
    <row r="5300" spans="1:8" x14ac:dyDescent="0.3">
      <c r="A5300" s="1">
        <v>45132.955104166664</v>
      </c>
      <c r="B5300">
        <v>-0.39</v>
      </c>
      <c r="C5300">
        <v>6386824</v>
      </c>
      <c r="D5300">
        <f t="shared" si="413"/>
        <v>-0.50542687576183742</v>
      </c>
      <c r="E5300">
        <f t="shared" si="410"/>
        <v>6386890.7445542319</v>
      </c>
      <c r="F5300">
        <f t="shared" si="414"/>
        <v>-1.080000000000001</v>
      </c>
      <c r="G5300">
        <f t="shared" si="411"/>
        <v>127.146933</v>
      </c>
      <c r="H5300">
        <f t="shared" si="412"/>
        <v>132.05580754219221</v>
      </c>
    </row>
    <row r="5301" spans="1:8" x14ac:dyDescent="0.3">
      <c r="A5301" s="1">
        <v>45132.95516203704</v>
      </c>
      <c r="B5301">
        <v>-0.39</v>
      </c>
      <c r="C5301">
        <v>6386787</v>
      </c>
      <c r="D5301">
        <f t="shared" si="413"/>
        <v>-0.50451905303235134</v>
      </c>
      <c r="E5301">
        <f t="shared" si="410"/>
        <v>6386853.6248560064</v>
      </c>
      <c r="F5301">
        <f t="shared" si="414"/>
        <v>0</v>
      </c>
      <c r="G5301">
        <f t="shared" si="411"/>
        <v>127.146933</v>
      </c>
      <c r="H5301">
        <f t="shared" si="412"/>
        <v>132.05617430257493</v>
      </c>
    </row>
    <row r="5302" spans="1:8" x14ac:dyDescent="0.3">
      <c r="A5302" s="1">
        <v>45132.955208333333</v>
      </c>
      <c r="B5302">
        <v>-0.39</v>
      </c>
      <c r="C5302">
        <v>6386909</v>
      </c>
      <c r="D5302">
        <f t="shared" si="413"/>
        <v>-0.50361837025274903</v>
      </c>
      <c r="E5302">
        <f t="shared" si="410"/>
        <v>6386975.5060985386</v>
      </c>
      <c r="F5302">
        <f t="shared" si="414"/>
        <v>-1.080000000000001</v>
      </c>
      <c r="G5302">
        <f t="shared" si="411"/>
        <v>127.146933</v>
      </c>
      <c r="H5302">
        <f t="shared" si="412"/>
        <v>132.05653817841787</v>
      </c>
    </row>
    <row r="5303" spans="1:8" x14ac:dyDescent="0.3">
      <c r="A5303" s="1">
        <v>45132.955254629633</v>
      </c>
      <c r="B5303">
        <v>-0.38</v>
      </c>
      <c r="C5303">
        <v>6386955</v>
      </c>
      <c r="D5303">
        <f t="shared" si="413"/>
        <v>-0.50264612210380821</v>
      </c>
      <c r="E5303">
        <f t="shared" si="410"/>
        <v>6387021.3779042475</v>
      </c>
      <c r="F5303">
        <f t="shared" si="414"/>
        <v>1.080000000000001</v>
      </c>
      <c r="G5303">
        <f t="shared" si="411"/>
        <v>127.155986</v>
      </c>
      <c r="H5303">
        <f t="shared" si="412"/>
        <v>132.05693096667005</v>
      </c>
    </row>
    <row r="5304" spans="1:8" x14ac:dyDescent="0.3">
      <c r="A5304" s="1">
        <v>45132.955312500002</v>
      </c>
      <c r="B5304">
        <v>-0.38</v>
      </c>
      <c r="C5304">
        <v>6386499</v>
      </c>
      <c r="D5304">
        <f t="shared" si="413"/>
        <v>-0.50168158928107653</v>
      </c>
      <c r="E5304">
        <f t="shared" si="410"/>
        <v>6386565.250726494</v>
      </c>
      <c r="F5304">
        <f t="shared" si="414"/>
        <v>1.080000000000001</v>
      </c>
      <c r="G5304">
        <f t="shared" si="411"/>
        <v>127.155986</v>
      </c>
      <c r="H5304">
        <f t="shared" si="412"/>
        <v>132.05732063793045</v>
      </c>
    </row>
    <row r="5305" spans="1:8" x14ac:dyDescent="0.3">
      <c r="A5305" s="1">
        <v>45132.955358796295</v>
      </c>
      <c r="B5305">
        <v>-0.38</v>
      </c>
      <c r="C5305">
        <v>6386658</v>
      </c>
      <c r="D5305">
        <f t="shared" si="413"/>
        <v>-0.50072464188828081</v>
      </c>
      <c r="E5305">
        <f t="shared" si="410"/>
        <v>6386724.1245481689</v>
      </c>
      <c r="F5305">
        <f t="shared" si="414"/>
        <v>1.080000000000001</v>
      </c>
      <c r="G5305">
        <f t="shared" si="411"/>
        <v>127.155986</v>
      </c>
      <c r="H5305">
        <f t="shared" si="412"/>
        <v>132.05770724467712</v>
      </c>
    </row>
    <row r="5306" spans="1:8" x14ac:dyDescent="0.3">
      <c r="A5306" s="1">
        <v>45132.955405092594</v>
      </c>
      <c r="B5306">
        <v>-0.38</v>
      </c>
      <c r="C5306">
        <v>6386542</v>
      </c>
      <c r="D5306">
        <f t="shared" si="413"/>
        <v>-0.49977522027089599</v>
      </c>
      <c r="E5306">
        <f t="shared" si="410"/>
        <v>6386607.9993614238</v>
      </c>
      <c r="F5306">
        <f t="shared" si="414"/>
        <v>1.080000000000001</v>
      </c>
      <c r="G5306">
        <f t="shared" si="411"/>
        <v>127.155986</v>
      </c>
      <c r="H5306">
        <f t="shared" si="412"/>
        <v>132.05809081101054</v>
      </c>
    </row>
    <row r="5307" spans="1:8" x14ac:dyDescent="0.3">
      <c r="A5307" s="1">
        <v>45132.955462962964</v>
      </c>
      <c r="B5307">
        <v>-0.38</v>
      </c>
      <c r="C5307">
        <v>6386633</v>
      </c>
      <c r="D5307">
        <f t="shared" si="413"/>
        <v>-0.49883326524354166</v>
      </c>
      <c r="E5307">
        <f t="shared" si="410"/>
        <v>6386698.875158472</v>
      </c>
      <c r="F5307">
        <f t="shared" si="414"/>
        <v>1.080000000000001</v>
      </c>
      <c r="G5307">
        <f t="shared" si="411"/>
        <v>127.155986</v>
      </c>
      <c r="H5307">
        <f t="shared" si="412"/>
        <v>132.05847136084159</v>
      </c>
    </row>
    <row r="5308" spans="1:8" x14ac:dyDescent="0.3">
      <c r="A5308" s="1">
        <v>45132.955509259256</v>
      </c>
      <c r="B5308">
        <v>-0.38</v>
      </c>
      <c r="C5308">
        <v>6386806</v>
      </c>
      <c r="D5308">
        <f t="shared" si="413"/>
        <v>-0.49789871808629227</v>
      </c>
      <c r="E5308">
        <f t="shared" si="410"/>
        <v>6386871.7519315882</v>
      </c>
      <c r="F5308">
        <f t="shared" si="414"/>
        <v>0</v>
      </c>
      <c r="G5308">
        <f t="shared" si="411"/>
        <v>127.155986</v>
      </c>
      <c r="H5308">
        <f t="shared" si="412"/>
        <v>132.05884891789313</v>
      </c>
    </row>
    <row r="5309" spans="1:8" x14ac:dyDescent="0.3">
      <c r="A5309" s="1">
        <v>45132.955555555556</v>
      </c>
      <c r="B5309">
        <v>-0.39</v>
      </c>
      <c r="C5309">
        <v>6387023</v>
      </c>
      <c r="D5309">
        <f t="shared" si="413"/>
        <v>-0.49705016410562247</v>
      </c>
      <c r="E5309">
        <f t="shared" si="410"/>
        <v>6387088.6400429225</v>
      </c>
      <c r="F5309">
        <f t="shared" si="414"/>
        <v>-1.080000000000001</v>
      </c>
      <c r="G5309">
        <f t="shared" si="411"/>
        <v>127.146933</v>
      </c>
      <c r="H5309">
        <f t="shared" si="412"/>
        <v>132.05919173370131</v>
      </c>
    </row>
    <row r="5310" spans="1:8" x14ac:dyDescent="0.3">
      <c r="A5310" s="1">
        <v>45132.955613425926</v>
      </c>
      <c r="B5310">
        <v>-0.4</v>
      </c>
      <c r="C5310">
        <v>6386811</v>
      </c>
      <c r="D5310">
        <f t="shared" si="413"/>
        <v>-0.49628687267722738</v>
      </c>
      <c r="E5310">
        <f t="shared" si="410"/>
        <v>6386876.539396314</v>
      </c>
      <c r="F5310">
        <f t="shared" si="414"/>
        <v>-2.1600000000000019</v>
      </c>
      <c r="G5310">
        <f t="shared" si="411"/>
        <v>127.13788</v>
      </c>
      <c r="H5310">
        <f t="shared" si="412"/>
        <v>132.05950010343838</v>
      </c>
    </row>
    <row r="5311" spans="1:8" x14ac:dyDescent="0.3">
      <c r="A5311" s="1">
        <v>45132.955659722225</v>
      </c>
      <c r="B5311">
        <v>-0.39</v>
      </c>
      <c r="C5311">
        <v>6387094</v>
      </c>
      <c r="D5311">
        <f t="shared" si="413"/>
        <v>-0.4954508757841124</v>
      </c>
      <c r="E5311">
        <f t="shared" si="410"/>
        <v>6387159.429162317</v>
      </c>
      <c r="F5311">
        <f t="shared" si="414"/>
        <v>-1.080000000000001</v>
      </c>
      <c r="G5311">
        <f t="shared" si="411"/>
        <v>127.146933</v>
      </c>
      <c r="H5311">
        <f t="shared" si="412"/>
        <v>132.0598378461832</v>
      </c>
    </row>
    <row r="5312" spans="1:8" x14ac:dyDescent="0.3">
      <c r="A5312" s="1">
        <v>45132.955706018518</v>
      </c>
      <c r="B5312">
        <v>-0.41</v>
      </c>
      <c r="C5312">
        <v>6386954</v>
      </c>
      <c r="D5312">
        <f t="shared" si="413"/>
        <v>-0.49477881178879674</v>
      </c>
      <c r="E5312">
        <f t="shared" si="410"/>
        <v>6387019.3405439937</v>
      </c>
      <c r="F5312">
        <f t="shared" si="414"/>
        <v>-3.2399999999999967</v>
      </c>
      <c r="G5312">
        <f t="shared" si="411"/>
        <v>127.128827</v>
      </c>
      <c r="H5312">
        <f t="shared" si="412"/>
        <v>132.06010936003733</v>
      </c>
    </row>
    <row r="5313" spans="1:8" x14ac:dyDescent="0.3">
      <c r="A5313" s="1">
        <v>45132.955763888887</v>
      </c>
      <c r="B5313">
        <v>-0.41</v>
      </c>
      <c r="C5313">
        <v>6386794</v>
      </c>
      <c r="D5313">
        <f t="shared" si="413"/>
        <v>-0.49411193855642754</v>
      </c>
      <c r="E5313">
        <f t="shared" si="410"/>
        <v>6386859.2526097642</v>
      </c>
      <c r="F5313">
        <f t="shared" si="414"/>
        <v>-3.2399999999999967</v>
      </c>
      <c r="G5313">
        <f t="shared" si="411"/>
        <v>127.128827</v>
      </c>
      <c r="H5313">
        <f t="shared" si="412"/>
        <v>132.0603787768232</v>
      </c>
    </row>
    <row r="5314" spans="1:8" x14ac:dyDescent="0.3">
      <c r="A5314" s="1">
        <v>45132.95585648148</v>
      </c>
      <c r="B5314">
        <v>-0.41</v>
      </c>
      <c r="C5314">
        <v>6386554</v>
      </c>
      <c r="D5314">
        <f t="shared" si="413"/>
        <v>-0.49345031097327974</v>
      </c>
      <c r="E5314">
        <f t="shared" si="410"/>
        <v>6386619.1653668731</v>
      </c>
      <c r="F5314">
        <f t="shared" si="414"/>
        <v>-2.1599999999999957</v>
      </c>
      <c r="G5314">
        <f t="shared" si="411"/>
        <v>127.128827</v>
      </c>
      <c r="H5314">
        <f t="shared" si="412"/>
        <v>132.06064607436679</v>
      </c>
    </row>
    <row r="5315" spans="1:8" x14ac:dyDescent="0.3">
      <c r="A5315" s="1">
        <v>45132.955914351849</v>
      </c>
      <c r="B5315">
        <v>-0.42</v>
      </c>
      <c r="C5315">
        <v>6386891</v>
      </c>
      <c r="D5315">
        <f t="shared" si="413"/>
        <v>-0.49287254814240522</v>
      </c>
      <c r="E5315">
        <f t="shared" ref="E5315:E5378" si="415">C5315-(D5315*H5315)</f>
        <v>6386956.0891821841</v>
      </c>
      <c r="F5315">
        <f t="shared" si="414"/>
        <v>-2.1599999999999957</v>
      </c>
      <c r="G5315">
        <f t="shared" ref="G5315:G5378" si="416">0.9053*B5315+127.5</f>
        <v>127.11977400000001</v>
      </c>
      <c r="H5315">
        <f t="shared" ref="H5315:H5378" si="417">0.404*D5315+132.26</f>
        <v>132.06087949055046</v>
      </c>
    </row>
    <row r="5316" spans="1:8" x14ac:dyDescent="0.3">
      <c r="A5316" s="1">
        <v>45132.955960648149</v>
      </c>
      <c r="B5316">
        <v>-0.43</v>
      </c>
      <c r="C5316">
        <v>6386522</v>
      </c>
      <c r="D5316">
        <f t="shared" ref="D5316:D5379" si="418">D5315+(B5316-D5315)/G5315</f>
        <v>-0.49237795516002308</v>
      </c>
      <c r="E5316">
        <f t="shared" si="415"/>
        <v>6386587.0239641853</v>
      </c>
      <c r="F5316">
        <f t="shared" si="414"/>
        <v>-4.3199999999999976</v>
      </c>
      <c r="G5316">
        <f t="shared" si="416"/>
        <v>127.110721</v>
      </c>
      <c r="H5316">
        <f t="shared" si="417"/>
        <v>132.06107930611535</v>
      </c>
    </row>
    <row r="5317" spans="1:8" x14ac:dyDescent="0.3">
      <c r="A5317" s="1">
        <v>45132.956006944441</v>
      </c>
      <c r="B5317">
        <v>-0.43</v>
      </c>
      <c r="C5317">
        <v>6386609</v>
      </c>
      <c r="D5317">
        <f t="shared" si="418"/>
        <v>-0.4918872179926993</v>
      </c>
      <c r="E5317">
        <f t="shared" si="415"/>
        <v>6386673.959254425</v>
      </c>
      <c r="F5317">
        <f t="shared" si="414"/>
        <v>-2.1600000000000019</v>
      </c>
      <c r="G5317">
        <f t="shared" si="416"/>
        <v>127.110721</v>
      </c>
      <c r="H5317">
        <f t="shared" si="417"/>
        <v>132.06127756393093</v>
      </c>
    </row>
    <row r="5318" spans="1:8" x14ac:dyDescent="0.3">
      <c r="A5318" s="1">
        <v>45132.956064814818</v>
      </c>
      <c r="B5318">
        <v>-0.43</v>
      </c>
      <c r="C5318">
        <v>6386610</v>
      </c>
      <c r="D5318">
        <f t="shared" si="418"/>
        <v>-0.49140034153172241</v>
      </c>
      <c r="E5318">
        <f t="shared" si="415"/>
        <v>6386674.8950535553</v>
      </c>
      <c r="F5318">
        <f t="shared" si="414"/>
        <v>-2.1600000000000019</v>
      </c>
      <c r="G5318">
        <f t="shared" si="416"/>
        <v>127.110721</v>
      </c>
      <c r="H5318">
        <f t="shared" si="417"/>
        <v>132.06147426202116</v>
      </c>
    </row>
    <row r="5319" spans="1:8" x14ac:dyDescent="0.3">
      <c r="A5319" s="1">
        <v>45132.956111111111</v>
      </c>
      <c r="B5319">
        <v>-0.43</v>
      </c>
      <c r="C5319">
        <v>6386743</v>
      </c>
      <c r="D5319">
        <f t="shared" si="418"/>
        <v>-0.4909172954043094</v>
      </c>
      <c r="E5319">
        <f t="shared" si="415"/>
        <v>6386807.831357575</v>
      </c>
      <c r="F5319">
        <f t="shared" si="414"/>
        <v>-2.1600000000000019</v>
      </c>
      <c r="G5319">
        <f t="shared" si="416"/>
        <v>127.110721</v>
      </c>
      <c r="H5319">
        <f t="shared" si="417"/>
        <v>132.06166941265664</v>
      </c>
    </row>
    <row r="5320" spans="1:8" x14ac:dyDescent="0.3">
      <c r="A5320" s="1">
        <v>45132.956157407411</v>
      </c>
      <c r="B5320">
        <v>-0.43</v>
      </c>
      <c r="C5320">
        <v>6386688</v>
      </c>
      <c r="D5320">
        <f t="shared" si="418"/>
        <v>-0.49043804947662473</v>
      </c>
      <c r="E5320">
        <f t="shared" si="415"/>
        <v>6386752.7681625141</v>
      </c>
      <c r="F5320">
        <f t="shared" ref="F5320:F5383" si="419">(B5320-B5315)*I$2</f>
        <v>-1.080000000000001</v>
      </c>
      <c r="G5320">
        <f t="shared" si="416"/>
        <v>127.110721</v>
      </c>
      <c r="H5320">
        <f t="shared" si="417"/>
        <v>132.06186302801143</v>
      </c>
    </row>
    <row r="5321" spans="1:8" x14ac:dyDescent="0.3">
      <c r="A5321" s="1">
        <v>45132.95621527778</v>
      </c>
      <c r="B5321">
        <v>-0.43</v>
      </c>
      <c r="C5321">
        <v>6386930</v>
      </c>
      <c r="D5321">
        <f t="shared" si="418"/>
        <v>-0.48996257385190045</v>
      </c>
      <c r="E5321">
        <f t="shared" si="415"/>
        <v>6386994.7054644348</v>
      </c>
      <c r="F5321">
        <f t="shared" si="419"/>
        <v>0</v>
      </c>
      <c r="G5321">
        <f t="shared" si="416"/>
        <v>127.110721</v>
      </c>
      <c r="H5321">
        <f t="shared" si="417"/>
        <v>132.06205512016382</v>
      </c>
    </row>
    <row r="5322" spans="1:8" x14ac:dyDescent="0.3">
      <c r="A5322" s="1">
        <v>45132.956261574072</v>
      </c>
      <c r="B5322">
        <v>-0.42</v>
      </c>
      <c r="C5322">
        <v>6386730</v>
      </c>
      <c r="D5322">
        <f t="shared" si="418"/>
        <v>-0.48941216729845244</v>
      </c>
      <c r="E5322">
        <f t="shared" si="415"/>
        <v>6386794.6328854421</v>
      </c>
      <c r="F5322">
        <f t="shared" si="419"/>
        <v>1.080000000000001</v>
      </c>
      <c r="G5322">
        <f t="shared" si="416"/>
        <v>127.11977400000001</v>
      </c>
      <c r="H5322">
        <f t="shared" si="417"/>
        <v>132.06227748441142</v>
      </c>
    </row>
    <row r="5323" spans="1:8" x14ac:dyDescent="0.3">
      <c r="A5323" s="1">
        <v>45132.956319444442</v>
      </c>
      <c r="B5323">
        <v>-0.43</v>
      </c>
      <c r="C5323">
        <v>6387080</v>
      </c>
      <c r="D5323">
        <f t="shared" si="418"/>
        <v>-0.4889447957367436</v>
      </c>
      <c r="E5323">
        <f t="shared" si="415"/>
        <v>6387144.5712556103</v>
      </c>
      <c r="F5323">
        <f t="shared" si="419"/>
        <v>0</v>
      </c>
      <c r="G5323">
        <f t="shared" si="416"/>
        <v>127.110721</v>
      </c>
      <c r="H5323">
        <f t="shared" si="417"/>
        <v>132.06246630252235</v>
      </c>
    </row>
    <row r="5324" spans="1:8" x14ac:dyDescent="0.3">
      <c r="A5324" s="1">
        <v>45132.956365740742</v>
      </c>
      <c r="B5324">
        <v>-0.41</v>
      </c>
      <c r="C5324">
        <v>6386995</v>
      </c>
      <c r="D5324">
        <f t="shared" si="418"/>
        <v>-0.488323724633412</v>
      </c>
      <c r="E5324">
        <f t="shared" si="415"/>
        <v>6387059.4893579558</v>
      </c>
      <c r="F5324">
        <f t="shared" si="419"/>
        <v>2.1600000000000019</v>
      </c>
      <c r="G5324">
        <f t="shared" si="416"/>
        <v>127.128827</v>
      </c>
      <c r="H5324">
        <f t="shared" si="417"/>
        <v>132.06271721524809</v>
      </c>
    </row>
    <row r="5325" spans="1:8" x14ac:dyDescent="0.3">
      <c r="A5325" s="1">
        <v>45132.956412037034</v>
      </c>
      <c r="B5325">
        <v>-0.4</v>
      </c>
      <c r="C5325">
        <v>6387290</v>
      </c>
      <c r="D5325">
        <f t="shared" si="418"/>
        <v>-0.48762896698703323</v>
      </c>
      <c r="E5325">
        <f t="shared" si="415"/>
        <v>6387354.3977432419</v>
      </c>
      <c r="F5325">
        <f t="shared" si="419"/>
        <v>3.2399999999999967</v>
      </c>
      <c r="G5325">
        <f t="shared" si="416"/>
        <v>127.13788</v>
      </c>
      <c r="H5325">
        <f t="shared" si="417"/>
        <v>132.06299789733723</v>
      </c>
    </row>
    <row r="5326" spans="1:8" x14ac:dyDescent="0.3">
      <c r="A5326" s="1">
        <v>45132.956469907411</v>
      </c>
      <c r="B5326">
        <v>-0.38</v>
      </c>
      <c r="C5326">
        <v>6386914</v>
      </c>
      <c r="D5326">
        <f t="shared" si="418"/>
        <v>-0.48678241388274179</v>
      </c>
      <c r="E5326">
        <f t="shared" si="415"/>
        <v>6386978.2861113846</v>
      </c>
      <c r="F5326">
        <f t="shared" si="419"/>
        <v>5.3999999999999986</v>
      </c>
      <c r="G5326">
        <f t="shared" si="416"/>
        <v>127.155986</v>
      </c>
      <c r="H5326">
        <f t="shared" si="417"/>
        <v>132.06333990479138</v>
      </c>
    </row>
    <row r="5327" spans="1:8" x14ac:dyDescent="0.3">
      <c r="A5327" s="1">
        <v>45132.956516203703</v>
      </c>
      <c r="B5327">
        <v>-0.38</v>
      </c>
      <c r="C5327">
        <v>6386895</v>
      </c>
      <c r="D5327">
        <f t="shared" si="418"/>
        <v>-0.48594263891624717</v>
      </c>
      <c r="E5327">
        <f t="shared" si="415"/>
        <v>6386959.1753727626</v>
      </c>
      <c r="F5327">
        <f t="shared" si="419"/>
        <v>4.3199999999999976</v>
      </c>
      <c r="G5327">
        <f t="shared" si="416"/>
        <v>127.155986</v>
      </c>
      <c r="H5327">
        <f t="shared" si="417"/>
        <v>132.06367917387783</v>
      </c>
    </row>
    <row r="5328" spans="1:8" x14ac:dyDescent="0.3">
      <c r="A5328" s="1">
        <v>45132.956562500003</v>
      </c>
      <c r="B5328">
        <v>-0.38</v>
      </c>
      <c r="C5328">
        <v>6386788</v>
      </c>
      <c r="D5328">
        <f t="shared" si="418"/>
        <v>-0.48510946823943574</v>
      </c>
      <c r="E5328">
        <f t="shared" si="415"/>
        <v>6386852.0655044662</v>
      </c>
      <c r="F5328">
        <f t="shared" si="419"/>
        <v>5.3999999999999986</v>
      </c>
      <c r="G5328">
        <f t="shared" si="416"/>
        <v>127.155986</v>
      </c>
      <c r="H5328">
        <f t="shared" si="417"/>
        <v>132.06401577483126</v>
      </c>
    </row>
    <row r="5329" spans="1:8" x14ac:dyDescent="0.3">
      <c r="A5329" s="1">
        <v>45132.956620370373</v>
      </c>
      <c r="B5329">
        <v>-0.37</v>
      </c>
      <c r="C5329">
        <v>6387068</v>
      </c>
      <c r="D5329">
        <f t="shared" si="418"/>
        <v>-0.48420420634921346</v>
      </c>
      <c r="E5329">
        <f t="shared" si="415"/>
        <v>6387131.9461290315</v>
      </c>
      <c r="F5329">
        <f t="shared" si="419"/>
        <v>4.3199999999999976</v>
      </c>
      <c r="G5329">
        <f t="shared" si="416"/>
        <v>127.16503899999999</v>
      </c>
      <c r="H5329">
        <f t="shared" si="417"/>
        <v>132.06438150063491</v>
      </c>
    </row>
    <row r="5330" spans="1:8" x14ac:dyDescent="0.3">
      <c r="A5330" s="1">
        <v>45132.956666666665</v>
      </c>
      <c r="B5330">
        <v>-0.36</v>
      </c>
      <c r="C5330">
        <v>6386834</v>
      </c>
      <c r="D5330">
        <f t="shared" si="418"/>
        <v>-0.48322748973491497</v>
      </c>
      <c r="E5330">
        <f t="shared" si="415"/>
        <v>6386897.8173302347</v>
      </c>
      <c r="F5330">
        <f t="shared" si="419"/>
        <v>4.3200000000000038</v>
      </c>
      <c r="G5330">
        <f t="shared" si="416"/>
        <v>127.174092</v>
      </c>
      <c r="H5330">
        <f t="shared" si="417"/>
        <v>132.06477609414708</v>
      </c>
    </row>
    <row r="5331" spans="1:8" x14ac:dyDescent="0.3">
      <c r="A5331" s="1">
        <v>45132.956712962965</v>
      </c>
      <c r="B5331">
        <v>-0.33</v>
      </c>
      <c r="C5331">
        <v>6386568</v>
      </c>
      <c r="D5331">
        <f t="shared" si="418"/>
        <v>-0.48202262569912602</v>
      </c>
      <c r="E5331">
        <f t="shared" si="415"/>
        <v>6386631.6584447669</v>
      </c>
      <c r="F5331">
        <f t="shared" si="419"/>
        <v>5.3999999999999986</v>
      </c>
      <c r="G5331">
        <f t="shared" si="416"/>
        <v>127.201251</v>
      </c>
      <c r="H5331">
        <f t="shared" si="417"/>
        <v>132.06526285921754</v>
      </c>
    </row>
    <row r="5332" spans="1:8" x14ac:dyDescent="0.3">
      <c r="A5332" s="1">
        <v>45132.956770833334</v>
      </c>
      <c r="B5332">
        <v>-0.32</v>
      </c>
      <c r="C5332">
        <v>6386819</v>
      </c>
      <c r="D5332">
        <f t="shared" si="418"/>
        <v>-0.48074887544568606</v>
      </c>
      <c r="E5332">
        <f t="shared" si="415"/>
        <v>6386882.4904739959</v>
      </c>
      <c r="F5332">
        <f t="shared" si="419"/>
        <v>6.4799999999999995</v>
      </c>
      <c r="G5332">
        <f t="shared" si="416"/>
        <v>127.21030399999999</v>
      </c>
      <c r="H5332">
        <f t="shared" si="417"/>
        <v>132.06577745431994</v>
      </c>
    </row>
    <row r="5333" spans="1:8" x14ac:dyDescent="0.3">
      <c r="A5333" s="1">
        <v>45132.956817129627</v>
      </c>
      <c r="B5333">
        <v>-0.31</v>
      </c>
      <c r="C5333">
        <v>6386502</v>
      </c>
      <c r="D5333">
        <f t="shared" si="418"/>
        <v>-0.47940661880391522</v>
      </c>
      <c r="E5333">
        <f t="shared" si="415"/>
        <v>6386565.3134677978</v>
      </c>
      <c r="F5333">
        <f t="shared" si="419"/>
        <v>7.5600000000000005</v>
      </c>
      <c r="G5333">
        <f t="shared" si="416"/>
        <v>127.219357</v>
      </c>
      <c r="H5333">
        <f t="shared" si="417"/>
        <v>132.0663197260032</v>
      </c>
    </row>
    <row r="5334" spans="1:8" x14ac:dyDescent="0.3">
      <c r="A5334" s="1">
        <v>45132.956863425927</v>
      </c>
      <c r="B5334">
        <v>-0.28999999999999998</v>
      </c>
      <c r="C5334">
        <v>6386432</v>
      </c>
      <c r="D5334">
        <f t="shared" si="418"/>
        <v>-0.47791779962363973</v>
      </c>
      <c r="E5334">
        <f t="shared" si="415"/>
        <v>6386495.1171323871</v>
      </c>
      <c r="F5334">
        <f t="shared" si="419"/>
        <v>8.6400000000000023</v>
      </c>
      <c r="G5334">
        <f t="shared" si="416"/>
        <v>127.23746300000001</v>
      </c>
      <c r="H5334">
        <f t="shared" si="417"/>
        <v>132.06692120895204</v>
      </c>
    </row>
    <row r="5335" spans="1:8" x14ac:dyDescent="0.3">
      <c r="A5335" s="1">
        <v>45132.956921296296</v>
      </c>
      <c r="B5335">
        <v>-0.26</v>
      </c>
      <c r="C5335">
        <v>6386795</v>
      </c>
      <c r="D5335">
        <f t="shared" si="418"/>
        <v>-0.47620511379601016</v>
      </c>
      <c r="E5335">
        <f t="shared" si="415"/>
        <v>6386857.8912727414</v>
      </c>
      <c r="F5335">
        <f t="shared" si="419"/>
        <v>10.799999999999997</v>
      </c>
      <c r="G5335">
        <f t="shared" si="416"/>
        <v>127.264622</v>
      </c>
      <c r="H5335">
        <f t="shared" si="417"/>
        <v>132.0676131340264</v>
      </c>
    </row>
    <row r="5336" spans="1:8" x14ac:dyDescent="0.3">
      <c r="A5336" s="1">
        <v>45132.956967592596</v>
      </c>
      <c r="B5336">
        <v>-0.24</v>
      </c>
      <c r="C5336">
        <v>6386928</v>
      </c>
      <c r="D5336">
        <f t="shared" si="418"/>
        <v>-0.47434909827430444</v>
      </c>
      <c r="E5336">
        <f t="shared" si="415"/>
        <v>6386990.6465088828</v>
      </c>
      <c r="F5336">
        <f t="shared" si="419"/>
        <v>9.7200000000000024</v>
      </c>
      <c r="G5336">
        <f t="shared" si="416"/>
        <v>127.28272800000001</v>
      </c>
      <c r="H5336">
        <f t="shared" si="417"/>
        <v>132.06836296429717</v>
      </c>
    </row>
    <row r="5337" spans="1:8" x14ac:dyDescent="0.3">
      <c r="A5337" s="1">
        <v>45132.957013888888</v>
      </c>
      <c r="B5337">
        <v>-0.2</v>
      </c>
      <c r="C5337">
        <v>6386684</v>
      </c>
      <c r="D5337">
        <f t="shared" si="418"/>
        <v>-0.47219366758402015</v>
      </c>
      <c r="E5337">
        <f t="shared" si="415"/>
        <v>6386746.3622558629</v>
      </c>
      <c r="F5337">
        <f t="shared" si="419"/>
        <v>12.959999999999999</v>
      </c>
      <c r="G5337">
        <f t="shared" si="416"/>
        <v>127.31894</v>
      </c>
      <c r="H5337">
        <f t="shared" si="417"/>
        <v>132.06923375829604</v>
      </c>
    </row>
    <row r="5338" spans="1:8" x14ac:dyDescent="0.3">
      <c r="A5338" s="1">
        <v>45132.957071759258</v>
      </c>
      <c r="B5338">
        <v>-0.19</v>
      </c>
      <c r="C5338">
        <v>6387060</v>
      </c>
      <c r="D5338">
        <f t="shared" si="418"/>
        <v>-0.46997723641059047</v>
      </c>
      <c r="E5338">
        <f t="shared" si="415"/>
        <v>6387122.069954332</v>
      </c>
      <c r="F5338">
        <f t="shared" si="419"/>
        <v>12.959999999999999</v>
      </c>
      <c r="G5338">
        <f t="shared" si="416"/>
        <v>127.32799300000001</v>
      </c>
      <c r="H5338">
        <f t="shared" si="417"/>
        <v>132.07012919649011</v>
      </c>
    </row>
    <row r="5339" spans="1:8" x14ac:dyDescent="0.3">
      <c r="A5339" s="1">
        <v>45132.957118055558</v>
      </c>
      <c r="B5339">
        <v>-0.13</v>
      </c>
      <c r="C5339">
        <v>6386710</v>
      </c>
      <c r="D5339">
        <f t="shared" si="418"/>
        <v>-0.4673071461311451</v>
      </c>
      <c r="E5339">
        <f t="shared" si="415"/>
        <v>6386771.7178192558</v>
      </c>
      <c r="F5339">
        <f t="shared" si="419"/>
        <v>17.279999999999998</v>
      </c>
      <c r="G5339">
        <f t="shared" si="416"/>
        <v>127.382311</v>
      </c>
      <c r="H5339">
        <f t="shared" si="417"/>
        <v>132.07120791296302</v>
      </c>
    </row>
    <row r="5340" spans="1:8" x14ac:dyDescent="0.3">
      <c r="A5340" s="1">
        <v>45132.95722222222</v>
      </c>
      <c r="B5340">
        <v>-0.08</v>
      </c>
      <c r="C5340">
        <v>6386474</v>
      </c>
      <c r="D5340">
        <f t="shared" si="418"/>
        <v>-0.46426663647881866</v>
      </c>
      <c r="E5340">
        <f t="shared" si="415"/>
        <v>6386535.3168257624</v>
      </c>
      <c r="F5340">
        <f t="shared" si="419"/>
        <v>19.439999999999998</v>
      </c>
      <c r="G5340">
        <f t="shared" si="416"/>
        <v>127.427576</v>
      </c>
      <c r="H5340">
        <f t="shared" si="417"/>
        <v>132.07243627886254</v>
      </c>
    </row>
    <row r="5341" spans="1:8" x14ac:dyDescent="0.3">
      <c r="A5341" s="1">
        <v>45132.957268518519</v>
      </c>
      <c r="B5341">
        <v>-0.06</v>
      </c>
      <c r="C5341">
        <v>6386620</v>
      </c>
      <c r="D5341">
        <f t="shared" si="418"/>
        <v>-0.46109411566998826</v>
      </c>
      <c r="E5341">
        <f t="shared" si="415"/>
        <v>6386680.8984141937</v>
      </c>
      <c r="F5341">
        <f t="shared" si="419"/>
        <v>19.439999999999998</v>
      </c>
      <c r="G5341">
        <f t="shared" si="416"/>
        <v>127.44568200000001</v>
      </c>
      <c r="H5341">
        <f t="shared" si="417"/>
        <v>132.07371797726933</v>
      </c>
    </row>
    <row r="5342" spans="1:8" x14ac:dyDescent="0.3">
      <c r="A5342" s="1">
        <v>45132.957314814812</v>
      </c>
      <c r="B5342">
        <v>-0.02</v>
      </c>
      <c r="C5342">
        <v>6386600</v>
      </c>
      <c r="D5342">
        <f t="shared" si="418"/>
        <v>-0.45763307949561249</v>
      </c>
      <c r="E5342">
        <f t="shared" si="415"/>
        <v>6386660.4419421675</v>
      </c>
      <c r="F5342">
        <f t="shared" si="419"/>
        <v>19.440000000000001</v>
      </c>
      <c r="G5342">
        <f t="shared" si="416"/>
        <v>127.481894</v>
      </c>
      <c r="H5342">
        <f t="shared" si="417"/>
        <v>132.07511623588377</v>
      </c>
    </row>
    <row r="5343" spans="1:8" x14ac:dyDescent="0.3">
      <c r="A5343" s="1">
        <v>45132.957372685189</v>
      </c>
      <c r="B5343">
        <v>0.01</v>
      </c>
      <c r="C5343">
        <v>6386744</v>
      </c>
      <c r="D5343">
        <f t="shared" si="418"/>
        <v>-0.45396484815057447</v>
      </c>
      <c r="E5343">
        <f t="shared" si="415"/>
        <v>6386803.9581328463</v>
      </c>
      <c r="F5343">
        <f t="shared" si="419"/>
        <v>21.6</v>
      </c>
      <c r="G5343">
        <f t="shared" si="416"/>
        <v>127.50905299999999</v>
      </c>
      <c r="H5343">
        <f t="shared" si="417"/>
        <v>132.07659820134717</v>
      </c>
    </row>
    <row r="5344" spans="1:8" x14ac:dyDescent="0.3">
      <c r="A5344" s="1">
        <v>45132.957418981481</v>
      </c>
      <c r="B5344">
        <v>0.05</v>
      </c>
      <c r="C5344">
        <v>6386631</v>
      </c>
      <c r="D5344">
        <f t="shared" si="418"/>
        <v>-0.45001246330970696</v>
      </c>
      <c r="E5344">
        <f t="shared" si="415"/>
        <v>6386690.4368338659</v>
      </c>
      <c r="F5344">
        <f t="shared" si="419"/>
        <v>19.439999999999998</v>
      </c>
      <c r="G5344">
        <f t="shared" si="416"/>
        <v>127.545265</v>
      </c>
      <c r="H5344">
        <f t="shared" si="417"/>
        <v>132.07819496482287</v>
      </c>
    </row>
    <row r="5345" spans="1:8" x14ac:dyDescent="0.3">
      <c r="A5345" s="1">
        <v>45132.957465277781</v>
      </c>
      <c r="B5345">
        <v>0.1</v>
      </c>
      <c r="C5345">
        <v>6386827</v>
      </c>
      <c r="D5345">
        <f t="shared" si="418"/>
        <v>-0.4457001710163811</v>
      </c>
      <c r="E5345">
        <f t="shared" si="415"/>
        <v>6386885.8680505669</v>
      </c>
      <c r="F5345">
        <f t="shared" si="419"/>
        <v>19.439999999999998</v>
      </c>
      <c r="G5345">
        <f t="shared" si="416"/>
        <v>127.59053</v>
      </c>
      <c r="H5345">
        <f t="shared" si="417"/>
        <v>132.07993713090937</v>
      </c>
    </row>
    <row r="5346" spans="1:8" x14ac:dyDescent="0.3">
      <c r="A5346" s="1">
        <v>45132.95752314815</v>
      </c>
      <c r="B5346">
        <v>0.14000000000000001</v>
      </c>
      <c r="C5346">
        <v>6386948</v>
      </c>
      <c r="D5346">
        <f t="shared" si="418"/>
        <v>-0.44110970359676632</v>
      </c>
      <c r="E5346">
        <f t="shared" si="415"/>
        <v>6387006.2625599783</v>
      </c>
      <c r="F5346">
        <f t="shared" si="419"/>
        <v>21.6</v>
      </c>
      <c r="G5346">
        <f t="shared" si="416"/>
        <v>127.62674199999999</v>
      </c>
      <c r="H5346">
        <f t="shared" si="417"/>
        <v>132.08179167974689</v>
      </c>
    </row>
    <row r="5347" spans="1:8" x14ac:dyDescent="0.3">
      <c r="A5347" s="1">
        <v>45132.957569444443</v>
      </c>
      <c r="B5347">
        <v>0.18</v>
      </c>
      <c r="C5347">
        <v>6386605</v>
      </c>
      <c r="D5347">
        <f t="shared" si="418"/>
        <v>-0.4362430926196032</v>
      </c>
      <c r="E5347">
        <f t="shared" si="415"/>
        <v>6386662.6206269832</v>
      </c>
      <c r="F5347">
        <f t="shared" si="419"/>
        <v>21.599999999999998</v>
      </c>
      <c r="G5347">
        <f t="shared" si="416"/>
        <v>127.662954</v>
      </c>
      <c r="H5347">
        <f t="shared" si="417"/>
        <v>132.08375779058167</v>
      </c>
    </row>
    <row r="5348" spans="1:8" x14ac:dyDescent="0.3">
      <c r="A5348" s="1">
        <v>45132.957615740743</v>
      </c>
      <c r="B5348">
        <v>0.23</v>
      </c>
      <c r="C5348">
        <v>6386844</v>
      </c>
      <c r="D5348">
        <f t="shared" si="418"/>
        <v>-0.43102432655047712</v>
      </c>
      <c r="E5348">
        <f t="shared" si="415"/>
        <v>6386900.9322215132</v>
      </c>
      <c r="F5348">
        <f t="shared" si="419"/>
        <v>23.76</v>
      </c>
      <c r="G5348">
        <f t="shared" si="416"/>
        <v>127.708219</v>
      </c>
      <c r="H5348">
        <f t="shared" si="417"/>
        <v>132.08586617207359</v>
      </c>
    </row>
    <row r="5349" spans="1:8" x14ac:dyDescent="0.3">
      <c r="A5349" s="1">
        <v>45132.957673611112</v>
      </c>
      <c r="B5349">
        <v>0.27</v>
      </c>
      <c r="C5349">
        <v>6386965</v>
      </c>
      <c r="D5349">
        <f t="shared" si="418"/>
        <v>-0.42553506100406402</v>
      </c>
      <c r="E5349">
        <f t="shared" si="415"/>
        <v>6387021.2081108131</v>
      </c>
      <c r="F5349">
        <f t="shared" si="419"/>
        <v>23.76</v>
      </c>
      <c r="G5349">
        <f t="shared" si="416"/>
        <v>127.74443100000001</v>
      </c>
      <c r="H5349">
        <f t="shared" si="417"/>
        <v>132.08808383535435</v>
      </c>
    </row>
    <row r="5350" spans="1:8" x14ac:dyDescent="0.3">
      <c r="A5350" s="1">
        <v>45132.957719907405</v>
      </c>
      <c r="B5350">
        <v>0.32</v>
      </c>
      <c r="C5350">
        <v>6386768</v>
      </c>
      <c r="D5350">
        <f t="shared" si="418"/>
        <v>-0.41969891570075868</v>
      </c>
      <c r="E5350">
        <f t="shared" si="415"/>
        <v>6386823.43821513</v>
      </c>
      <c r="F5350">
        <f t="shared" si="419"/>
        <v>23.76</v>
      </c>
      <c r="G5350">
        <f t="shared" si="416"/>
        <v>127.78969600000001</v>
      </c>
      <c r="H5350">
        <f t="shared" si="417"/>
        <v>132.09044163805689</v>
      </c>
    </row>
    <row r="5351" spans="1:8" x14ac:dyDescent="0.3">
      <c r="A5351" s="1">
        <v>45132.957766203705</v>
      </c>
      <c r="B5351">
        <v>0.36</v>
      </c>
      <c r="C5351">
        <v>6386744</v>
      </c>
      <c r="D5351">
        <f t="shared" si="418"/>
        <v>-0.4135974932848171</v>
      </c>
      <c r="E5351">
        <f t="shared" si="415"/>
        <v>6386798.6332950555</v>
      </c>
      <c r="F5351">
        <f t="shared" si="419"/>
        <v>23.759999999999998</v>
      </c>
      <c r="G5351">
        <f t="shared" si="416"/>
        <v>127.825908</v>
      </c>
      <c r="H5351">
        <f t="shared" si="417"/>
        <v>132.09290661271294</v>
      </c>
    </row>
    <row r="5352" spans="1:8" x14ac:dyDescent="0.3">
      <c r="A5352" s="1">
        <v>45132.957824074074</v>
      </c>
      <c r="B5352">
        <v>0.42</v>
      </c>
      <c r="C5352">
        <v>6386767</v>
      </c>
      <c r="D5352">
        <f t="shared" si="418"/>
        <v>-0.40707614322106617</v>
      </c>
      <c r="E5352">
        <f t="shared" si="415"/>
        <v>6386820.7729434641</v>
      </c>
      <c r="F5352">
        <f t="shared" si="419"/>
        <v>25.919999999999998</v>
      </c>
      <c r="G5352">
        <f t="shared" si="416"/>
        <v>127.88022599999999</v>
      </c>
      <c r="H5352">
        <f t="shared" si="417"/>
        <v>132.09554123813868</v>
      </c>
    </row>
    <row r="5353" spans="1:8" x14ac:dyDescent="0.3">
      <c r="A5353" s="1">
        <v>45132.957870370374</v>
      </c>
      <c r="B5353">
        <v>0.51</v>
      </c>
      <c r="C5353">
        <v>6386317</v>
      </c>
      <c r="D5353">
        <f t="shared" si="418"/>
        <v>-0.39990477535672514</v>
      </c>
      <c r="E5353">
        <f t="shared" si="415"/>
        <v>6386369.8267963612</v>
      </c>
      <c r="F5353">
        <f t="shared" si="419"/>
        <v>30.240000000000002</v>
      </c>
      <c r="G5353">
        <f t="shared" si="416"/>
        <v>127.961703</v>
      </c>
      <c r="H5353">
        <f t="shared" si="417"/>
        <v>132.09843847075587</v>
      </c>
    </row>
    <row r="5354" spans="1:8" x14ac:dyDescent="0.3">
      <c r="A5354" s="1">
        <v>45132.957974537036</v>
      </c>
      <c r="B5354">
        <v>0.55000000000000004</v>
      </c>
      <c r="C5354">
        <v>6386443</v>
      </c>
      <c r="D5354">
        <f t="shared" si="418"/>
        <v>-0.39248142326710245</v>
      </c>
      <c r="E5354">
        <f t="shared" si="415"/>
        <v>6386494.8473602077</v>
      </c>
      <c r="F5354">
        <f t="shared" si="419"/>
        <v>30.240000000000002</v>
      </c>
      <c r="G5354">
        <f t="shared" si="416"/>
        <v>127.99791500000001</v>
      </c>
      <c r="H5354">
        <f t="shared" si="417"/>
        <v>132.10143750500009</v>
      </c>
    </row>
    <row r="5355" spans="1:8" x14ac:dyDescent="0.3">
      <c r="A5355" s="1">
        <v>45132.958020833335</v>
      </c>
      <c r="B5355">
        <v>0.6</v>
      </c>
      <c r="C5355">
        <v>6386792</v>
      </c>
      <c r="D5355">
        <f t="shared" si="418"/>
        <v>-0.38472753584427138</v>
      </c>
      <c r="E5355">
        <f t="shared" si="415"/>
        <v>6386842.8242657185</v>
      </c>
      <c r="F5355">
        <f t="shared" si="419"/>
        <v>30.24</v>
      </c>
      <c r="G5355">
        <f t="shared" si="416"/>
        <v>128.04318000000001</v>
      </c>
      <c r="H5355">
        <f t="shared" si="417"/>
        <v>132.10457007551889</v>
      </c>
    </row>
    <row r="5356" spans="1:8" x14ac:dyDescent="0.3">
      <c r="A5356" s="1">
        <v>45132.958067129628</v>
      </c>
      <c r="B5356">
        <v>0.66</v>
      </c>
      <c r="C5356">
        <v>6386419</v>
      </c>
      <c r="D5356">
        <f t="shared" si="418"/>
        <v>-0.37656835441934683</v>
      </c>
      <c r="E5356">
        <f t="shared" si="415"/>
        <v>6386468.7476418503</v>
      </c>
      <c r="F5356">
        <f t="shared" si="419"/>
        <v>32.400000000000006</v>
      </c>
      <c r="G5356">
        <f t="shared" si="416"/>
        <v>128.097498</v>
      </c>
      <c r="H5356">
        <f t="shared" si="417"/>
        <v>132.10786638481457</v>
      </c>
    </row>
    <row r="5357" spans="1:8" x14ac:dyDescent="0.3">
      <c r="A5357" s="1">
        <v>45132.958124999997</v>
      </c>
      <c r="B5357">
        <v>0.71</v>
      </c>
      <c r="C5357">
        <v>6386747</v>
      </c>
      <c r="D5357">
        <f t="shared" si="418"/>
        <v>-0.36808600018617244</v>
      </c>
      <c r="E5357">
        <f t="shared" si="415"/>
        <v>6386795.6283175144</v>
      </c>
      <c r="F5357">
        <f t="shared" si="419"/>
        <v>31.319999999999997</v>
      </c>
      <c r="G5357">
        <f t="shared" si="416"/>
        <v>128.142763</v>
      </c>
      <c r="H5357">
        <f t="shared" si="417"/>
        <v>132.11129325592478</v>
      </c>
    </row>
    <row r="5358" spans="1:8" x14ac:dyDescent="0.3">
      <c r="A5358" s="1">
        <v>45132.958171296297</v>
      </c>
      <c r="B5358">
        <v>0.76</v>
      </c>
      <c r="C5358">
        <v>6386768</v>
      </c>
      <c r="D5358">
        <f t="shared" si="418"/>
        <v>-0.35928264700589041</v>
      </c>
      <c r="E5358">
        <f t="shared" si="415"/>
        <v>6386815.4665729487</v>
      </c>
      <c r="F5358">
        <f t="shared" si="419"/>
        <v>27</v>
      </c>
      <c r="G5358">
        <f t="shared" si="416"/>
        <v>128.188028</v>
      </c>
      <c r="H5358">
        <f t="shared" si="417"/>
        <v>132.1148498106096</v>
      </c>
    </row>
    <row r="5359" spans="1:8" x14ac:dyDescent="0.3">
      <c r="A5359" s="1">
        <v>45132.95821759259</v>
      </c>
      <c r="B5359">
        <v>0.81</v>
      </c>
      <c r="C5359">
        <v>6386710</v>
      </c>
      <c r="D5359">
        <f t="shared" si="418"/>
        <v>-0.35016102570280044</v>
      </c>
      <c r="E5359">
        <f t="shared" si="415"/>
        <v>6386756.2627617111</v>
      </c>
      <c r="F5359">
        <f t="shared" si="419"/>
        <v>28.080000000000002</v>
      </c>
      <c r="G5359">
        <f t="shared" si="416"/>
        <v>128.233293</v>
      </c>
      <c r="H5359">
        <f t="shared" si="417"/>
        <v>132.11853494561606</v>
      </c>
    </row>
    <row r="5360" spans="1:8" x14ac:dyDescent="0.3">
      <c r="A5360" s="1">
        <v>45132.958275462966</v>
      </c>
      <c r="B5360">
        <v>0.86</v>
      </c>
      <c r="C5360">
        <v>6386692</v>
      </c>
      <c r="D5360">
        <f t="shared" si="418"/>
        <v>-0.34072384291359453</v>
      </c>
      <c r="E5360">
        <f t="shared" si="415"/>
        <v>6386737.0172339976</v>
      </c>
      <c r="F5360">
        <f t="shared" si="419"/>
        <v>28.080000000000002</v>
      </c>
      <c r="G5360">
        <f t="shared" si="416"/>
        <v>128.278558</v>
      </c>
      <c r="H5360">
        <f t="shared" si="417"/>
        <v>132.1223475674629</v>
      </c>
    </row>
    <row r="5361" spans="1:8" x14ac:dyDescent="0.3">
      <c r="A5361" s="1">
        <v>45132.958321759259</v>
      </c>
      <c r="B5361">
        <v>0.92</v>
      </c>
      <c r="C5361">
        <v>6386892</v>
      </c>
      <c r="D5361">
        <f t="shared" si="418"/>
        <v>-0.33089582595916639</v>
      </c>
      <c r="E5361">
        <f t="shared" si="415"/>
        <v>6386935.7200471545</v>
      </c>
      <c r="F5361">
        <f t="shared" si="419"/>
        <v>28.080000000000002</v>
      </c>
      <c r="G5361">
        <f t="shared" si="416"/>
        <v>128.332876</v>
      </c>
      <c r="H5361">
        <f t="shared" si="417"/>
        <v>132.12631808631249</v>
      </c>
    </row>
    <row r="5362" spans="1:8" x14ac:dyDescent="0.3">
      <c r="A5362" s="1">
        <v>45132.958379629628</v>
      </c>
      <c r="B5362">
        <v>0.98</v>
      </c>
      <c r="C5362">
        <v>6386756</v>
      </c>
      <c r="D5362">
        <f t="shared" si="418"/>
        <v>-0.32068101688748962</v>
      </c>
      <c r="E5362">
        <f t="shared" si="415"/>
        <v>6386798.3717254223</v>
      </c>
      <c r="F5362">
        <f t="shared" si="419"/>
        <v>29.160000000000004</v>
      </c>
      <c r="G5362">
        <f t="shared" si="416"/>
        <v>128.38719399999999</v>
      </c>
      <c r="H5362">
        <f t="shared" si="417"/>
        <v>132.13044486917744</v>
      </c>
    </row>
    <row r="5363" spans="1:8" x14ac:dyDescent="0.3">
      <c r="A5363" s="1">
        <v>45132.958425925928</v>
      </c>
      <c r="B5363">
        <v>1.02</v>
      </c>
      <c r="C5363">
        <v>6386373</v>
      </c>
      <c r="D5363">
        <f t="shared" si="418"/>
        <v>-0.31023853446289912</v>
      </c>
      <c r="E5363">
        <f t="shared" si="415"/>
        <v>6386413.9932643967</v>
      </c>
      <c r="F5363">
        <f t="shared" si="419"/>
        <v>28.080000000000002</v>
      </c>
      <c r="G5363">
        <f t="shared" si="416"/>
        <v>128.423406</v>
      </c>
      <c r="H5363">
        <f t="shared" si="417"/>
        <v>132.13466363207698</v>
      </c>
    </row>
    <row r="5364" spans="1:8" x14ac:dyDescent="0.3">
      <c r="A5364" s="1">
        <v>45132.958472222221</v>
      </c>
      <c r="B5364">
        <v>1.07</v>
      </c>
      <c r="C5364">
        <v>6386583</v>
      </c>
      <c r="D5364">
        <f t="shared" si="418"/>
        <v>-0.29949097233654576</v>
      </c>
      <c r="E5364">
        <f t="shared" si="415"/>
        <v>6386622.5744392844</v>
      </c>
      <c r="F5364">
        <f t="shared" si="419"/>
        <v>28.080000000000002</v>
      </c>
      <c r="G5364">
        <f t="shared" si="416"/>
        <v>128.468671</v>
      </c>
      <c r="H5364">
        <f t="shared" si="417"/>
        <v>132.13900564717602</v>
      </c>
    </row>
    <row r="5365" spans="1:8" x14ac:dyDescent="0.3">
      <c r="A5365" s="1">
        <v>45132.95853009259</v>
      </c>
      <c r="B5365">
        <v>1.1200000000000001</v>
      </c>
      <c r="C5365">
        <v>6386798</v>
      </c>
      <c r="D5365">
        <f t="shared" si="418"/>
        <v>-0.28844165610024292</v>
      </c>
      <c r="E5365">
        <f t="shared" si="415"/>
        <v>6386836.1156812059</v>
      </c>
      <c r="F5365">
        <f t="shared" si="419"/>
        <v>28.080000000000013</v>
      </c>
      <c r="G5365">
        <f t="shared" si="416"/>
        <v>128.513936</v>
      </c>
      <c r="H5365">
        <f t="shared" si="417"/>
        <v>132.14346957093548</v>
      </c>
    </row>
    <row r="5366" spans="1:8" x14ac:dyDescent="0.3">
      <c r="A5366" s="1">
        <v>45132.95857638889</v>
      </c>
      <c r="B5366">
        <v>1.17</v>
      </c>
      <c r="C5366">
        <v>6386454</v>
      </c>
      <c r="D5366">
        <f t="shared" si="418"/>
        <v>-0.27709314634718202</v>
      </c>
      <c r="E5366">
        <f t="shared" si="415"/>
        <v>6386490.6173201688</v>
      </c>
      <c r="F5366">
        <f t="shared" si="419"/>
        <v>26.999999999999989</v>
      </c>
      <c r="G5366">
        <f t="shared" si="416"/>
        <v>128.559201</v>
      </c>
      <c r="H5366">
        <f t="shared" si="417"/>
        <v>132.14805436887573</v>
      </c>
    </row>
    <row r="5367" spans="1:8" x14ac:dyDescent="0.3">
      <c r="A5367" s="1">
        <v>45132.958622685182</v>
      </c>
      <c r="B5367">
        <v>1.22</v>
      </c>
      <c r="C5367">
        <v>6386533</v>
      </c>
      <c r="D5367">
        <f t="shared" si="418"/>
        <v>-0.26544798104822231</v>
      </c>
      <c r="E5367">
        <f t="shared" si="415"/>
        <v>6386568.079683071</v>
      </c>
      <c r="F5367">
        <f t="shared" si="419"/>
        <v>25.919999999999998</v>
      </c>
      <c r="G5367">
        <f t="shared" si="416"/>
        <v>128.604466</v>
      </c>
      <c r="H5367">
        <f t="shared" si="417"/>
        <v>132.1527590156565</v>
      </c>
    </row>
    <row r="5368" spans="1:8" x14ac:dyDescent="0.3">
      <c r="A5368" s="1">
        <v>45132.958680555559</v>
      </c>
      <c r="B5368">
        <v>1.29</v>
      </c>
      <c r="C5368">
        <v>6386704</v>
      </c>
      <c r="D5368">
        <f t="shared" si="418"/>
        <v>-0.2533531601650329</v>
      </c>
      <c r="E5368">
        <f t="shared" si="415"/>
        <v>6386737.4825570825</v>
      </c>
      <c r="F5368">
        <f t="shared" si="419"/>
        <v>29.160000000000004</v>
      </c>
      <c r="G5368">
        <f t="shared" si="416"/>
        <v>128.66783699999999</v>
      </c>
      <c r="H5368">
        <f t="shared" si="417"/>
        <v>132.15764532329331</v>
      </c>
    </row>
    <row r="5369" spans="1:8" x14ac:dyDescent="0.3">
      <c r="A5369" s="1">
        <v>45132.958726851852</v>
      </c>
      <c r="B5369">
        <v>1.34</v>
      </c>
      <c r="C5369">
        <v>6386676</v>
      </c>
      <c r="D5369">
        <f t="shared" si="418"/>
        <v>-0.24096969901953286</v>
      </c>
      <c r="E5369">
        <f t="shared" si="415"/>
        <v>6386707.847193568</v>
      </c>
      <c r="F5369">
        <f t="shared" si="419"/>
        <v>29.160000000000004</v>
      </c>
      <c r="G5369">
        <f t="shared" si="416"/>
        <v>128.71310199999999</v>
      </c>
      <c r="H5369">
        <f t="shared" si="417"/>
        <v>132.16264824159609</v>
      </c>
    </row>
    <row r="5370" spans="1:8" x14ac:dyDescent="0.3">
      <c r="A5370" s="1">
        <v>45132.958773148152</v>
      </c>
      <c r="B5370">
        <v>1.39</v>
      </c>
      <c r="C5370">
        <v>6386871</v>
      </c>
      <c r="D5370">
        <f t="shared" si="418"/>
        <v>-0.22829834176314778</v>
      </c>
      <c r="E5370">
        <f t="shared" si="415"/>
        <v>6386901.1736821476</v>
      </c>
      <c r="F5370">
        <f t="shared" si="419"/>
        <v>29.159999999999979</v>
      </c>
      <c r="G5370">
        <f t="shared" si="416"/>
        <v>128.75836699999999</v>
      </c>
      <c r="H5370">
        <f t="shared" si="417"/>
        <v>132.16776746992767</v>
      </c>
    </row>
    <row r="5371" spans="1:8" x14ac:dyDescent="0.3">
      <c r="A5371" s="1">
        <v>45132.958831018521</v>
      </c>
      <c r="B5371">
        <v>1.43</v>
      </c>
      <c r="C5371">
        <v>6386846</v>
      </c>
      <c r="D5371">
        <f t="shared" si="418"/>
        <v>-0.2154191916123607</v>
      </c>
      <c r="E5371">
        <f t="shared" si="415"/>
        <v>6386874.4725944893</v>
      </c>
      <c r="F5371">
        <f t="shared" si="419"/>
        <v>28.080000000000002</v>
      </c>
      <c r="G5371">
        <f t="shared" si="416"/>
        <v>128.794579</v>
      </c>
      <c r="H5371">
        <f t="shared" si="417"/>
        <v>132.1729706465886</v>
      </c>
    </row>
    <row r="5372" spans="1:8" x14ac:dyDescent="0.3">
      <c r="A5372" s="1">
        <v>45132.958877314813</v>
      </c>
      <c r="B5372">
        <v>1.49</v>
      </c>
      <c r="C5372">
        <v>6387031</v>
      </c>
      <c r="D5372">
        <f t="shared" si="418"/>
        <v>-0.20217780206899832</v>
      </c>
      <c r="E5372">
        <f t="shared" si="415"/>
        <v>6387057.7235222524</v>
      </c>
      <c r="F5372">
        <f t="shared" si="419"/>
        <v>29.160000000000004</v>
      </c>
      <c r="G5372">
        <f t="shared" si="416"/>
        <v>128.84889699999999</v>
      </c>
      <c r="H5372">
        <f t="shared" si="417"/>
        <v>132.1783201679641</v>
      </c>
    </row>
    <row r="5373" spans="1:8" x14ac:dyDescent="0.3">
      <c r="A5373" s="1">
        <v>45132.958923611113</v>
      </c>
      <c r="B5373">
        <v>1.54</v>
      </c>
      <c r="C5373">
        <v>6386906</v>
      </c>
      <c r="D5373">
        <f t="shared" si="418"/>
        <v>-0.18865670997871059</v>
      </c>
      <c r="E5373">
        <f t="shared" si="415"/>
        <v>6386930.9373575551</v>
      </c>
      <c r="F5373">
        <f t="shared" si="419"/>
        <v>27</v>
      </c>
      <c r="G5373">
        <f t="shared" si="416"/>
        <v>128.89416199999999</v>
      </c>
      <c r="H5373">
        <f t="shared" si="417"/>
        <v>132.18378268916859</v>
      </c>
    </row>
    <row r="5374" spans="1:8" x14ac:dyDescent="0.3">
      <c r="A5374" s="1">
        <v>45132.958981481483</v>
      </c>
      <c r="B5374">
        <v>1.6</v>
      </c>
      <c r="C5374">
        <v>6386923</v>
      </c>
      <c r="D5374">
        <f t="shared" si="418"/>
        <v>-0.17477976875635554</v>
      </c>
      <c r="E5374">
        <f t="shared" si="415"/>
        <v>6386946.1040308364</v>
      </c>
      <c r="F5374">
        <f t="shared" si="419"/>
        <v>28.080000000000002</v>
      </c>
      <c r="G5374">
        <f t="shared" si="416"/>
        <v>128.94847999999999</v>
      </c>
      <c r="H5374">
        <f t="shared" si="417"/>
        <v>132.18938897342241</v>
      </c>
    </row>
    <row r="5375" spans="1:8" x14ac:dyDescent="0.3">
      <c r="A5375" s="1">
        <v>45132.959027777775</v>
      </c>
      <c r="B5375">
        <v>1.64</v>
      </c>
      <c r="C5375">
        <v>6386540</v>
      </c>
      <c r="D5375">
        <f t="shared" si="418"/>
        <v>-0.16070608778891524</v>
      </c>
      <c r="E5375">
        <f t="shared" si="415"/>
        <v>6386561.2445532866</v>
      </c>
      <c r="F5375">
        <f t="shared" si="419"/>
        <v>27</v>
      </c>
      <c r="G5375">
        <f t="shared" si="416"/>
        <v>128.984692</v>
      </c>
      <c r="H5375">
        <f t="shared" si="417"/>
        <v>132.19507474053327</v>
      </c>
    </row>
    <row r="5376" spans="1:8" x14ac:dyDescent="0.3">
      <c r="A5376" s="1">
        <v>45132.959074074075</v>
      </c>
      <c r="B5376">
        <v>1.7</v>
      </c>
      <c r="C5376">
        <v>6386383</v>
      </c>
      <c r="D5376">
        <f t="shared" si="418"/>
        <v>-0.14628029772858067</v>
      </c>
      <c r="E5376">
        <f t="shared" si="415"/>
        <v>6386402.3383874157</v>
      </c>
      <c r="F5376">
        <f t="shared" si="419"/>
        <v>29.160000000000004</v>
      </c>
      <c r="G5376">
        <f t="shared" si="416"/>
        <v>129.03900999999999</v>
      </c>
      <c r="H5376">
        <f t="shared" si="417"/>
        <v>132.20090275971765</v>
      </c>
    </row>
    <row r="5377" spans="1:8" x14ac:dyDescent="0.3">
      <c r="A5377" s="1">
        <v>45132.959131944444</v>
      </c>
      <c r="B5377">
        <v>1.76</v>
      </c>
      <c r="C5377">
        <v>6386567</v>
      </c>
      <c r="D5377">
        <f t="shared" si="418"/>
        <v>-0.13150739845007117</v>
      </c>
      <c r="E5377">
        <f t="shared" si="415"/>
        <v>6386584.3861816637</v>
      </c>
      <c r="F5377">
        <f t="shared" si="419"/>
        <v>29.160000000000004</v>
      </c>
      <c r="G5377">
        <f t="shared" si="416"/>
        <v>129.09332800000001</v>
      </c>
      <c r="H5377">
        <f t="shared" si="417"/>
        <v>132.20687101102615</v>
      </c>
    </row>
    <row r="5378" spans="1:8" x14ac:dyDescent="0.3">
      <c r="A5378" s="1">
        <v>45132.959178240744</v>
      </c>
      <c r="B5378">
        <v>1.81</v>
      </c>
      <c r="C5378">
        <v>6387107</v>
      </c>
      <c r="D5378">
        <f t="shared" si="418"/>
        <v>-0.11646783421751787</v>
      </c>
      <c r="E5378">
        <f t="shared" si="415"/>
        <v>6387122.3985555917</v>
      </c>
      <c r="F5378">
        <f t="shared" si="419"/>
        <v>29.160000000000004</v>
      </c>
      <c r="G5378">
        <f t="shared" si="416"/>
        <v>129.13859299999999</v>
      </c>
      <c r="H5378">
        <f t="shared" si="417"/>
        <v>132.21294699497611</v>
      </c>
    </row>
    <row r="5379" spans="1:8" x14ac:dyDescent="0.3">
      <c r="A5379" s="1">
        <v>45132.959224537037</v>
      </c>
      <c r="B5379">
        <v>1.86</v>
      </c>
      <c r="C5379">
        <v>6386816</v>
      </c>
      <c r="D5379">
        <f t="shared" si="418"/>
        <v>-0.10116282129843242</v>
      </c>
      <c r="E5379">
        <f t="shared" ref="E5379:E5442" si="420">C5379-(D5379*H5379)</f>
        <v>6386829.3756602425</v>
      </c>
      <c r="F5379">
        <f t="shared" si="419"/>
        <v>28.080000000000002</v>
      </c>
      <c r="G5379">
        <f t="shared" ref="G5379:G5442" si="421">0.9053*B5379+127.5</f>
        <v>129.18385799999999</v>
      </c>
      <c r="H5379">
        <f t="shared" ref="H5379:H5442" si="422">0.404*D5379+132.26</f>
        <v>132.21913022019541</v>
      </c>
    </row>
    <row r="5380" spans="1:8" x14ac:dyDescent="0.3">
      <c r="A5380" s="1">
        <v>45132.959282407406</v>
      </c>
      <c r="B5380">
        <v>1.91</v>
      </c>
      <c r="C5380">
        <v>6386808</v>
      </c>
      <c r="D5380">
        <f t="shared" ref="D5380:D5443" si="423">D5379+(B5380-D5379)/G5379</f>
        <v>-8.5594600528168432E-2</v>
      </c>
      <c r="E5380">
        <f t="shared" si="420"/>
        <v>6386819.3177819857</v>
      </c>
      <c r="F5380">
        <f t="shared" si="419"/>
        <v>29.160000000000004</v>
      </c>
      <c r="G5380">
        <f t="shared" si="421"/>
        <v>129.22912299999999</v>
      </c>
      <c r="H5380">
        <f t="shared" si="422"/>
        <v>132.22541978138662</v>
      </c>
    </row>
    <row r="5381" spans="1:8" x14ac:dyDescent="0.3">
      <c r="A5381" s="1">
        <v>45132.959328703706</v>
      </c>
      <c r="B5381">
        <v>1.96</v>
      </c>
      <c r="C5381">
        <v>6386842</v>
      </c>
      <c r="D5381">
        <f t="shared" si="423"/>
        <v>-6.9765393047373503E-2</v>
      </c>
      <c r="E5381">
        <f t="shared" si="420"/>
        <v>6386851.225204532</v>
      </c>
      <c r="F5381">
        <f t="shared" si="419"/>
        <v>28.080000000000002</v>
      </c>
      <c r="G5381">
        <f t="shared" si="421"/>
        <v>129.27438799999999</v>
      </c>
      <c r="H5381">
        <f t="shared" si="422"/>
        <v>132.23181478120884</v>
      </c>
    </row>
    <row r="5382" spans="1:8" x14ac:dyDescent="0.3">
      <c r="A5382" s="1">
        <v>45132.959374999999</v>
      </c>
      <c r="B5382">
        <v>2.02</v>
      </c>
      <c r="C5382">
        <v>6386373</v>
      </c>
      <c r="D5382">
        <f t="shared" si="423"/>
        <v>-5.3600045638825929E-2</v>
      </c>
      <c r="E5382">
        <f t="shared" si="420"/>
        <v>6386380.0879813582</v>
      </c>
      <c r="F5382">
        <f t="shared" si="419"/>
        <v>28.080000000000002</v>
      </c>
      <c r="G5382">
        <f t="shared" si="421"/>
        <v>129.32870600000001</v>
      </c>
      <c r="H5382">
        <f t="shared" si="422"/>
        <v>132.2383455815619</v>
      </c>
    </row>
    <row r="5383" spans="1:8" x14ac:dyDescent="0.3">
      <c r="A5383" s="1">
        <v>45132.959432870368</v>
      </c>
      <c r="B5383">
        <v>2.06</v>
      </c>
      <c r="C5383">
        <v>6386489</v>
      </c>
      <c r="D5383">
        <f t="shared" si="423"/>
        <v>-3.7257192524384142E-2</v>
      </c>
      <c r="E5383">
        <f t="shared" si="420"/>
        <v>6386493.9270754913</v>
      </c>
      <c r="F5383">
        <f t="shared" si="419"/>
        <v>27</v>
      </c>
      <c r="G5383">
        <f t="shared" si="421"/>
        <v>129.36491799999999</v>
      </c>
      <c r="H5383">
        <f t="shared" si="422"/>
        <v>132.24494809422015</v>
      </c>
    </row>
    <row r="5384" spans="1:8" x14ac:dyDescent="0.3">
      <c r="A5384" s="1">
        <v>45132.959479166668</v>
      </c>
      <c r="B5384">
        <v>2.11</v>
      </c>
      <c r="C5384">
        <v>6387058</v>
      </c>
      <c r="D5384">
        <f t="shared" si="423"/>
        <v>-2.0658741988324712E-2</v>
      </c>
      <c r="E5384">
        <f t="shared" si="420"/>
        <v>6387060.7321527945</v>
      </c>
      <c r="F5384">
        <f t="shared" ref="F5384:F5447" si="424">(B5384-B5379)*I$2</f>
        <v>26.999999999999975</v>
      </c>
      <c r="G5384">
        <f t="shared" si="421"/>
        <v>129.41018299999999</v>
      </c>
      <c r="H5384">
        <f t="shared" si="422"/>
        <v>132.2516538682367</v>
      </c>
    </row>
    <row r="5385" spans="1:8" x14ac:dyDescent="0.3">
      <c r="A5385" s="1">
        <v>45132.95952546296</v>
      </c>
      <c r="B5385">
        <v>2.16</v>
      </c>
      <c r="C5385">
        <v>6386873</v>
      </c>
      <c r="D5385">
        <f t="shared" si="423"/>
        <v>-3.8079912093977944E-3</v>
      </c>
      <c r="E5385">
        <f t="shared" si="420"/>
        <v>6386873.5036390591</v>
      </c>
      <c r="F5385">
        <f t="shared" si="424"/>
        <v>27.000000000000025</v>
      </c>
      <c r="G5385">
        <f t="shared" si="421"/>
        <v>129.45544799999999</v>
      </c>
      <c r="H5385">
        <f t="shared" si="422"/>
        <v>132.25846157155141</v>
      </c>
    </row>
    <row r="5386" spans="1:8" x14ac:dyDescent="0.3">
      <c r="A5386" s="1">
        <v>45132.959583333337</v>
      </c>
      <c r="B5386">
        <v>2.2200000000000002</v>
      </c>
      <c r="C5386">
        <v>6386501</v>
      </c>
      <c r="D5386">
        <f t="shared" si="423"/>
        <v>1.3370181092855551E-2</v>
      </c>
      <c r="E5386">
        <f t="shared" si="420"/>
        <v>6386499.2315876288</v>
      </c>
      <c r="F5386">
        <f t="shared" si="424"/>
        <v>28.080000000000027</v>
      </c>
      <c r="G5386">
        <f t="shared" si="421"/>
        <v>129.50976600000001</v>
      </c>
      <c r="H5386">
        <f t="shared" si="422"/>
        <v>132.2654015531615</v>
      </c>
    </row>
    <row r="5387" spans="1:8" x14ac:dyDescent="0.3">
      <c r="A5387" s="1">
        <v>45132.959629629629</v>
      </c>
      <c r="B5387">
        <v>2.29</v>
      </c>
      <c r="C5387">
        <v>6386588</v>
      </c>
      <c r="D5387">
        <f t="shared" si="423"/>
        <v>3.094900846026153E-2</v>
      </c>
      <c r="E5387">
        <f t="shared" si="420"/>
        <v>6386583.9062971734</v>
      </c>
      <c r="F5387">
        <f t="shared" si="424"/>
        <v>29.160000000000004</v>
      </c>
      <c r="G5387">
        <f t="shared" si="421"/>
        <v>129.573137</v>
      </c>
      <c r="H5387">
        <f t="shared" si="422"/>
        <v>132.27250339941793</v>
      </c>
    </row>
    <row r="5388" spans="1:8" x14ac:dyDescent="0.3">
      <c r="A5388" s="1">
        <v>45132.959675925929</v>
      </c>
      <c r="B5388">
        <v>2.35</v>
      </c>
      <c r="C5388">
        <v>6386813</v>
      </c>
      <c r="D5388">
        <f t="shared" si="423"/>
        <v>4.8846630183657314E-2</v>
      </c>
      <c r="E5388">
        <f t="shared" si="420"/>
        <v>6386806.538580751</v>
      </c>
      <c r="F5388">
        <f t="shared" si="424"/>
        <v>31.320000000000004</v>
      </c>
      <c r="G5388">
        <f t="shared" si="421"/>
        <v>129.627455</v>
      </c>
      <c r="H5388">
        <f t="shared" si="422"/>
        <v>132.2797340385942</v>
      </c>
    </row>
    <row r="5389" spans="1:8" x14ac:dyDescent="0.3">
      <c r="A5389" s="1">
        <v>45132.959733796299</v>
      </c>
      <c r="B5389">
        <v>2.39</v>
      </c>
      <c r="C5389">
        <v>6386976</v>
      </c>
      <c r="D5389">
        <f t="shared" si="423"/>
        <v>6.6907259159334903E-2</v>
      </c>
      <c r="E5389">
        <f t="shared" si="420"/>
        <v>6386967.1490373649</v>
      </c>
      <c r="F5389">
        <f t="shared" si="424"/>
        <v>30.240000000000027</v>
      </c>
      <c r="G5389">
        <f t="shared" si="421"/>
        <v>129.663667</v>
      </c>
      <c r="H5389">
        <f t="shared" si="422"/>
        <v>132.28703053270036</v>
      </c>
    </row>
    <row r="5390" spans="1:8" x14ac:dyDescent="0.3">
      <c r="A5390" s="1">
        <v>45132.959780092591</v>
      </c>
      <c r="B5390">
        <v>2.4300000000000002</v>
      </c>
      <c r="C5390">
        <v>6386667</v>
      </c>
      <c r="D5390">
        <f t="shared" si="423"/>
        <v>8.5132046376255627E-2</v>
      </c>
      <c r="E5390">
        <f t="shared" si="420"/>
        <v>6386655.7375075705</v>
      </c>
      <c r="F5390">
        <f t="shared" si="424"/>
        <v>29.160000000000004</v>
      </c>
      <c r="G5390">
        <f t="shared" si="421"/>
        <v>129.69987900000001</v>
      </c>
      <c r="H5390">
        <f t="shared" si="422"/>
        <v>132.294393346736</v>
      </c>
    </row>
    <row r="5391" spans="1:8" x14ac:dyDescent="0.3">
      <c r="A5391" s="1">
        <v>45132.959826388891</v>
      </c>
      <c r="B5391">
        <v>2.48</v>
      </c>
      <c r="C5391">
        <v>6386719</v>
      </c>
      <c r="D5391">
        <f t="shared" si="423"/>
        <v>0.10359673556554735</v>
      </c>
      <c r="E5391">
        <f t="shared" si="420"/>
        <v>6386705.2939599119</v>
      </c>
      <c r="F5391">
        <f t="shared" si="424"/>
        <v>28.079999999999977</v>
      </c>
      <c r="G5391">
        <f t="shared" si="421"/>
        <v>129.74514400000001</v>
      </c>
      <c r="H5391">
        <f t="shared" si="422"/>
        <v>132.30185308116847</v>
      </c>
    </row>
    <row r="5392" spans="1:8" x14ac:dyDescent="0.3">
      <c r="A5392" s="1">
        <v>45132.95988425926</v>
      </c>
      <c r="B5392">
        <v>2.54</v>
      </c>
      <c r="C5392">
        <v>6386671</v>
      </c>
      <c r="D5392">
        <f t="shared" si="423"/>
        <v>0.12237511284673834</v>
      </c>
      <c r="E5392">
        <f t="shared" si="420"/>
        <v>6386654.8086174047</v>
      </c>
      <c r="F5392">
        <f t="shared" si="424"/>
        <v>27</v>
      </c>
      <c r="G5392">
        <f t="shared" si="421"/>
        <v>129.79946200000001</v>
      </c>
      <c r="H5392">
        <f t="shared" si="422"/>
        <v>132.30943954559007</v>
      </c>
    </row>
    <row r="5393" spans="1:8" x14ac:dyDescent="0.3">
      <c r="A5393" s="1">
        <v>45132.959930555553</v>
      </c>
      <c r="B5393">
        <v>2.58</v>
      </c>
      <c r="C5393">
        <v>6386430</v>
      </c>
      <c r="D5393">
        <f t="shared" si="423"/>
        <v>0.14130912728166151</v>
      </c>
      <c r="E5393">
        <f t="shared" si="420"/>
        <v>6386411.3023876445</v>
      </c>
      <c r="F5393">
        <f t="shared" si="424"/>
        <v>24.839999999999996</v>
      </c>
      <c r="G5393">
        <f t="shared" si="421"/>
        <v>129.83567400000001</v>
      </c>
      <c r="H5393">
        <f t="shared" si="422"/>
        <v>132.31708888742179</v>
      </c>
    </row>
    <row r="5394" spans="1:8" x14ac:dyDescent="0.3">
      <c r="A5394" s="1">
        <v>45132.959976851853</v>
      </c>
      <c r="B5394">
        <v>2.63</v>
      </c>
      <c r="C5394">
        <v>6386833</v>
      </c>
      <c r="D5394">
        <f t="shared" si="423"/>
        <v>0.16047713246888254</v>
      </c>
      <c r="E5394">
        <f t="shared" si="420"/>
        <v>6386811.7648902843</v>
      </c>
      <c r="F5394">
        <f t="shared" si="424"/>
        <v>25.919999999999973</v>
      </c>
      <c r="G5394">
        <f t="shared" si="421"/>
        <v>129.88093900000001</v>
      </c>
      <c r="H5394">
        <f t="shared" si="422"/>
        <v>132.32483276151743</v>
      </c>
    </row>
    <row r="5395" spans="1:8" x14ac:dyDescent="0.3">
      <c r="A5395" s="1">
        <v>45132.960034722222</v>
      </c>
      <c r="B5395">
        <v>2.68</v>
      </c>
      <c r="C5395">
        <v>6386998</v>
      </c>
      <c r="D5395">
        <f t="shared" si="423"/>
        <v>0.17987584398829276</v>
      </c>
      <c r="E5395">
        <f t="shared" si="420"/>
        <v>6386974.1965493253</v>
      </c>
      <c r="F5395">
        <f t="shared" si="424"/>
        <v>27</v>
      </c>
      <c r="G5395">
        <f t="shared" si="421"/>
        <v>129.92620400000001</v>
      </c>
      <c r="H5395">
        <f t="shared" si="422"/>
        <v>132.33266984097125</v>
      </c>
    </row>
    <row r="5396" spans="1:8" x14ac:dyDescent="0.3">
      <c r="A5396" s="1">
        <v>45132.960081018522</v>
      </c>
      <c r="B5396">
        <v>2.74</v>
      </c>
      <c r="C5396">
        <v>6386656</v>
      </c>
      <c r="D5396">
        <f t="shared" si="423"/>
        <v>0.1995802921842218</v>
      </c>
      <c r="E5396">
        <f t="shared" si="420"/>
        <v>6386629.5874183094</v>
      </c>
      <c r="F5396">
        <f t="shared" si="424"/>
        <v>28.080000000000027</v>
      </c>
      <c r="G5396">
        <f t="shared" si="421"/>
        <v>129.98052200000001</v>
      </c>
      <c r="H5396">
        <f t="shared" si="422"/>
        <v>132.34063043804241</v>
      </c>
    </row>
    <row r="5397" spans="1:8" x14ac:dyDescent="0.3">
      <c r="A5397" s="1">
        <v>45132.960127314815</v>
      </c>
      <c r="B5397">
        <v>2.78</v>
      </c>
      <c r="C5397">
        <v>6386987</v>
      </c>
      <c r="D5397">
        <f t="shared" si="423"/>
        <v>0.2194326490459351</v>
      </c>
      <c r="E5397">
        <f t="shared" si="420"/>
        <v>6386957.958384959</v>
      </c>
      <c r="F5397">
        <f t="shared" si="424"/>
        <v>25.919999999999973</v>
      </c>
      <c r="G5397">
        <f t="shared" si="421"/>
        <v>130.01673400000001</v>
      </c>
      <c r="H5397">
        <f t="shared" si="422"/>
        <v>132.34865079021455</v>
      </c>
    </row>
    <row r="5398" spans="1:8" x14ac:dyDescent="0.3">
      <c r="A5398" s="1">
        <v>45132.960185185184</v>
      </c>
      <c r="B5398">
        <v>2.84</v>
      </c>
      <c r="C5398">
        <v>6386564</v>
      </c>
      <c r="D5398">
        <f t="shared" si="423"/>
        <v>0.23958826494499363</v>
      </c>
      <c r="E5398">
        <f t="shared" si="420"/>
        <v>6386532.2888654536</v>
      </c>
      <c r="F5398">
        <f t="shared" si="424"/>
        <v>28.079999999999977</v>
      </c>
      <c r="G5398">
        <f t="shared" si="421"/>
        <v>130.07105200000001</v>
      </c>
      <c r="H5398">
        <f t="shared" si="422"/>
        <v>132.35679365903778</v>
      </c>
    </row>
    <row r="5399" spans="1:8" x14ac:dyDescent="0.3">
      <c r="A5399" s="1">
        <v>45132.960231481484</v>
      </c>
      <c r="B5399">
        <v>2.88</v>
      </c>
      <c r="C5399">
        <v>6387006</v>
      </c>
      <c r="D5399">
        <f t="shared" si="423"/>
        <v>0.25988802953100626</v>
      </c>
      <c r="E5399">
        <f t="shared" si="420"/>
        <v>6386971.599922332</v>
      </c>
      <c r="F5399">
        <f t="shared" si="424"/>
        <v>27</v>
      </c>
      <c r="G5399">
        <f t="shared" si="421"/>
        <v>130.10726399999999</v>
      </c>
      <c r="H5399">
        <f t="shared" si="422"/>
        <v>132.36499476393053</v>
      </c>
    </row>
    <row r="5400" spans="1:8" x14ac:dyDescent="0.3">
      <c r="A5400" s="1">
        <v>45132.960277777776</v>
      </c>
      <c r="B5400">
        <v>2.93</v>
      </c>
      <c r="C5400">
        <v>6386813</v>
      </c>
      <c r="D5400">
        <f t="shared" si="423"/>
        <v>0.28041041919918802</v>
      </c>
      <c r="E5400">
        <f t="shared" si="420"/>
        <v>6386775.881151435</v>
      </c>
      <c r="F5400">
        <f t="shared" si="424"/>
        <v>27</v>
      </c>
      <c r="G5400">
        <f t="shared" si="421"/>
        <v>130.15252899999999</v>
      </c>
      <c r="H5400">
        <f t="shared" si="422"/>
        <v>132.37328580935647</v>
      </c>
    </row>
    <row r="5401" spans="1:8" x14ac:dyDescent="0.3">
      <c r="A5401" s="1">
        <v>45132.960335648146</v>
      </c>
      <c r="B5401">
        <v>2.98</v>
      </c>
      <c r="C5401">
        <v>6386264</v>
      </c>
      <c r="D5401">
        <f t="shared" si="423"/>
        <v>0.30115215661714334</v>
      </c>
      <c r="E5401">
        <f t="shared" si="420"/>
        <v>6386224.1329759471</v>
      </c>
      <c r="F5401">
        <f t="shared" si="424"/>
        <v>25.919999999999973</v>
      </c>
      <c r="G5401">
        <f t="shared" si="421"/>
        <v>130.19779399999999</v>
      </c>
      <c r="H5401">
        <f t="shared" si="422"/>
        <v>132.38166547127332</v>
      </c>
    </row>
    <row r="5402" spans="1:8" x14ac:dyDescent="0.3">
      <c r="A5402" s="1">
        <v>45132.960381944446</v>
      </c>
      <c r="B5402">
        <v>3.04</v>
      </c>
      <c r="C5402">
        <v>6386601</v>
      </c>
      <c r="D5402">
        <f t="shared" si="423"/>
        <v>0.32218821075630072</v>
      </c>
      <c r="E5402">
        <f t="shared" si="420"/>
        <v>6386558.3454499273</v>
      </c>
      <c r="F5402">
        <f t="shared" si="424"/>
        <v>28.080000000000027</v>
      </c>
      <c r="G5402">
        <f t="shared" si="421"/>
        <v>130.25211200000001</v>
      </c>
      <c r="H5402">
        <f t="shared" si="422"/>
        <v>132.39016403714552</v>
      </c>
    </row>
    <row r="5403" spans="1:8" x14ac:dyDescent="0.3">
      <c r="A5403" s="1">
        <v>45132.960428240738</v>
      </c>
      <c r="B5403">
        <v>3.1</v>
      </c>
      <c r="C5403">
        <v>6386537</v>
      </c>
      <c r="D5403">
        <f t="shared" si="423"/>
        <v>0.34351463492394646</v>
      </c>
      <c r="E5403">
        <f t="shared" si="420"/>
        <v>6386491.5190814538</v>
      </c>
      <c r="F5403">
        <f t="shared" si="424"/>
        <v>28.080000000000027</v>
      </c>
      <c r="G5403">
        <f t="shared" si="421"/>
        <v>130.30643000000001</v>
      </c>
      <c r="H5403">
        <f t="shared" si="422"/>
        <v>132.39877991250927</v>
      </c>
    </row>
    <row r="5404" spans="1:8" x14ac:dyDescent="0.3">
      <c r="A5404" s="1">
        <v>45132.960486111115</v>
      </c>
      <c r="B5404">
        <v>3.15</v>
      </c>
      <c r="C5404">
        <v>6386414</v>
      </c>
      <c r="D5404">
        <f t="shared" si="423"/>
        <v>0.36505221649283798</v>
      </c>
      <c r="E5404">
        <f t="shared" si="420"/>
        <v>6386365.6643555462</v>
      </c>
      <c r="F5404">
        <f t="shared" si="424"/>
        <v>29.160000000000004</v>
      </c>
      <c r="G5404">
        <f t="shared" si="421"/>
        <v>130.35169500000001</v>
      </c>
      <c r="H5404">
        <f t="shared" si="422"/>
        <v>132.40748109546308</v>
      </c>
    </row>
    <row r="5405" spans="1:8" x14ac:dyDescent="0.3">
      <c r="A5405" s="1">
        <v>45132.960532407407</v>
      </c>
      <c r="B5405">
        <v>3.2</v>
      </c>
      <c r="C5405">
        <v>6387202</v>
      </c>
      <c r="D5405">
        <f t="shared" si="423"/>
        <v>0.3868006700400447</v>
      </c>
      <c r="E5405">
        <f t="shared" si="420"/>
        <v>6387150.7812990183</v>
      </c>
      <c r="F5405">
        <f t="shared" si="424"/>
        <v>29.160000000000004</v>
      </c>
      <c r="G5405">
        <f t="shared" si="421"/>
        <v>130.39696000000001</v>
      </c>
      <c r="H5405">
        <f t="shared" si="422"/>
        <v>132.41626747069617</v>
      </c>
    </row>
    <row r="5406" spans="1:8" x14ac:dyDescent="0.3">
      <c r="A5406" s="1">
        <v>45132.960590277777</v>
      </c>
      <c r="B5406">
        <v>3.25</v>
      </c>
      <c r="C5406">
        <v>6387061</v>
      </c>
      <c r="D5406">
        <f t="shared" si="423"/>
        <v>0.40875823201050748</v>
      </c>
      <c r="E5406">
        <f t="shared" si="420"/>
        <v>6387006.8701345846</v>
      </c>
      <c r="F5406">
        <f t="shared" si="424"/>
        <v>29.160000000000004</v>
      </c>
      <c r="G5406">
        <f t="shared" si="421"/>
        <v>130.44222500000001</v>
      </c>
      <c r="H5406">
        <f t="shared" si="422"/>
        <v>132.42513832573223</v>
      </c>
    </row>
    <row r="5407" spans="1:8" x14ac:dyDescent="0.3">
      <c r="A5407" s="1">
        <v>45132.960636574076</v>
      </c>
      <c r="B5407">
        <v>3.31</v>
      </c>
      <c r="C5407">
        <v>6386592</v>
      </c>
      <c r="D5407">
        <f t="shared" si="423"/>
        <v>0.43099981649735208</v>
      </c>
      <c r="E5407">
        <f t="shared" si="420"/>
        <v>6386534.9209168898</v>
      </c>
      <c r="F5407">
        <f t="shared" si="424"/>
        <v>29.160000000000004</v>
      </c>
      <c r="G5407">
        <f t="shared" si="421"/>
        <v>130.496543</v>
      </c>
      <c r="H5407">
        <f t="shared" si="422"/>
        <v>132.43412392586492</v>
      </c>
    </row>
    <row r="5408" spans="1:8" x14ac:dyDescent="0.3">
      <c r="A5408" s="1">
        <v>45132.960682870369</v>
      </c>
      <c r="B5408">
        <v>3.36</v>
      </c>
      <c r="C5408">
        <v>6387026</v>
      </c>
      <c r="D5408">
        <f t="shared" si="423"/>
        <v>0.45344485692652764</v>
      </c>
      <c r="E5408">
        <f t="shared" si="420"/>
        <v>6386965.9443158787</v>
      </c>
      <c r="F5408">
        <f t="shared" si="424"/>
        <v>28.079999999999977</v>
      </c>
      <c r="G5408">
        <f t="shared" si="421"/>
        <v>130.541808</v>
      </c>
      <c r="H5408">
        <f t="shared" si="422"/>
        <v>132.44319172219832</v>
      </c>
    </row>
    <row r="5409" spans="1:8" x14ac:dyDescent="0.3">
      <c r="A5409" s="1">
        <v>45132.960740740738</v>
      </c>
      <c r="B5409">
        <v>3.47</v>
      </c>
      <c r="C5409">
        <v>6386626</v>
      </c>
      <c r="D5409">
        <f t="shared" si="423"/>
        <v>0.47655281896021934</v>
      </c>
      <c r="E5409">
        <f t="shared" si="420"/>
        <v>6386562.8793747183</v>
      </c>
      <c r="F5409">
        <f t="shared" si="424"/>
        <v>34.560000000000031</v>
      </c>
      <c r="G5409">
        <f t="shared" si="421"/>
        <v>130.641391</v>
      </c>
      <c r="H5409">
        <f t="shared" si="422"/>
        <v>132.45252733885991</v>
      </c>
    </row>
    <row r="5410" spans="1:8" x14ac:dyDescent="0.3">
      <c r="A5410" s="1">
        <v>45132.960833333331</v>
      </c>
      <c r="B5410">
        <v>3.52</v>
      </c>
      <c r="C5410">
        <v>6386711</v>
      </c>
      <c r="D5410">
        <f t="shared" si="423"/>
        <v>0.49984901289801797</v>
      </c>
      <c r="E5410">
        <f t="shared" si="420"/>
        <v>6386644.7890305435</v>
      </c>
      <c r="F5410">
        <f t="shared" si="424"/>
        <v>34.559999999999981</v>
      </c>
      <c r="G5410">
        <f t="shared" si="421"/>
        <v>130.686656</v>
      </c>
      <c r="H5410">
        <f t="shared" si="422"/>
        <v>132.46193900121079</v>
      </c>
    </row>
    <row r="5411" spans="1:8" x14ac:dyDescent="0.3">
      <c r="A5411" s="1">
        <v>45132.9608912037</v>
      </c>
      <c r="B5411">
        <v>3.58</v>
      </c>
      <c r="C5411">
        <v>6387120</v>
      </c>
      <c r="D5411">
        <f t="shared" si="423"/>
        <v>0.52341799141026935</v>
      </c>
      <c r="E5411">
        <f t="shared" si="420"/>
        <v>6387050.662054033</v>
      </c>
      <c r="F5411">
        <f t="shared" si="424"/>
        <v>35.640000000000008</v>
      </c>
      <c r="G5411">
        <f t="shared" si="421"/>
        <v>130.74097399999999</v>
      </c>
      <c r="H5411">
        <f t="shared" si="422"/>
        <v>132.47146086852973</v>
      </c>
    </row>
    <row r="5412" spans="1:8" x14ac:dyDescent="0.3">
      <c r="A5412" s="1">
        <v>45132.9609375</v>
      </c>
      <c r="B5412">
        <v>3.64</v>
      </c>
      <c r="C5412">
        <v>6386856</v>
      </c>
      <c r="D5412">
        <f t="shared" si="423"/>
        <v>0.54725582826614083</v>
      </c>
      <c r="E5412">
        <f t="shared" si="420"/>
        <v>6386783.4989506211</v>
      </c>
      <c r="F5412">
        <f t="shared" si="424"/>
        <v>35.640000000000008</v>
      </c>
      <c r="G5412">
        <f t="shared" si="421"/>
        <v>130.79529199999999</v>
      </c>
      <c r="H5412">
        <f t="shared" si="422"/>
        <v>132.48109135461951</v>
      </c>
    </row>
    <row r="5413" spans="1:8" x14ac:dyDescent="0.3">
      <c r="A5413" s="1">
        <v>45132.9609837963</v>
      </c>
      <c r="B5413">
        <v>3.68</v>
      </c>
      <c r="C5413">
        <v>6386743</v>
      </c>
      <c r="D5413">
        <f t="shared" si="423"/>
        <v>0.57120733388863576</v>
      </c>
      <c r="E5413">
        <f t="shared" si="420"/>
        <v>6386667.3203017814</v>
      </c>
      <c r="F5413">
        <f t="shared" si="424"/>
        <v>34.560000000000031</v>
      </c>
      <c r="G5413">
        <f t="shared" si="421"/>
        <v>130.831504</v>
      </c>
      <c r="H5413">
        <f t="shared" si="422"/>
        <v>132.49076776289101</v>
      </c>
    </row>
    <row r="5414" spans="1:8" x14ac:dyDescent="0.3">
      <c r="A5414" s="1">
        <v>45132.961041666669</v>
      </c>
      <c r="B5414">
        <v>3.74</v>
      </c>
      <c r="C5414">
        <v>6387180</v>
      </c>
      <c r="D5414">
        <f t="shared" si="423"/>
        <v>0.59542774387575448</v>
      </c>
      <c r="E5414">
        <f t="shared" si="420"/>
        <v>6387101.1054947786</v>
      </c>
      <c r="F5414">
        <f t="shared" si="424"/>
        <v>29.160000000000004</v>
      </c>
      <c r="G5414">
        <f t="shared" si="421"/>
        <v>130.88582199999999</v>
      </c>
      <c r="H5414">
        <f t="shared" si="422"/>
        <v>132.50055280852578</v>
      </c>
    </row>
    <row r="5415" spans="1:8" x14ac:dyDescent="0.3">
      <c r="A5415" s="1">
        <v>45132.961087962962</v>
      </c>
      <c r="B5415">
        <v>3.79</v>
      </c>
      <c r="C5415">
        <v>6387148</v>
      </c>
      <c r="D5415">
        <f t="shared" si="423"/>
        <v>0.619835064755202</v>
      </c>
      <c r="E5415">
        <f t="shared" si="420"/>
        <v>6387065.8653993504</v>
      </c>
      <c r="F5415">
        <f t="shared" si="424"/>
        <v>29.160000000000004</v>
      </c>
      <c r="G5415">
        <f t="shared" si="421"/>
        <v>130.93108699999999</v>
      </c>
      <c r="H5415">
        <f t="shared" si="422"/>
        <v>132.51041336616109</v>
      </c>
    </row>
    <row r="5416" spans="1:8" x14ac:dyDescent="0.3">
      <c r="A5416" s="1">
        <v>45132.961134259262</v>
      </c>
      <c r="B5416">
        <v>3.85</v>
      </c>
      <c r="C5416">
        <v>6386863</v>
      </c>
      <c r="D5416">
        <f t="shared" si="423"/>
        <v>0.64450579047250089</v>
      </c>
      <c r="E5416">
        <f t="shared" si="420"/>
        <v>6386777.5898475153</v>
      </c>
      <c r="F5416">
        <f t="shared" si="424"/>
        <v>29.160000000000004</v>
      </c>
      <c r="G5416">
        <f t="shared" si="421"/>
        <v>130.98540500000001</v>
      </c>
      <c r="H5416">
        <f t="shared" si="422"/>
        <v>132.52038033935088</v>
      </c>
    </row>
    <row r="5417" spans="1:8" x14ac:dyDescent="0.3">
      <c r="A5417" s="1">
        <v>45132.961192129631</v>
      </c>
      <c r="B5417">
        <v>3.91</v>
      </c>
      <c r="C5417">
        <v>6386828</v>
      </c>
      <c r="D5417">
        <f t="shared" si="423"/>
        <v>0.6694360047168092</v>
      </c>
      <c r="E5417">
        <f t="shared" si="420"/>
        <v>6386739.2793436125</v>
      </c>
      <c r="F5417">
        <f t="shared" si="424"/>
        <v>29.160000000000004</v>
      </c>
      <c r="G5417">
        <f t="shared" si="421"/>
        <v>131.03972300000001</v>
      </c>
      <c r="H5417">
        <f t="shared" si="422"/>
        <v>132.53045214590557</v>
      </c>
    </row>
    <row r="5418" spans="1:8" x14ac:dyDescent="0.3">
      <c r="A5418" s="1">
        <v>45132.961238425924</v>
      </c>
      <c r="B5418">
        <v>3.96</v>
      </c>
      <c r="C5418">
        <v>6386906</v>
      </c>
      <c r="D5418">
        <f t="shared" si="423"/>
        <v>0.69454719939846454</v>
      </c>
      <c r="E5418">
        <f t="shared" si="420"/>
        <v>6386813.9442994995</v>
      </c>
      <c r="F5418">
        <f t="shared" si="424"/>
        <v>30.239999999999981</v>
      </c>
      <c r="G5418">
        <f t="shared" si="421"/>
        <v>131.08498800000001</v>
      </c>
      <c r="H5418">
        <f t="shared" si="422"/>
        <v>132.54059706855696</v>
      </c>
    </row>
    <row r="5419" spans="1:8" x14ac:dyDescent="0.3">
      <c r="A5419" s="1">
        <v>45132.961284722223</v>
      </c>
      <c r="B5419">
        <v>4</v>
      </c>
      <c r="C5419">
        <v>6386530</v>
      </c>
      <c r="D5419">
        <f t="shared" si="423"/>
        <v>0.71976330424032131</v>
      </c>
      <c r="E5419">
        <f t="shared" si="420"/>
        <v>6386434.5948094586</v>
      </c>
      <c r="F5419">
        <f t="shared" si="424"/>
        <v>28.079999999999977</v>
      </c>
      <c r="G5419">
        <f t="shared" si="421"/>
        <v>131.12119999999999</v>
      </c>
      <c r="H5419">
        <f t="shared" si="422"/>
        <v>132.55078437491309</v>
      </c>
    </row>
    <row r="5420" spans="1:8" x14ac:dyDescent="0.3">
      <c r="A5420" s="1">
        <v>45132.961342592593</v>
      </c>
      <c r="B5420">
        <v>4.05</v>
      </c>
      <c r="C5420">
        <v>6386654</v>
      </c>
      <c r="D5420">
        <f t="shared" si="423"/>
        <v>0.74516146026512642</v>
      </c>
      <c r="E5420">
        <f t="shared" si="420"/>
        <v>6386555.2206179621</v>
      </c>
      <c r="F5420">
        <f t="shared" si="424"/>
        <v>28.079999999999977</v>
      </c>
      <c r="G5420">
        <f t="shared" si="421"/>
        <v>131.16646499999999</v>
      </c>
      <c r="H5420">
        <f t="shared" si="422"/>
        <v>132.5610452299471</v>
      </c>
    </row>
    <row r="5421" spans="1:8" x14ac:dyDescent="0.3">
      <c r="A5421" s="1">
        <v>45132.961388888885</v>
      </c>
      <c r="B5421">
        <v>4.1100000000000003</v>
      </c>
      <c r="C5421">
        <v>6386902</v>
      </c>
      <c r="D5421">
        <f t="shared" si="423"/>
        <v>0.77081465248719994</v>
      </c>
      <c r="E5421">
        <f t="shared" si="420"/>
        <v>6386799.81201535</v>
      </c>
      <c r="F5421">
        <f t="shared" si="424"/>
        <v>28.080000000000027</v>
      </c>
      <c r="G5421">
        <f t="shared" si="421"/>
        <v>131.22078300000001</v>
      </c>
      <c r="H5421">
        <f t="shared" si="422"/>
        <v>132.57140911960482</v>
      </c>
    </row>
    <row r="5422" spans="1:8" x14ac:dyDescent="0.3">
      <c r="A5422" s="1">
        <v>45132.961435185185</v>
      </c>
      <c r="B5422">
        <v>4.17</v>
      </c>
      <c r="C5422">
        <v>6386595</v>
      </c>
      <c r="D5422">
        <f t="shared" si="423"/>
        <v>0.79671897396585478</v>
      </c>
      <c r="E5422">
        <f t="shared" si="420"/>
        <v>6386489.3695050096</v>
      </c>
      <c r="F5422">
        <f t="shared" si="424"/>
        <v>28.079999999999977</v>
      </c>
      <c r="G5422">
        <f t="shared" si="421"/>
        <v>131.27510100000001</v>
      </c>
      <c r="H5422">
        <f t="shared" si="422"/>
        <v>132.5818744654822</v>
      </c>
    </row>
    <row r="5423" spans="1:8" x14ac:dyDescent="0.3">
      <c r="A5423" s="1">
        <v>45132.961493055554</v>
      </c>
      <c r="B5423">
        <v>4.2300000000000004</v>
      </c>
      <c r="C5423">
        <v>6386943</v>
      </c>
      <c r="D5423">
        <f t="shared" si="423"/>
        <v>0.82287230388052113</v>
      </c>
      <c r="E5423">
        <f t="shared" si="420"/>
        <v>6386833.8933530822</v>
      </c>
      <c r="F5423">
        <f t="shared" si="424"/>
        <v>29.16000000000005</v>
      </c>
      <c r="G5423">
        <f t="shared" si="421"/>
        <v>131.329419</v>
      </c>
      <c r="H5423">
        <f t="shared" si="422"/>
        <v>132.59244041076772</v>
      </c>
    </row>
    <row r="5424" spans="1:8" x14ac:dyDescent="0.3">
      <c r="A5424" s="1">
        <v>45132.961539351854</v>
      </c>
      <c r="B5424">
        <v>4.29</v>
      </c>
      <c r="C5424">
        <v>6386749</v>
      </c>
      <c r="D5424">
        <f t="shared" si="423"/>
        <v>0.84927254019101206</v>
      </c>
      <c r="E5424">
        <f t="shared" si="420"/>
        <v>6386636.3838232402</v>
      </c>
      <c r="F5424">
        <f t="shared" si="424"/>
        <v>31.320000000000004</v>
      </c>
      <c r="G5424">
        <f t="shared" si="421"/>
        <v>131.383737</v>
      </c>
      <c r="H5424">
        <f t="shared" si="422"/>
        <v>132.60310610623716</v>
      </c>
    </row>
    <row r="5425" spans="1:8" x14ac:dyDescent="0.3">
      <c r="A5425" s="1">
        <v>45132.961585648147</v>
      </c>
      <c r="B5425">
        <v>4.33</v>
      </c>
      <c r="C5425">
        <v>6386740</v>
      </c>
      <c r="D5425">
        <f t="shared" si="423"/>
        <v>0.87576537362144635</v>
      </c>
      <c r="E5425">
        <f t="shared" si="420"/>
        <v>6386623.8614178291</v>
      </c>
      <c r="F5425">
        <f t="shared" si="424"/>
        <v>30.240000000000027</v>
      </c>
      <c r="G5425">
        <f t="shared" si="421"/>
        <v>131.419949</v>
      </c>
      <c r="H5425">
        <f t="shared" si="422"/>
        <v>132.61380921094306</v>
      </c>
    </row>
    <row r="5426" spans="1:8" x14ac:dyDescent="0.3">
      <c r="A5426" s="1">
        <v>45132.961643518516</v>
      </c>
      <c r="B5426">
        <v>4.38</v>
      </c>
      <c r="C5426">
        <v>6386946</v>
      </c>
      <c r="D5426">
        <f t="shared" si="423"/>
        <v>0.90242977771719401</v>
      </c>
      <c r="E5426">
        <f t="shared" si="420"/>
        <v>6386826.3156282799</v>
      </c>
      <c r="F5426">
        <f t="shared" si="424"/>
        <v>29.159999999999954</v>
      </c>
      <c r="G5426">
        <f t="shared" si="421"/>
        <v>131.465214</v>
      </c>
      <c r="H5426">
        <f t="shared" si="422"/>
        <v>132.62458163019772</v>
      </c>
    </row>
    <row r="5427" spans="1:8" x14ac:dyDescent="0.3">
      <c r="A5427" s="1">
        <v>45132.961689814816</v>
      </c>
      <c r="B5427">
        <v>4.4400000000000004</v>
      </c>
      <c r="C5427">
        <v>6386670</v>
      </c>
      <c r="D5427">
        <f t="shared" si="423"/>
        <v>0.92933857065676817</v>
      </c>
      <c r="E5427">
        <f t="shared" si="420"/>
        <v>6386546.7367578931</v>
      </c>
      <c r="F5427">
        <f t="shared" si="424"/>
        <v>29.16000000000005</v>
      </c>
      <c r="G5427">
        <f t="shared" si="421"/>
        <v>131.519532</v>
      </c>
      <c r="H5427">
        <f t="shared" si="422"/>
        <v>132.63545278254531</v>
      </c>
    </row>
    <row r="5428" spans="1:8" x14ac:dyDescent="0.3">
      <c r="A5428" s="1">
        <v>45132.961736111109</v>
      </c>
      <c r="B5428">
        <v>4.49</v>
      </c>
      <c r="C5428">
        <v>6387110</v>
      </c>
      <c r="D5428">
        <f t="shared" si="423"/>
        <v>0.95641182263080371</v>
      </c>
      <c r="E5428">
        <f t="shared" si="420"/>
        <v>6386983.1354240151</v>
      </c>
      <c r="F5428">
        <f t="shared" si="424"/>
        <v>28.079999999999977</v>
      </c>
      <c r="G5428">
        <f t="shared" si="421"/>
        <v>131.564797</v>
      </c>
      <c r="H5428">
        <f t="shared" si="422"/>
        <v>132.64639037634282</v>
      </c>
    </row>
    <row r="5429" spans="1:8" x14ac:dyDescent="0.3">
      <c r="A5429" s="1">
        <v>45132.961793981478</v>
      </c>
      <c r="B5429">
        <v>4.5999999999999996</v>
      </c>
      <c r="C5429">
        <v>6387209</v>
      </c>
      <c r="D5429">
        <f t="shared" si="423"/>
        <v>0.98410607109583337</v>
      </c>
      <c r="E5429">
        <f t="shared" si="420"/>
        <v>6387078.4508712739</v>
      </c>
      <c r="F5429">
        <f t="shared" si="424"/>
        <v>33.479999999999961</v>
      </c>
      <c r="G5429">
        <f t="shared" si="421"/>
        <v>131.66437999999999</v>
      </c>
      <c r="H5429">
        <f t="shared" si="422"/>
        <v>132.65757885272271</v>
      </c>
    </row>
    <row r="5430" spans="1:8" x14ac:dyDescent="0.3">
      <c r="A5430" s="1">
        <v>45132.961886574078</v>
      </c>
      <c r="B5430">
        <v>4.66</v>
      </c>
      <c r="C5430">
        <v>6387137</v>
      </c>
      <c r="D5430">
        <f t="shared" si="423"/>
        <v>1.0120247377003027</v>
      </c>
      <c r="E5430">
        <f t="shared" si="420"/>
        <v>6387002.7358337874</v>
      </c>
      <c r="F5430">
        <f t="shared" si="424"/>
        <v>35.640000000000008</v>
      </c>
      <c r="G5430">
        <f t="shared" si="421"/>
        <v>131.71869799999999</v>
      </c>
      <c r="H5430">
        <f t="shared" si="422"/>
        <v>132.6688579940309</v>
      </c>
    </row>
    <row r="5431" spans="1:8" x14ac:dyDescent="0.3">
      <c r="A5431" s="1">
        <v>45132.961944444447</v>
      </c>
      <c r="B5431">
        <v>4.72</v>
      </c>
      <c r="C5431">
        <v>6386891</v>
      </c>
      <c r="D5431">
        <f t="shared" si="423"/>
        <v>1.0401754506863945</v>
      </c>
      <c r="E5431">
        <f t="shared" si="420"/>
        <v>6386752.9892810453</v>
      </c>
      <c r="F5431">
        <f t="shared" si="424"/>
        <v>36.719999999999985</v>
      </c>
      <c r="G5431">
        <f t="shared" si="421"/>
        <v>131.77301600000001</v>
      </c>
      <c r="H5431">
        <f t="shared" si="422"/>
        <v>132.6802308820773</v>
      </c>
    </row>
    <row r="5432" spans="1:8" x14ac:dyDescent="0.3">
      <c r="A5432" s="1">
        <v>45132.96199074074</v>
      </c>
      <c r="B5432">
        <v>4.75</v>
      </c>
      <c r="C5432">
        <v>6387261</v>
      </c>
      <c r="D5432">
        <f t="shared" si="423"/>
        <v>1.0683285935826123</v>
      </c>
      <c r="E5432">
        <f t="shared" si="420"/>
        <v>6387119.2417645156</v>
      </c>
      <c r="F5432">
        <f t="shared" si="424"/>
        <v>33.479999999999961</v>
      </c>
      <c r="G5432">
        <f t="shared" si="421"/>
        <v>131.800175</v>
      </c>
      <c r="H5432">
        <f t="shared" si="422"/>
        <v>132.69160475180738</v>
      </c>
    </row>
    <row r="5433" spans="1:8" x14ac:dyDescent="0.3">
      <c r="A5433" s="1">
        <v>45132.962037037039</v>
      </c>
      <c r="B5433">
        <v>4.8099999999999996</v>
      </c>
      <c r="C5433">
        <v>6386741</v>
      </c>
      <c r="D5433">
        <f t="shared" si="423"/>
        <v>1.0967175650420007</v>
      </c>
      <c r="E5433">
        <f t="shared" si="420"/>
        <v>6386595.4622079227</v>
      </c>
      <c r="F5433">
        <f t="shared" si="424"/>
        <v>34.559999999999931</v>
      </c>
      <c r="G5433">
        <f t="shared" si="421"/>
        <v>131.85449299999999</v>
      </c>
      <c r="H5433">
        <f t="shared" si="422"/>
        <v>132.70307389627695</v>
      </c>
    </row>
    <row r="5434" spans="1:8" x14ac:dyDescent="0.3">
      <c r="A5434" s="1">
        <v>45132.962094907409</v>
      </c>
      <c r="B5434">
        <v>4.8600000000000003</v>
      </c>
      <c r="C5434">
        <v>6387267</v>
      </c>
      <c r="D5434">
        <f t="shared" si="423"/>
        <v>1.125258742133008</v>
      </c>
      <c r="E5434">
        <f t="shared" si="420"/>
        <v>6387117.661731042</v>
      </c>
      <c r="F5434">
        <f t="shared" si="424"/>
        <v>28.080000000000073</v>
      </c>
      <c r="G5434">
        <f t="shared" si="421"/>
        <v>131.89975799999999</v>
      </c>
      <c r="H5434">
        <f t="shared" si="422"/>
        <v>132.71460453182172</v>
      </c>
    </row>
    <row r="5435" spans="1:8" x14ac:dyDescent="0.3">
      <c r="A5435" s="1">
        <v>45132.962141203701</v>
      </c>
      <c r="B5435">
        <v>4.92</v>
      </c>
      <c r="C5435">
        <v>6386833</v>
      </c>
      <c r="D5435">
        <f t="shared" si="423"/>
        <v>1.1540286300797848</v>
      </c>
      <c r="E5435">
        <f t="shared" si="420"/>
        <v>6386679.830133426</v>
      </c>
      <c r="F5435">
        <f t="shared" si="424"/>
        <v>28.079999999999977</v>
      </c>
      <c r="G5435">
        <f t="shared" si="421"/>
        <v>131.95407599999999</v>
      </c>
      <c r="H5435">
        <f t="shared" si="422"/>
        <v>132.72622756655221</v>
      </c>
    </row>
    <row r="5436" spans="1:8" x14ac:dyDescent="0.3">
      <c r="A5436" s="1">
        <v>45132.962199074071</v>
      </c>
      <c r="B5436">
        <v>4.9800000000000004</v>
      </c>
      <c r="C5436">
        <v>6386986</v>
      </c>
      <c r="D5436">
        <f t="shared" si="423"/>
        <v>1.1830233491964586</v>
      </c>
      <c r="E5436">
        <f t="shared" si="420"/>
        <v>6386828.9679159606</v>
      </c>
      <c r="F5436">
        <f t="shared" si="424"/>
        <v>28.080000000000073</v>
      </c>
      <c r="G5436">
        <f t="shared" si="421"/>
        <v>132.00839400000001</v>
      </c>
      <c r="H5436">
        <f t="shared" si="422"/>
        <v>132.73794143307535</v>
      </c>
    </row>
    <row r="5437" spans="1:8" x14ac:dyDescent="0.3">
      <c r="A5437" s="1">
        <v>45132.962245370371</v>
      </c>
      <c r="B5437">
        <v>5.04</v>
      </c>
      <c r="C5437">
        <v>6387372</v>
      </c>
      <c r="D5437">
        <f t="shared" si="423"/>
        <v>1.2122410113006088</v>
      </c>
      <c r="E5437">
        <f t="shared" si="420"/>
        <v>6387211.0753144249</v>
      </c>
      <c r="F5437">
        <f t="shared" si="424"/>
        <v>31.320000000000004</v>
      </c>
      <c r="G5437">
        <f t="shared" si="421"/>
        <v>132.062712</v>
      </c>
      <c r="H5437">
        <f t="shared" si="422"/>
        <v>132.74974536856544</v>
      </c>
    </row>
    <row r="5438" spans="1:8" x14ac:dyDescent="0.3">
      <c r="A5438" s="1">
        <v>45132.962291666663</v>
      </c>
      <c r="B5438">
        <v>5.0999999999999996</v>
      </c>
      <c r="C5438">
        <v>6386878</v>
      </c>
      <c r="D5438">
        <f t="shared" si="423"/>
        <v>1.2416797448372894</v>
      </c>
      <c r="E5438">
        <f t="shared" si="420"/>
        <v>6386713.1525624376</v>
      </c>
      <c r="F5438">
        <f t="shared" si="424"/>
        <v>31.320000000000004</v>
      </c>
      <c r="G5438">
        <f t="shared" si="421"/>
        <v>132.11703</v>
      </c>
      <c r="H5438">
        <f t="shared" si="422"/>
        <v>132.76163861691427</v>
      </c>
    </row>
    <row r="5439" spans="1:8" x14ac:dyDescent="0.3">
      <c r="A5439" s="1">
        <v>45132.96234953704</v>
      </c>
      <c r="B5439">
        <v>5.17</v>
      </c>
      <c r="C5439">
        <v>6387084</v>
      </c>
      <c r="D5439">
        <f t="shared" si="423"/>
        <v>1.2714133851951048</v>
      </c>
      <c r="E5439">
        <f t="shared" si="420"/>
        <v>6386915.1898029074</v>
      </c>
      <c r="F5439">
        <f t="shared" si="424"/>
        <v>33.479999999999961</v>
      </c>
      <c r="G5439">
        <f t="shared" si="421"/>
        <v>132.18040099999999</v>
      </c>
      <c r="H5439">
        <f t="shared" si="422"/>
        <v>132.77365100761881</v>
      </c>
    </row>
    <row r="5440" spans="1:8" x14ac:dyDescent="0.3">
      <c r="A5440" s="1">
        <v>45132.962395833332</v>
      </c>
      <c r="B5440">
        <v>5.23</v>
      </c>
      <c r="C5440">
        <v>6387037</v>
      </c>
      <c r="D5440">
        <f t="shared" si="423"/>
        <v>1.3013617480753543</v>
      </c>
      <c r="E5440">
        <f t="shared" si="420"/>
        <v>6386864.1977040702</v>
      </c>
      <c r="F5440">
        <f t="shared" si="424"/>
        <v>33.480000000000054</v>
      </c>
      <c r="G5440">
        <f t="shared" si="421"/>
        <v>132.23471900000001</v>
      </c>
      <c r="H5440">
        <f t="shared" si="422"/>
        <v>132.78575014622243</v>
      </c>
    </row>
    <row r="5441" spans="1:8" x14ac:dyDescent="0.3">
      <c r="A5441" s="1">
        <v>45132.962442129632</v>
      </c>
      <c r="B5441">
        <v>5.3</v>
      </c>
      <c r="C5441">
        <v>6387051</v>
      </c>
      <c r="D5441">
        <f t="shared" si="423"/>
        <v>1.3316006919938925</v>
      </c>
      <c r="E5441">
        <f t="shared" si="420"/>
        <v>6386874.1661356743</v>
      </c>
      <c r="F5441">
        <f t="shared" si="424"/>
        <v>34.559999999999931</v>
      </c>
      <c r="G5441">
        <f t="shared" si="421"/>
        <v>132.29809</v>
      </c>
      <c r="H5441">
        <f t="shared" si="422"/>
        <v>132.79796667956552</v>
      </c>
    </row>
    <row r="5442" spans="1:8" x14ac:dyDescent="0.3">
      <c r="A5442" s="1">
        <v>45132.962500000001</v>
      </c>
      <c r="B5442">
        <v>5.36</v>
      </c>
      <c r="C5442">
        <v>6387398</v>
      </c>
      <c r="D5442">
        <f t="shared" si="423"/>
        <v>1.3620501059499528</v>
      </c>
      <c r="E5442">
        <f t="shared" si="420"/>
        <v>6387217.1057600686</v>
      </c>
      <c r="F5442">
        <f t="shared" si="424"/>
        <v>34.560000000000031</v>
      </c>
      <c r="G5442">
        <f t="shared" si="421"/>
        <v>132.352408</v>
      </c>
      <c r="H5442">
        <f t="shared" si="422"/>
        <v>132.81026824280377</v>
      </c>
    </row>
    <row r="5443" spans="1:8" x14ac:dyDescent="0.3">
      <c r="A5443" s="1">
        <v>45132.962546296294</v>
      </c>
      <c r="B5443">
        <v>5.42</v>
      </c>
      <c r="C5443">
        <v>6386955</v>
      </c>
      <c r="D5443">
        <f t="shared" si="423"/>
        <v>1.3927102953289783</v>
      </c>
      <c r="E5443">
        <f t="shared" ref="E5443:E5506" si="425">C5443-(D5443*H5443)</f>
        <v>6386770.0165209854</v>
      </c>
      <c r="F5443">
        <f t="shared" si="424"/>
        <v>34.560000000000031</v>
      </c>
      <c r="G5443">
        <f t="shared" ref="G5443:G5506" si="426">0.9053*B5443+127.5</f>
        <v>132.40672599999999</v>
      </c>
      <c r="H5443">
        <f t="shared" ref="H5443:H5506" si="427">0.404*D5443+132.26</f>
        <v>132.8226549593129</v>
      </c>
    </row>
    <row r="5444" spans="1:8" x14ac:dyDescent="0.3">
      <c r="A5444" s="1">
        <v>45132.962592592594</v>
      </c>
      <c r="B5444">
        <v>5.48</v>
      </c>
      <c r="C5444">
        <v>6387245</v>
      </c>
      <c r="D5444">
        <f t="shared" ref="D5444:D5507" si="428">D5443+(B5444-D5443)/G5443</f>
        <v>1.4235794953171346</v>
      </c>
      <c r="E5444">
        <f t="shared" si="425"/>
        <v>6387055.8986382028</v>
      </c>
      <c r="F5444">
        <f t="shared" si="424"/>
        <v>33.480000000000054</v>
      </c>
      <c r="G5444">
        <f t="shared" si="426"/>
        <v>132.46104399999999</v>
      </c>
      <c r="H5444">
        <f t="shared" si="427"/>
        <v>132.83512611610811</v>
      </c>
    </row>
    <row r="5445" spans="1:8" x14ac:dyDescent="0.3">
      <c r="A5445" s="1">
        <v>45132.962650462963</v>
      </c>
      <c r="B5445">
        <v>5.54</v>
      </c>
      <c r="C5445">
        <v>6386891</v>
      </c>
      <c r="D5445">
        <f t="shared" si="428"/>
        <v>1.4546559565949337</v>
      </c>
      <c r="E5445">
        <f t="shared" si="425"/>
        <v>6386697.7523295041</v>
      </c>
      <c r="F5445">
        <f t="shared" si="424"/>
        <v>33.479999999999961</v>
      </c>
      <c r="G5445">
        <f t="shared" si="426"/>
        <v>132.51536200000001</v>
      </c>
      <c r="H5445">
        <f t="shared" si="427"/>
        <v>132.84768100646434</v>
      </c>
    </row>
    <row r="5446" spans="1:8" x14ac:dyDescent="0.3">
      <c r="A5446" s="1">
        <v>45132.962696759256</v>
      </c>
      <c r="B5446">
        <v>5.58</v>
      </c>
      <c r="C5446">
        <v>6387074</v>
      </c>
      <c r="D5446">
        <f t="shared" si="428"/>
        <v>1.4857870192969702</v>
      </c>
      <c r="E5446">
        <f t="shared" si="425"/>
        <v>6386876.5979533484</v>
      </c>
      <c r="F5446">
        <f t="shared" si="424"/>
        <v>30.240000000000027</v>
      </c>
      <c r="G5446">
        <f t="shared" si="426"/>
        <v>132.55157399999999</v>
      </c>
      <c r="H5446">
        <f t="shared" si="427"/>
        <v>132.86025795579596</v>
      </c>
    </row>
    <row r="5447" spans="1:8" x14ac:dyDescent="0.3">
      <c r="A5447" s="1">
        <v>45132.962743055556</v>
      </c>
      <c r="B5447">
        <v>5.65</v>
      </c>
      <c r="C5447">
        <v>6386932</v>
      </c>
      <c r="D5447">
        <f t="shared" si="428"/>
        <v>1.5172028135802054</v>
      </c>
      <c r="E5447">
        <f t="shared" si="425"/>
        <v>6386730.4047865076</v>
      </c>
      <c r="F5447">
        <f t="shared" si="424"/>
        <v>31.320000000000004</v>
      </c>
      <c r="G5447">
        <f t="shared" si="426"/>
        <v>132.61494500000001</v>
      </c>
      <c r="H5447">
        <f t="shared" si="427"/>
        <v>132.87294993668638</v>
      </c>
    </row>
    <row r="5448" spans="1:8" x14ac:dyDescent="0.3">
      <c r="A5448" s="1">
        <v>45132.962800925925</v>
      </c>
      <c r="B5448">
        <v>5.77</v>
      </c>
      <c r="C5448">
        <v>6386993</v>
      </c>
      <c r="D5448">
        <f t="shared" si="428"/>
        <v>1.5492715761651448</v>
      </c>
      <c r="E5448">
        <f t="shared" si="425"/>
        <v>6386787.1236434001</v>
      </c>
      <c r="F5448">
        <f t="shared" ref="F5448:F5511" si="429">(B5448-B5443)*I$2</f>
        <v>37.799999999999962</v>
      </c>
      <c r="G5448">
        <f t="shared" si="426"/>
        <v>132.723581</v>
      </c>
      <c r="H5448">
        <f t="shared" si="427"/>
        <v>132.88590571677071</v>
      </c>
    </row>
    <row r="5449" spans="1:8" x14ac:dyDescent="0.3">
      <c r="A5449" s="1">
        <v>45132.962893518517</v>
      </c>
      <c r="B5449">
        <v>5.82</v>
      </c>
      <c r="C5449">
        <v>6386822</v>
      </c>
      <c r="D5449">
        <f t="shared" si="428"/>
        <v>1.5814491921671938</v>
      </c>
      <c r="E5449">
        <f t="shared" si="425"/>
        <v>6386611.8271332989</v>
      </c>
      <c r="F5449">
        <f t="shared" si="429"/>
        <v>36.719999999999985</v>
      </c>
      <c r="G5449">
        <f t="shared" si="426"/>
        <v>132.768846</v>
      </c>
      <c r="H5449">
        <f t="shared" si="427"/>
        <v>132.89890547363555</v>
      </c>
    </row>
    <row r="5450" spans="1:8" x14ac:dyDescent="0.3">
      <c r="A5450" s="1">
        <v>45132.962951388887</v>
      </c>
      <c r="B5450">
        <v>5.89</v>
      </c>
      <c r="C5450">
        <v>6386978</v>
      </c>
      <c r="D5450">
        <f t="shared" si="428"/>
        <v>1.6139007117641391</v>
      </c>
      <c r="E5450">
        <f t="shared" si="425"/>
        <v>6386763.4932029573</v>
      </c>
      <c r="F5450">
        <f t="shared" si="429"/>
        <v>37.799999999999962</v>
      </c>
      <c r="G5450">
        <f t="shared" si="426"/>
        <v>132.83221700000001</v>
      </c>
      <c r="H5450">
        <f t="shared" si="427"/>
        <v>132.91201588755271</v>
      </c>
    </row>
    <row r="5451" spans="1:8" x14ac:dyDescent="0.3">
      <c r="A5451" s="1">
        <v>45132.962997685187</v>
      </c>
      <c r="B5451">
        <v>5.95</v>
      </c>
      <c r="C5451">
        <v>6386719</v>
      </c>
      <c r="D5451">
        <f t="shared" si="428"/>
        <v>1.6465441425986622</v>
      </c>
      <c r="E5451">
        <f t="shared" si="425"/>
        <v>6386500.1327842241</v>
      </c>
      <c r="F5451">
        <f t="shared" si="429"/>
        <v>39.960000000000008</v>
      </c>
      <c r="G5451">
        <f t="shared" si="426"/>
        <v>132.88653500000001</v>
      </c>
      <c r="H5451">
        <f t="shared" si="427"/>
        <v>132.92520383360986</v>
      </c>
    </row>
    <row r="5452" spans="1:8" x14ac:dyDescent="0.3">
      <c r="A5452" s="1">
        <v>45132.963055555556</v>
      </c>
      <c r="B5452">
        <v>6.03</v>
      </c>
      <c r="C5452">
        <v>6387162</v>
      </c>
      <c r="D5452">
        <f t="shared" si="428"/>
        <v>1.6795305987313423</v>
      </c>
      <c r="E5452">
        <f t="shared" si="425"/>
        <v>6386938.7256705072</v>
      </c>
      <c r="F5452">
        <f t="shared" si="429"/>
        <v>41.039999999999992</v>
      </c>
      <c r="G5452">
        <f t="shared" si="426"/>
        <v>132.95895899999999</v>
      </c>
      <c r="H5452">
        <f t="shared" si="427"/>
        <v>132.93853036188744</v>
      </c>
    </row>
    <row r="5453" spans="1:8" x14ac:dyDescent="0.3">
      <c r="A5453" s="1">
        <v>45132.963101851848</v>
      </c>
      <c r="B5453">
        <v>6.1</v>
      </c>
      <c r="C5453">
        <v>6387168</v>
      </c>
      <c r="D5453">
        <f t="shared" si="428"/>
        <v>1.7127774700555127</v>
      </c>
      <c r="E5453">
        <f t="shared" si="425"/>
        <v>6386940.2828747192</v>
      </c>
      <c r="F5453">
        <f t="shared" si="429"/>
        <v>35.640000000000008</v>
      </c>
      <c r="G5453">
        <f t="shared" si="426"/>
        <v>133.02233000000001</v>
      </c>
      <c r="H5453">
        <f t="shared" si="427"/>
        <v>132.95196209790242</v>
      </c>
    </row>
    <row r="5454" spans="1:8" x14ac:dyDescent="0.3">
      <c r="A5454" s="1">
        <v>45132.963148148148</v>
      </c>
      <c r="B5454">
        <v>6.15</v>
      </c>
      <c r="C5454">
        <v>6386940</v>
      </c>
      <c r="D5454">
        <f t="shared" si="428"/>
        <v>1.7461344450080976</v>
      </c>
      <c r="E5454">
        <f t="shared" si="425"/>
        <v>6386707.824468161</v>
      </c>
      <c r="F5454">
        <f t="shared" si="429"/>
        <v>35.640000000000008</v>
      </c>
      <c r="G5454">
        <f t="shared" si="426"/>
        <v>133.06759500000001</v>
      </c>
      <c r="H5454">
        <f t="shared" si="427"/>
        <v>132.96543831578327</v>
      </c>
    </row>
    <row r="5455" spans="1:8" x14ac:dyDescent="0.3">
      <c r="A5455" s="1">
        <v>45132.963194444441</v>
      </c>
      <c r="B5455">
        <v>6.22</v>
      </c>
      <c r="C5455">
        <v>6387289</v>
      </c>
      <c r="D5455">
        <f t="shared" si="428"/>
        <v>1.779755444583478</v>
      </c>
      <c r="E5455">
        <f t="shared" si="425"/>
        <v>6387052.3298630044</v>
      </c>
      <c r="F5455">
        <f t="shared" si="429"/>
        <v>35.640000000000008</v>
      </c>
      <c r="G5455">
        <f t="shared" si="426"/>
        <v>133.130966</v>
      </c>
      <c r="H5455">
        <f t="shared" si="427"/>
        <v>132.97902119961171</v>
      </c>
    </row>
    <row r="5456" spans="1:8" x14ac:dyDescent="0.3">
      <c r="A5456" s="1">
        <v>45132.963252314818</v>
      </c>
      <c r="B5456">
        <v>6.27</v>
      </c>
      <c r="C5456">
        <v>6387235</v>
      </c>
      <c r="D5456">
        <f t="shared" si="428"/>
        <v>1.8134834696277531</v>
      </c>
      <c r="E5456">
        <f t="shared" si="425"/>
        <v>6386993.8200324997</v>
      </c>
      <c r="F5456">
        <f t="shared" si="429"/>
        <v>34.559999999999931</v>
      </c>
      <c r="G5456">
        <f t="shared" si="426"/>
        <v>133.176231</v>
      </c>
      <c r="H5456">
        <f t="shared" si="427"/>
        <v>132.99264732172961</v>
      </c>
    </row>
    <row r="5457" spans="1:8" x14ac:dyDescent="0.3">
      <c r="A5457" s="1">
        <v>45132.96329861111</v>
      </c>
      <c r="B5457">
        <v>6.34</v>
      </c>
      <c r="C5457">
        <v>6386794</v>
      </c>
      <c r="D5457">
        <f t="shared" si="428"/>
        <v>1.8474723916477211</v>
      </c>
      <c r="E5457">
        <f t="shared" si="425"/>
        <v>6386548.2743871687</v>
      </c>
      <c r="F5457">
        <f t="shared" si="429"/>
        <v>33.479999999999961</v>
      </c>
      <c r="G5457">
        <f t="shared" si="426"/>
        <v>133.23960199999999</v>
      </c>
      <c r="H5457">
        <f t="shared" si="427"/>
        <v>133.00637884622566</v>
      </c>
    </row>
    <row r="5458" spans="1:8" x14ac:dyDescent="0.3">
      <c r="A5458" s="1">
        <v>45132.96334490741</v>
      </c>
      <c r="B5458">
        <v>6.4</v>
      </c>
      <c r="C5458">
        <v>6386716</v>
      </c>
      <c r="D5458">
        <f t="shared" si="428"/>
        <v>1.8816403682854199</v>
      </c>
      <c r="E5458">
        <f t="shared" si="425"/>
        <v>6386465.7038544184</v>
      </c>
      <c r="F5458">
        <f t="shared" si="429"/>
        <v>32.400000000000077</v>
      </c>
      <c r="G5458">
        <f t="shared" si="426"/>
        <v>133.29392000000001</v>
      </c>
      <c r="H5458">
        <f t="shared" si="427"/>
        <v>133.0201827087873</v>
      </c>
    </row>
    <row r="5459" spans="1:8" x14ac:dyDescent="0.3">
      <c r="A5459" s="1">
        <v>45132.963402777779</v>
      </c>
      <c r="B5459">
        <v>6.49</v>
      </c>
      <c r="C5459">
        <v>6387208</v>
      </c>
      <c r="D5459">
        <f t="shared" si="428"/>
        <v>1.9162132852775422</v>
      </c>
      <c r="E5459">
        <f t="shared" si="425"/>
        <v>6386953.0781940538</v>
      </c>
      <c r="F5459">
        <f t="shared" si="429"/>
        <v>36.719999999999985</v>
      </c>
      <c r="G5459">
        <f t="shared" si="426"/>
        <v>133.37539699999999</v>
      </c>
      <c r="H5459">
        <f t="shared" si="427"/>
        <v>133.03415016725211</v>
      </c>
    </row>
    <row r="5460" spans="1:8" x14ac:dyDescent="0.3">
      <c r="A5460" s="1">
        <v>45132.963495370372</v>
      </c>
      <c r="B5460">
        <v>6.54</v>
      </c>
      <c r="C5460">
        <v>6386748</v>
      </c>
      <c r="D5460">
        <f t="shared" si="428"/>
        <v>1.9508807488332267</v>
      </c>
      <c r="E5460">
        <f t="shared" si="425"/>
        <v>6386488.4389141379</v>
      </c>
      <c r="F5460">
        <f t="shared" si="429"/>
        <v>34.560000000000031</v>
      </c>
      <c r="G5460">
        <f t="shared" si="426"/>
        <v>133.42066199999999</v>
      </c>
      <c r="H5460">
        <f t="shared" si="427"/>
        <v>133.04815582252863</v>
      </c>
    </row>
    <row r="5461" spans="1:8" x14ac:dyDescent="0.3">
      <c r="A5461" s="1">
        <v>45132.963553240741</v>
      </c>
      <c r="B5461">
        <v>6.6</v>
      </c>
      <c r="C5461">
        <v>6386925</v>
      </c>
      <c r="D5461">
        <f t="shared" si="428"/>
        <v>1.9857263205870737</v>
      </c>
      <c r="E5461">
        <f t="shared" si="425"/>
        <v>6386660.7748207953</v>
      </c>
      <c r="F5461">
        <f t="shared" si="429"/>
        <v>35.640000000000008</v>
      </c>
      <c r="G5461">
        <f t="shared" si="426"/>
        <v>133.47497999999999</v>
      </c>
      <c r="H5461">
        <f t="shared" si="427"/>
        <v>133.06223343351718</v>
      </c>
    </row>
    <row r="5462" spans="1:8" x14ac:dyDescent="0.3">
      <c r="A5462" s="1">
        <v>45132.963599537034</v>
      </c>
      <c r="B5462">
        <v>6.65</v>
      </c>
      <c r="C5462">
        <v>6387307</v>
      </c>
      <c r="D5462">
        <f t="shared" si="428"/>
        <v>2.0206712494375063</v>
      </c>
      <c r="E5462">
        <f t="shared" si="425"/>
        <v>6387038.0964431809</v>
      </c>
      <c r="F5462">
        <f t="shared" si="429"/>
        <v>33.480000000000054</v>
      </c>
      <c r="G5462">
        <f t="shared" si="426"/>
        <v>133.52024499999999</v>
      </c>
      <c r="H5462">
        <f t="shared" si="427"/>
        <v>133.07635118477273</v>
      </c>
    </row>
    <row r="5463" spans="1:8" x14ac:dyDescent="0.3">
      <c r="A5463" s="1">
        <v>45132.963645833333</v>
      </c>
      <c r="B5463">
        <v>6.69</v>
      </c>
      <c r="C5463">
        <v>6387133</v>
      </c>
      <c r="D5463">
        <f t="shared" si="428"/>
        <v>2.0556421914887473</v>
      </c>
      <c r="E5463">
        <f t="shared" si="425"/>
        <v>6386859.413595167</v>
      </c>
      <c r="F5463">
        <f t="shared" si="429"/>
        <v>31.320000000000004</v>
      </c>
      <c r="G5463">
        <f t="shared" si="426"/>
        <v>133.55645699999999</v>
      </c>
      <c r="H5463">
        <f t="shared" si="427"/>
        <v>133.09047944536144</v>
      </c>
    </row>
    <row r="5464" spans="1:8" x14ac:dyDescent="0.3">
      <c r="A5464" s="1">
        <v>45132.963703703703</v>
      </c>
      <c r="B5464">
        <v>6.74</v>
      </c>
      <c r="C5464">
        <v>6386777</v>
      </c>
      <c r="D5464">
        <f t="shared" si="428"/>
        <v>2.0907161812735411</v>
      </c>
      <c r="E5464">
        <f t="shared" si="425"/>
        <v>6386498.7159558283</v>
      </c>
      <c r="F5464">
        <f t="shared" si="429"/>
        <v>27</v>
      </c>
      <c r="G5464">
        <f t="shared" si="426"/>
        <v>133.601722</v>
      </c>
      <c r="H5464">
        <f t="shared" si="427"/>
        <v>133.10464933723449</v>
      </c>
    </row>
    <row r="5465" spans="1:8" x14ac:dyDescent="0.3">
      <c r="A5465" s="1">
        <v>45132.963750000003</v>
      </c>
      <c r="B5465">
        <v>6.79</v>
      </c>
      <c r="C5465">
        <v>6387123</v>
      </c>
      <c r="D5465">
        <f t="shared" si="428"/>
        <v>2.1258900079905834</v>
      </c>
      <c r="E5465">
        <f t="shared" si="425"/>
        <v>6386840.0039465791</v>
      </c>
      <c r="F5465">
        <f t="shared" si="429"/>
        <v>27</v>
      </c>
      <c r="G5465">
        <f t="shared" si="426"/>
        <v>133.646987</v>
      </c>
      <c r="H5465">
        <f t="shared" si="427"/>
        <v>133.1188595632282</v>
      </c>
    </row>
    <row r="5466" spans="1:8" x14ac:dyDescent="0.3">
      <c r="A5466" s="1">
        <v>45132.963796296295</v>
      </c>
      <c r="B5466">
        <v>6.84</v>
      </c>
      <c r="C5466">
        <v>6387287</v>
      </c>
      <c r="D5466">
        <f t="shared" si="428"/>
        <v>2.1611628569924797</v>
      </c>
      <c r="E5466">
        <f t="shared" si="425"/>
        <v>6386999.2776680766</v>
      </c>
      <c r="F5466">
        <f t="shared" si="429"/>
        <v>25.920000000000023</v>
      </c>
      <c r="G5466">
        <f t="shared" si="426"/>
        <v>133.692252</v>
      </c>
      <c r="H5466">
        <f t="shared" si="427"/>
        <v>133.13310979422496</v>
      </c>
    </row>
    <row r="5467" spans="1:8" x14ac:dyDescent="0.3">
      <c r="A5467" s="1">
        <v>45132.963854166665</v>
      </c>
      <c r="B5467">
        <v>6.88</v>
      </c>
      <c r="C5467">
        <v>6386937</v>
      </c>
      <c r="D5467">
        <f t="shared" si="428"/>
        <v>2.1964591219024876</v>
      </c>
      <c r="E5467">
        <f t="shared" si="425"/>
        <v>6386644.5472457372</v>
      </c>
      <c r="F5467">
        <f t="shared" si="429"/>
        <v>24.83999999999995</v>
      </c>
      <c r="G5467">
        <f t="shared" si="426"/>
        <v>133.728464</v>
      </c>
      <c r="H5467">
        <f t="shared" si="427"/>
        <v>133.14736948524859</v>
      </c>
    </row>
    <row r="5468" spans="1:8" x14ac:dyDescent="0.3">
      <c r="A5468" s="1">
        <v>45132.963900462964</v>
      </c>
      <c r="B5468">
        <v>6.92</v>
      </c>
      <c r="C5468">
        <v>6386784</v>
      </c>
      <c r="D5468">
        <f t="shared" si="428"/>
        <v>2.2317810028006151</v>
      </c>
      <c r="E5468">
        <f t="shared" si="425"/>
        <v>6386486.8123826059</v>
      </c>
      <c r="F5468">
        <f t="shared" si="429"/>
        <v>24.83999999999995</v>
      </c>
      <c r="G5468">
        <f t="shared" si="426"/>
        <v>133.76467600000001</v>
      </c>
      <c r="H5468">
        <f t="shared" si="427"/>
        <v>133.16163952513145</v>
      </c>
    </row>
    <row r="5469" spans="1:8" x14ac:dyDescent="0.3">
      <c r="A5469" s="1">
        <v>45132.963958333334</v>
      </c>
      <c r="B5469">
        <v>6.95</v>
      </c>
      <c r="C5469">
        <v>6387267</v>
      </c>
      <c r="D5469">
        <f t="shared" si="428"/>
        <v>2.2670535361650992</v>
      </c>
      <c r="E5469">
        <f t="shared" si="425"/>
        <v>6386965.0831284858</v>
      </c>
      <c r="F5469">
        <f t="shared" si="429"/>
        <v>22.679999999999996</v>
      </c>
      <c r="G5469">
        <f t="shared" si="426"/>
        <v>133.79183499999999</v>
      </c>
      <c r="H5469">
        <f t="shared" si="427"/>
        <v>133.17588962861069</v>
      </c>
    </row>
    <row r="5470" spans="1:8" x14ac:dyDescent="0.3">
      <c r="A5470" s="1">
        <v>45132.964004629626</v>
      </c>
      <c r="B5470">
        <v>6.98</v>
      </c>
      <c r="C5470">
        <v>6386875</v>
      </c>
      <c r="D5470">
        <f t="shared" si="428"/>
        <v>2.302279500917245</v>
      </c>
      <c r="E5470">
        <f t="shared" si="425"/>
        <v>6386568.3591148853</v>
      </c>
      <c r="F5470">
        <f t="shared" si="429"/>
        <v>20.520000000000042</v>
      </c>
      <c r="G5470">
        <f t="shared" si="426"/>
        <v>133.818994</v>
      </c>
      <c r="H5470">
        <f t="shared" si="427"/>
        <v>133.19012091837055</v>
      </c>
    </row>
    <row r="5471" spans="1:8" x14ac:dyDescent="0.3">
      <c r="A5471" s="1">
        <v>45132.964050925926</v>
      </c>
      <c r="B5471">
        <v>7</v>
      </c>
      <c r="C5471">
        <v>6386838</v>
      </c>
      <c r="D5471">
        <f t="shared" si="428"/>
        <v>2.3373845361492598</v>
      </c>
      <c r="E5471">
        <f t="shared" si="425"/>
        <v>6386526.6503211949</v>
      </c>
      <c r="F5471">
        <f t="shared" si="429"/>
        <v>17.280000000000015</v>
      </c>
      <c r="G5471">
        <f t="shared" si="426"/>
        <v>133.83709999999999</v>
      </c>
      <c r="H5471">
        <f t="shared" si="427"/>
        <v>133.20430335260428</v>
      </c>
    </row>
    <row r="5472" spans="1:8" x14ac:dyDescent="0.3">
      <c r="A5472" s="1">
        <v>45132.964108796295</v>
      </c>
      <c r="B5472">
        <v>7.04</v>
      </c>
      <c r="C5472">
        <v>6387396</v>
      </c>
      <c r="D5472">
        <f t="shared" si="428"/>
        <v>2.3725213962863276</v>
      </c>
      <c r="E5472">
        <f t="shared" si="425"/>
        <v>6387079.9362615859</v>
      </c>
      <c r="F5472">
        <f t="shared" si="429"/>
        <v>17.280000000000015</v>
      </c>
      <c r="G5472">
        <f t="shared" si="426"/>
        <v>133.873312</v>
      </c>
      <c r="H5472">
        <f t="shared" si="427"/>
        <v>133.21849864409967</v>
      </c>
    </row>
    <row r="5473" spans="1:8" x14ac:dyDescent="0.3">
      <c r="A5473" s="1">
        <v>45132.964155092595</v>
      </c>
      <c r="B5473">
        <v>7.1</v>
      </c>
      <c r="C5473">
        <v>6387191</v>
      </c>
      <c r="D5473">
        <f t="shared" si="428"/>
        <v>2.4078344735015507</v>
      </c>
      <c r="E5473">
        <f t="shared" si="425"/>
        <v>6386870.1975551266</v>
      </c>
      <c r="F5473">
        <f t="shared" si="429"/>
        <v>19.439999999999969</v>
      </c>
      <c r="G5473">
        <f t="shared" si="426"/>
        <v>133.92762999999999</v>
      </c>
      <c r="H5473">
        <f t="shared" si="427"/>
        <v>133.23276512729461</v>
      </c>
    </row>
    <row r="5474" spans="1:8" x14ac:dyDescent="0.3">
      <c r="A5474" s="1">
        <v>45132.964201388888</v>
      </c>
      <c r="B5474">
        <v>7.11</v>
      </c>
      <c r="C5474">
        <v>6386902</v>
      </c>
      <c r="D5474">
        <f t="shared" si="428"/>
        <v>2.4429442228975375</v>
      </c>
      <c r="E5474">
        <f t="shared" si="425"/>
        <v>6386576.485134583</v>
      </c>
      <c r="F5474">
        <f t="shared" si="429"/>
        <v>17.280000000000015</v>
      </c>
      <c r="G5474">
        <f t="shared" si="426"/>
        <v>133.93668299999999</v>
      </c>
      <c r="H5474">
        <f t="shared" si="427"/>
        <v>133.24694946605061</v>
      </c>
    </row>
    <row r="5475" spans="1:8" x14ac:dyDescent="0.3">
      <c r="A5475" s="1">
        <v>45132.964259259257</v>
      </c>
      <c r="B5475">
        <v>7.12</v>
      </c>
      <c r="C5475">
        <v>6387552</v>
      </c>
      <c r="D5475">
        <f t="shared" si="428"/>
        <v>2.4778641243938471</v>
      </c>
      <c r="E5475">
        <f t="shared" si="425"/>
        <v>6387221.7972074179</v>
      </c>
      <c r="F5475">
        <f t="shared" si="429"/>
        <v>15.119999999999965</v>
      </c>
      <c r="G5475">
        <f t="shared" si="426"/>
        <v>133.94573600000001</v>
      </c>
      <c r="H5475">
        <f t="shared" si="427"/>
        <v>133.26105710625509</v>
      </c>
    </row>
    <row r="5476" spans="1:8" x14ac:dyDescent="0.3">
      <c r="A5476" s="1">
        <v>45132.964305555557</v>
      </c>
      <c r="B5476">
        <v>7.16</v>
      </c>
      <c r="C5476">
        <v>6387012</v>
      </c>
      <c r="D5476">
        <f t="shared" si="428"/>
        <v>2.5128195922977015</v>
      </c>
      <c r="E5476">
        <f t="shared" si="425"/>
        <v>6386677.1035187524</v>
      </c>
      <c r="F5476">
        <f t="shared" si="429"/>
        <v>17.280000000000015</v>
      </c>
      <c r="G5476">
        <f t="shared" si="426"/>
        <v>133.98194799999999</v>
      </c>
      <c r="H5476">
        <f t="shared" si="427"/>
        <v>133.27517911528827</v>
      </c>
    </row>
    <row r="5477" spans="1:8" x14ac:dyDescent="0.3">
      <c r="A5477" s="1">
        <v>45132.96435185185</v>
      </c>
      <c r="B5477">
        <v>7.18</v>
      </c>
      <c r="C5477">
        <v>6387154</v>
      </c>
      <c r="D5477">
        <f t="shared" si="428"/>
        <v>2.5476539895980177</v>
      </c>
      <c r="E5477">
        <f t="shared" si="425"/>
        <v>6386814.4251048323</v>
      </c>
      <c r="F5477">
        <f t="shared" si="429"/>
        <v>15.119999999999965</v>
      </c>
      <c r="G5477">
        <f t="shared" si="426"/>
        <v>134.00005400000001</v>
      </c>
      <c r="H5477">
        <f t="shared" si="427"/>
        <v>133.28925221179759</v>
      </c>
    </row>
    <row r="5478" spans="1:8" x14ac:dyDescent="0.3">
      <c r="A5478" s="1">
        <v>45132.964409722219</v>
      </c>
      <c r="B5478">
        <v>7.24</v>
      </c>
      <c r="C5478">
        <v>6386810</v>
      </c>
      <c r="D5478">
        <f t="shared" si="428"/>
        <v>2.5826714830268038</v>
      </c>
      <c r="E5478">
        <f t="shared" si="425"/>
        <v>6386465.7211120911</v>
      </c>
      <c r="F5478">
        <f t="shared" si="429"/>
        <v>15.120000000000061</v>
      </c>
      <c r="G5478">
        <f t="shared" si="426"/>
        <v>134.054372</v>
      </c>
      <c r="H5478">
        <f t="shared" si="427"/>
        <v>133.30339927914281</v>
      </c>
    </row>
    <row r="5479" spans="1:8" x14ac:dyDescent="0.3">
      <c r="A5479" s="1">
        <v>45132.964502314811</v>
      </c>
      <c r="B5479">
        <v>7.26</v>
      </c>
      <c r="C5479">
        <v>6387195</v>
      </c>
      <c r="D5479">
        <f t="shared" si="428"/>
        <v>2.6175627621935376</v>
      </c>
      <c r="E5479">
        <f t="shared" si="425"/>
        <v>6386846.0330886077</v>
      </c>
      <c r="F5479">
        <f t="shared" si="429"/>
        <v>16.199999999999942</v>
      </c>
      <c r="G5479">
        <f t="shared" si="426"/>
        <v>134.07247799999999</v>
      </c>
      <c r="H5479">
        <f t="shared" si="427"/>
        <v>133.31749535592618</v>
      </c>
    </row>
    <row r="5480" spans="1:8" x14ac:dyDescent="0.3">
      <c r="A5480" s="1">
        <v>45132.964560185188</v>
      </c>
      <c r="B5480">
        <v>7.3</v>
      </c>
      <c r="C5480">
        <v>6387277</v>
      </c>
      <c r="D5480">
        <f t="shared" si="428"/>
        <v>2.6524874335925883</v>
      </c>
      <c r="E5480">
        <f t="shared" si="425"/>
        <v>6386923.3395934403</v>
      </c>
      <c r="F5480">
        <f t="shared" si="429"/>
        <v>19.439999999999969</v>
      </c>
      <c r="G5480">
        <f t="shared" si="426"/>
        <v>134.10869</v>
      </c>
      <c r="H5480">
        <f t="shared" si="427"/>
        <v>133.3316049231714</v>
      </c>
    </row>
    <row r="5481" spans="1:8" x14ac:dyDescent="0.3">
      <c r="A5481" s="1">
        <v>45132.964606481481</v>
      </c>
      <c r="B5481">
        <v>7.31</v>
      </c>
      <c r="C5481">
        <v>6386637</v>
      </c>
      <c r="D5481">
        <f t="shared" si="428"/>
        <v>2.6872168203788394</v>
      </c>
      <c r="E5481">
        <f t="shared" si="425"/>
        <v>6386278.6713651037</v>
      </c>
      <c r="F5481">
        <f t="shared" si="429"/>
        <v>16.199999999999942</v>
      </c>
      <c r="G5481">
        <f t="shared" si="426"/>
        <v>134.11774299999999</v>
      </c>
      <c r="H5481">
        <f t="shared" si="427"/>
        <v>133.34563559543304</v>
      </c>
    </row>
    <row r="5482" spans="1:8" x14ac:dyDescent="0.3">
      <c r="A5482" s="1">
        <v>45132.96465277778</v>
      </c>
      <c r="B5482">
        <v>7.31</v>
      </c>
      <c r="C5482">
        <v>6387402</v>
      </c>
      <c r="D5482">
        <f t="shared" si="428"/>
        <v>2.7216849159209868</v>
      </c>
      <c r="E5482">
        <f t="shared" si="425"/>
        <v>6387039.0372952325</v>
      </c>
      <c r="F5482">
        <f t="shared" si="429"/>
        <v>14.039999999999988</v>
      </c>
      <c r="G5482">
        <f t="shared" si="426"/>
        <v>134.11774299999999</v>
      </c>
      <c r="H5482">
        <f t="shared" si="427"/>
        <v>133.35956070603206</v>
      </c>
    </row>
    <row r="5483" spans="1:8" x14ac:dyDescent="0.3">
      <c r="A5483" s="1">
        <v>45132.96471064815</v>
      </c>
      <c r="B5483">
        <v>7.34</v>
      </c>
      <c r="C5483">
        <v>6386941</v>
      </c>
      <c r="D5483">
        <f t="shared" si="428"/>
        <v>2.7561196967395025</v>
      </c>
      <c r="E5483">
        <f t="shared" si="425"/>
        <v>6386573.4067458129</v>
      </c>
      <c r="F5483">
        <f t="shared" si="429"/>
        <v>10.799999999999962</v>
      </c>
      <c r="G5483">
        <f t="shared" si="426"/>
        <v>134.144902</v>
      </c>
      <c r="H5483">
        <f t="shared" si="427"/>
        <v>133.37347235748274</v>
      </c>
    </row>
    <row r="5484" spans="1:8" x14ac:dyDescent="0.3">
      <c r="A5484" s="1">
        <v>45132.964756944442</v>
      </c>
      <c r="B5484">
        <v>7.37</v>
      </c>
      <c r="C5484">
        <v>6387237</v>
      </c>
      <c r="D5484">
        <f t="shared" si="428"/>
        <v>2.7905144462564131</v>
      </c>
      <c r="E5484">
        <f t="shared" si="425"/>
        <v>6386864.7806231044</v>
      </c>
      <c r="F5484">
        <f t="shared" si="429"/>
        <v>11.880000000000035</v>
      </c>
      <c r="G5484">
        <f t="shared" si="426"/>
        <v>134.17206100000001</v>
      </c>
      <c r="H5484">
        <f t="shared" si="427"/>
        <v>133.38736783628758</v>
      </c>
    </row>
    <row r="5485" spans="1:8" x14ac:dyDescent="0.3">
      <c r="A5485" s="1">
        <v>45132.964803240742</v>
      </c>
      <c r="B5485">
        <v>7.38</v>
      </c>
      <c r="C5485">
        <v>6387028</v>
      </c>
      <c r="D5485">
        <f t="shared" si="428"/>
        <v>2.8247204167061297</v>
      </c>
      <c r="E5485">
        <f t="shared" si="425"/>
        <v>6386651.1789433314</v>
      </c>
      <c r="F5485">
        <f t="shared" si="429"/>
        <v>8.6400000000000077</v>
      </c>
      <c r="G5485">
        <f t="shared" si="426"/>
        <v>134.18111400000001</v>
      </c>
      <c r="H5485">
        <f t="shared" si="427"/>
        <v>133.40118704834927</v>
      </c>
    </row>
    <row r="5486" spans="1:8" x14ac:dyDescent="0.3">
      <c r="A5486" s="1">
        <v>45132.964861111112</v>
      </c>
      <c r="B5486">
        <v>7.41</v>
      </c>
      <c r="C5486">
        <v>6387616</v>
      </c>
      <c r="D5486">
        <f t="shared" si="428"/>
        <v>2.8588927338572145</v>
      </c>
      <c r="E5486">
        <f t="shared" si="425"/>
        <v>6387234.5808468843</v>
      </c>
      <c r="F5486">
        <f t="shared" si="429"/>
        <v>10.800000000000058</v>
      </c>
      <c r="G5486">
        <f t="shared" si="426"/>
        <v>134.20827299999999</v>
      </c>
      <c r="H5486">
        <f t="shared" si="427"/>
        <v>133.41499266447832</v>
      </c>
    </row>
    <row r="5487" spans="1:8" x14ac:dyDescent="0.3">
      <c r="A5487" s="1">
        <v>45132.964907407404</v>
      </c>
      <c r="B5487">
        <v>7.43</v>
      </c>
      <c r="C5487">
        <v>6387160</v>
      </c>
      <c r="D5487">
        <f t="shared" si="428"/>
        <v>2.8929525363117383</v>
      </c>
      <c r="E5487">
        <f t="shared" si="425"/>
        <v>6386773.9969510986</v>
      </c>
      <c r="F5487">
        <f t="shared" si="429"/>
        <v>12.960000000000012</v>
      </c>
      <c r="G5487">
        <f t="shared" si="426"/>
        <v>134.22637900000001</v>
      </c>
      <c r="H5487">
        <f t="shared" si="427"/>
        <v>133.42875282466994</v>
      </c>
    </row>
    <row r="5488" spans="1:8" x14ac:dyDescent="0.3">
      <c r="A5488" s="1">
        <v>45132.964953703704</v>
      </c>
      <c r="B5488">
        <v>7.44</v>
      </c>
      <c r="C5488">
        <v>6387167</v>
      </c>
      <c r="D5488">
        <f t="shared" si="428"/>
        <v>2.9268284964438989</v>
      </c>
      <c r="E5488">
        <f t="shared" si="425"/>
        <v>6386776.4368677409</v>
      </c>
      <c r="F5488">
        <f t="shared" si="429"/>
        <v>10.800000000000058</v>
      </c>
      <c r="G5488">
        <f t="shared" si="426"/>
        <v>134.235432</v>
      </c>
      <c r="H5488">
        <f t="shared" si="427"/>
        <v>133.44243871256333</v>
      </c>
    </row>
    <row r="5489" spans="1:8" x14ac:dyDescent="0.3">
      <c r="A5489" s="1">
        <v>45132.965011574073</v>
      </c>
      <c r="B5489">
        <v>7.44</v>
      </c>
      <c r="C5489">
        <v>6387046</v>
      </c>
      <c r="D5489">
        <f t="shared" si="428"/>
        <v>2.9604498096569118</v>
      </c>
      <c r="E5489">
        <f t="shared" si="425"/>
        <v>6386650.9101458918</v>
      </c>
      <c r="F5489">
        <f t="shared" si="429"/>
        <v>7.5600000000000307</v>
      </c>
      <c r="G5489">
        <f t="shared" si="426"/>
        <v>134.235432</v>
      </c>
      <c r="H5489">
        <f t="shared" si="427"/>
        <v>133.45602172310137</v>
      </c>
    </row>
    <row r="5490" spans="1:8" x14ac:dyDescent="0.3">
      <c r="A5490" s="1">
        <v>45132.965057870373</v>
      </c>
      <c r="B5490">
        <v>7.46</v>
      </c>
      <c r="C5490">
        <v>6387291</v>
      </c>
      <c r="D5490">
        <f t="shared" si="428"/>
        <v>2.9939696495628398</v>
      </c>
      <c r="E5490">
        <f t="shared" si="425"/>
        <v>6386891.3961770264</v>
      </c>
      <c r="F5490">
        <f t="shared" si="429"/>
        <v>8.6400000000000077</v>
      </c>
      <c r="G5490">
        <f t="shared" si="426"/>
        <v>134.25353799999999</v>
      </c>
      <c r="H5490">
        <f t="shared" si="427"/>
        <v>133.46956373842337</v>
      </c>
    </row>
    <row r="5491" spans="1:8" x14ac:dyDescent="0.3">
      <c r="A5491" s="1">
        <v>45132.965104166666</v>
      </c>
      <c r="B5491">
        <v>7.49</v>
      </c>
      <c r="C5491">
        <v>6387497</v>
      </c>
      <c r="D5491">
        <f t="shared" si="428"/>
        <v>3.0274587509855313</v>
      </c>
      <c r="E5491">
        <f t="shared" si="425"/>
        <v>6387092.8854409736</v>
      </c>
      <c r="F5491">
        <f t="shared" si="429"/>
        <v>8.6400000000000077</v>
      </c>
      <c r="G5491">
        <f t="shared" si="426"/>
        <v>134.280697</v>
      </c>
      <c r="H5491">
        <f t="shared" si="427"/>
        <v>133.48309333539814</v>
      </c>
    </row>
    <row r="5492" spans="1:8" x14ac:dyDescent="0.3">
      <c r="A5492" s="1">
        <v>45132.965208333335</v>
      </c>
      <c r="B5492">
        <v>7.5</v>
      </c>
      <c r="C5492">
        <v>6387191</v>
      </c>
      <c r="D5492">
        <f t="shared" si="428"/>
        <v>3.0607661536795647</v>
      </c>
      <c r="E5492">
        <f t="shared" si="425"/>
        <v>6386782.3982795775</v>
      </c>
      <c r="F5492">
        <f t="shared" si="429"/>
        <v>7.5600000000000307</v>
      </c>
      <c r="G5492">
        <f t="shared" si="426"/>
        <v>134.28975</v>
      </c>
      <c r="H5492">
        <f t="shared" si="427"/>
        <v>133.49654952608654</v>
      </c>
    </row>
    <row r="5493" spans="1:8" x14ac:dyDescent="0.3">
      <c r="A5493" s="1">
        <v>45132.965312499997</v>
      </c>
      <c r="B5493">
        <v>7.51</v>
      </c>
      <c r="C5493">
        <v>6386970</v>
      </c>
      <c r="D5493">
        <f t="shared" si="428"/>
        <v>3.093897750441942</v>
      </c>
      <c r="E5493">
        <f t="shared" si="425"/>
        <v>6386556.9339133976</v>
      </c>
      <c r="F5493">
        <f t="shared" si="429"/>
        <v>7.5599999999999348</v>
      </c>
      <c r="G5493">
        <f t="shared" si="426"/>
        <v>134.29880299999999</v>
      </c>
      <c r="H5493">
        <f t="shared" si="427"/>
        <v>133.50993469117853</v>
      </c>
    </row>
    <row r="5494" spans="1:8" x14ac:dyDescent="0.3">
      <c r="A5494" s="1">
        <v>45132.965358796297</v>
      </c>
      <c r="B5494">
        <v>7.55</v>
      </c>
      <c r="C5494">
        <v>6387073</v>
      </c>
      <c r="D5494">
        <f t="shared" si="428"/>
        <v>3.1270782565225366</v>
      </c>
      <c r="E5494">
        <f t="shared" si="425"/>
        <v>6386655.4620679496</v>
      </c>
      <c r="F5494">
        <f t="shared" si="429"/>
        <v>11.879999999999939</v>
      </c>
      <c r="G5494">
        <f t="shared" si="426"/>
        <v>134.335015</v>
      </c>
      <c r="H5494">
        <f t="shared" si="427"/>
        <v>133.52333961563511</v>
      </c>
    </row>
    <row r="5495" spans="1:8" x14ac:dyDescent="0.3">
      <c r="A5495" s="1">
        <v>45132.965405092589</v>
      </c>
      <c r="B5495">
        <v>7.56</v>
      </c>
      <c r="C5495">
        <v>6387405</v>
      </c>
      <c r="D5495">
        <f t="shared" si="428"/>
        <v>3.1600772608660987</v>
      </c>
      <c r="E5495">
        <f t="shared" si="425"/>
        <v>6386983.0138018066</v>
      </c>
      <c r="F5495">
        <f t="shared" si="429"/>
        <v>10.799999999999962</v>
      </c>
      <c r="G5495">
        <f t="shared" si="426"/>
        <v>134.34406799999999</v>
      </c>
      <c r="H5495">
        <f t="shared" si="427"/>
        <v>133.53667121338989</v>
      </c>
    </row>
    <row r="5496" spans="1:8" x14ac:dyDescent="0.3">
      <c r="A5496" s="1">
        <v>45132.965462962966</v>
      </c>
      <c r="B5496">
        <v>7.56</v>
      </c>
      <c r="C5496">
        <v>6387230</v>
      </c>
      <c r="D5496">
        <f t="shared" si="428"/>
        <v>3.1928284109885881</v>
      </c>
      <c r="E5496">
        <f t="shared" si="425"/>
        <v>6386803.5980764451</v>
      </c>
      <c r="F5496">
        <f t="shared" si="429"/>
        <v>7.5599999999999348</v>
      </c>
      <c r="G5496">
        <f t="shared" si="426"/>
        <v>134.34406799999999</v>
      </c>
      <c r="H5496">
        <f t="shared" si="427"/>
        <v>133.54990267803939</v>
      </c>
    </row>
    <row r="5497" spans="1:8" x14ac:dyDescent="0.3">
      <c r="A5497" s="1">
        <v>45132.965509259258</v>
      </c>
      <c r="B5497">
        <v>7.56</v>
      </c>
      <c r="C5497">
        <v>6387635</v>
      </c>
      <c r="D5497">
        <f t="shared" si="428"/>
        <v>3.2253357755043881</v>
      </c>
      <c r="E5497">
        <f t="shared" si="425"/>
        <v>6387204.2143628225</v>
      </c>
      <c r="F5497">
        <f t="shared" si="429"/>
        <v>6.4799999999999578</v>
      </c>
      <c r="G5497">
        <f t="shared" si="426"/>
        <v>134.34406799999999</v>
      </c>
      <c r="H5497">
        <f t="shared" si="427"/>
        <v>133.56303565330376</v>
      </c>
    </row>
    <row r="5498" spans="1:8" x14ac:dyDescent="0.3">
      <c r="A5498" s="1">
        <v>45132.965555555558</v>
      </c>
      <c r="B5498">
        <v>7.57</v>
      </c>
      <c r="C5498">
        <v>6387264</v>
      </c>
      <c r="D5498">
        <f t="shared" si="428"/>
        <v>3.2576756047888162</v>
      </c>
      <c r="E5498">
        <f t="shared" si="425"/>
        <v>6386828.8523945706</v>
      </c>
      <c r="F5498">
        <f t="shared" si="429"/>
        <v>6.4800000000000537</v>
      </c>
      <c r="G5498">
        <f t="shared" si="426"/>
        <v>134.35312099999999</v>
      </c>
      <c r="H5498">
        <f t="shared" si="427"/>
        <v>133.57610094433468</v>
      </c>
    </row>
    <row r="5499" spans="1:8" x14ac:dyDescent="0.3">
      <c r="A5499" s="1">
        <v>45132.965613425928</v>
      </c>
      <c r="B5499">
        <v>7.57</v>
      </c>
      <c r="C5499">
        <v>6387526</v>
      </c>
      <c r="D5499">
        <f t="shared" si="428"/>
        <v>3.2897725472573964</v>
      </c>
      <c r="E5499">
        <f t="shared" si="425"/>
        <v>6387086.5223511206</v>
      </c>
      <c r="F5499">
        <f t="shared" si="429"/>
        <v>2.1600000000000499</v>
      </c>
      <c r="G5499">
        <f t="shared" si="426"/>
        <v>134.35312099999999</v>
      </c>
      <c r="H5499">
        <f t="shared" si="427"/>
        <v>133.58906810909198</v>
      </c>
    </row>
    <row r="5500" spans="1:8" x14ac:dyDescent="0.3">
      <c r="A5500" s="1">
        <v>45132.96565972222</v>
      </c>
      <c r="B5500">
        <v>7.59</v>
      </c>
      <c r="C5500">
        <v>6387141</v>
      </c>
      <c r="D5500">
        <f t="shared" si="428"/>
        <v>3.3217794513079739</v>
      </c>
      <c r="E5500">
        <f t="shared" si="425"/>
        <v>6386697.2036254061</v>
      </c>
      <c r="F5500">
        <f t="shared" si="429"/>
        <v>3.2400000000000269</v>
      </c>
      <c r="G5500">
        <f t="shared" si="426"/>
        <v>134.371227</v>
      </c>
      <c r="H5500">
        <f t="shared" si="427"/>
        <v>133.60199889832842</v>
      </c>
    </row>
    <row r="5501" spans="1:8" x14ac:dyDescent="0.3">
      <c r="A5501" s="1">
        <v>45132.965717592589</v>
      </c>
      <c r="B5501">
        <v>7.61</v>
      </c>
      <c r="C5501">
        <v>6387135</v>
      </c>
      <c r="D5501">
        <f t="shared" si="428"/>
        <v>3.3536926863392504</v>
      </c>
      <c r="E5501">
        <f t="shared" si="425"/>
        <v>6386686.8967144322</v>
      </c>
      <c r="F5501">
        <f t="shared" si="429"/>
        <v>5.4000000000000767</v>
      </c>
      <c r="G5501">
        <f t="shared" si="426"/>
        <v>134.38933299999999</v>
      </c>
      <c r="H5501">
        <f t="shared" si="427"/>
        <v>133.61489184528105</v>
      </c>
    </row>
    <row r="5502" spans="1:8" x14ac:dyDescent="0.3">
      <c r="A5502" s="1">
        <v>45132.965763888889</v>
      </c>
      <c r="B5502">
        <v>7.62</v>
      </c>
      <c r="C5502">
        <v>6386993</v>
      </c>
      <c r="D5502">
        <f t="shared" si="428"/>
        <v>3.3854385639206264</v>
      </c>
      <c r="E5502">
        <f t="shared" si="425"/>
        <v>6386540.6115730507</v>
      </c>
      <c r="F5502">
        <f t="shared" si="429"/>
        <v>6.4800000000000537</v>
      </c>
      <c r="G5502">
        <f t="shared" si="426"/>
        <v>134.39838599999999</v>
      </c>
      <c r="H5502">
        <f t="shared" si="427"/>
        <v>133.62771717982392</v>
      </c>
    </row>
    <row r="5503" spans="1:8" x14ac:dyDescent="0.3">
      <c r="A5503" s="1">
        <v>45132.965810185182</v>
      </c>
      <c r="B5503">
        <v>7.62</v>
      </c>
      <c r="C5503">
        <v>6387129</v>
      </c>
      <c r="D5503">
        <f t="shared" si="428"/>
        <v>3.4169460958345836</v>
      </c>
      <c r="E5503">
        <f t="shared" si="425"/>
        <v>6386672.3577990336</v>
      </c>
      <c r="F5503">
        <f t="shared" si="429"/>
        <v>5.3999999999999808</v>
      </c>
      <c r="G5503">
        <f t="shared" si="426"/>
        <v>134.39838599999999</v>
      </c>
      <c r="H5503">
        <f t="shared" si="427"/>
        <v>133.64044622271717</v>
      </c>
    </row>
    <row r="5504" spans="1:8" x14ac:dyDescent="0.3">
      <c r="A5504" s="1">
        <v>45132.965868055559</v>
      </c>
      <c r="B5504">
        <v>7.63</v>
      </c>
      <c r="C5504">
        <v>6387432</v>
      </c>
      <c r="D5504">
        <f t="shared" si="428"/>
        <v>3.448293599547652</v>
      </c>
      <c r="E5504">
        <f t="shared" si="425"/>
        <v>6386971.1248341091</v>
      </c>
      <c r="F5504">
        <f t="shared" si="429"/>
        <v>6.4799999999999578</v>
      </c>
      <c r="G5504">
        <f t="shared" si="426"/>
        <v>134.40743900000001</v>
      </c>
      <c r="H5504">
        <f t="shared" si="427"/>
        <v>133.65311061421724</v>
      </c>
    </row>
    <row r="5505" spans="1:8" x14ac:dyDescent="0.3">
      <c r="A5505" s="1">
        <v>45132.965914351851</v>
      </c>
      <c r="B5505">
        <v>7.63</v>
      </c>
      <c r="C5505">
        <v>6387451</v>
      </c>
      <c r="D5505">
        <f t="shared" si="428"/>
        <v>3.4794057644067142</v>
      </c>
      <c r="E5505">
        <f t="shared" si="425"/>
        <v>6386985.9228627523</v>
      </c>
      <c r="F5505">
        <f t="shared" si="429"/>
        <v>4.3200000000000038</v>
      </c>
      <c r="G5505">
        <f t="shared" si="426"/>
        <v>134.40743900000001</v>
      </c>
      <c r="H5505">
        <f t="shared" si="427"/>
        <v>133.66567992882031</v>
      </c>
    </row>
    <row r="5506" spans="1:8" x14ac:dyDescent="0.3">
      <c r="A5506" s="1">
        <v>45132.965960648151</v>
      </c>
      <c r="B5506">
        <v>7.64</v>
      </c>
      <c r="C5506">
        <v>6387544</v>
      </c>
      <c r="D5506">
        <f t="shared" si="428"/>
        <v>3.5103608533999155</v>
      </c>
      <c r="E5506">
        <f t="shared" si="425"/>
        <v>6387074.7413296672</v>
      </c>
      <c r="F5506">
        <f t="shared" si="429"/>
        <v>3.2399999999999309</v>
      </c>
      <c r="G5506">
        <f t="shared" si="426"/>
        <v>134.41649200000001</v>
      </c>
      <c r="H5506">
        <f t="shared" si="427"/>
        <v>133.67818578477355</v>
      </c>
    </row>
    <row r="5507" spans="1:8" x14ac:dyDescent="0.3">
      <c r="A5507" s="1">
        <v>45132.96601851852</v>
      </c>
      <c r="B5507">
        <v>7.65</v>
      </c>
      <c r="C5507">
        <v>6387343</v>
      </c>
      <c r="D5507">
        <f t="shared" si="428"/>
        <v>3.5411579608456307</v>
      </c>
      <c r="E5507">
        <f t="shared" ref="E5507:E5570" si="430">C5507-(D5507*H5507)</f>
        <v>6386869.580369018</v>
      </c>
      <c r="F5507">
        <f t="shared" si="429"/>
        <v>3.2400000000000269</v>
      </c>
      <c r="G5507">
        <f t="shared" ref="G5507:G5570" si="431">0.9053*B5507+127.5</f>
        <v>134.425545</v>
      </c>
      <c r="H5507">
        <f t="shared" ref="H5507:H5570" si="432">0.404*D5507+132.26</f>
        <v>133.69062781618163</v>
      </c>
    </row>
    <row r="5508" spans="1:8" x14ac:dyDescent="0.3">
      <c r="A5508" s="1">
        <v>45132.966064814813</v>
      </c>
      <c r="B5508">
        <v>7.68</v>
      </c>
      <c r="C5508">
        <v>6387260</v>
      </c>
      <c r="D5508">
        <f t="shared" ref="D5508:D5571" si="433">D5507+(B5508-D5507)/G5507</f>
        <v>3.5719470645026354</v>
      </c>
      <c r="E5508">
        <f t="shared" si="430"/>
        <v>6386782.4197236933</v>
      </c>
      <c r="F5508">
        <f t="shared" si="429"/>
        <v>6.4799999999999578</v>
      </c>
      <c r="G5508">
        <f t="shared" si="431"/>
        <v>134.45270400000001</v>
      </c>
      <c r="H5508">
        <f t="shared" si="432"/>
        <v>133.70306661405905</v>
      </c>
    </row>
    <row r="5509" spans="1:8" x14ac:dyDescent="0.3">
      <c r="A5509" s="1">
        <v>45132.966111111113</v>
      </c>
      <c r="B5509">
        <v>7.68</v>
      </c>
      <c r="C5509">
        <v>6387219</v>
      </c>
      <c r="D5509">
        <f t="shared" si="433"/>
        <v>3.60250095306926</v>
      </c>
      <c r="E5509">
        <f t="shared" si="430"/>
        <v>6386737.2901066476</v>
      </c>
      <c r="F5509">
        <f t="shared" si="429"/>
        <v>5.3999999999999808</v>
      </c>
      <c r="G5509">
        <f t="shared" si="431"/>
        <v>134.45270400000001</v>
      </c>
      <c r="H5509">
        <f t="shared" si="432"/>
        <v>133.71541038503997</v>
      </c>
    </row>
    <row r="5510" spans="1:8" x14ac:dyDescent="0.3">
      <c r="A5510" s="1">
        <v>45132.966168981482</v>
      </c>
      <c r="B5510">
        <v>7.69</v>
      </c>
      <c r="C5510">
        <v>6387084</v>
      </c>
      <c r="D5510">
        <f t="shared" si="433"/>
        <v>3.6329019708645638</v>
      </c>
      <c r="E5510">
        <f t="shared" si="430"/>
        <v>6386598.1804027343</v>
      </c>
      <c r="F5510">
        <f t="shared" si="429"/>
        <v>6.4800000000000537</v>
      </c>
      <c r="G5510">
        <f t="shared" si="431"/>
        <v>134.46175700000001</v>
      </c>
      <c r="H5510">
        <f t="shared" si="432"/>
        <v>133.72769239622929</v>
      </c>
    </row>
    <row r="5511" spans="1:8" x14ac:dyDescent="0.3">
      <c r="A5511" s="1">
        <v>45132.966215277775</v>
      </c>
      <c r="B5511">
        <v>7.69</v>
      </c>
      <c r="C5511">
        <v>6387386</v>
      </c>
      <c r="D5511">
        <f t="shared" si="433"/>
        <v>3.6630748476709813</v>
      </c>
      <c r="E5511">
        <f t="shared" si="430"/>
        <v>6386896.1008012416</v>
      </c>
      <c r="F5511">
        <f t="shared" si="429"/>
        <v>5.4000000000000767</v>
      </c>
      <c r="G5511">
        <f t="shared" si="431"/>
        <v>134.46175700000001</v>
      </c>
      <c r="H5511">
        <f t="shared" si="432"/>
        <v>133.73988223845907</v>
      </c>
    </row>
    <row r="5512" spans="1:8" x14ac:dyDescent="0.3">
      <c r="A5512" s="1">
        <v>45132.966261574074</v>
      </c>
      <c r="B5512">
        <v>7.69</v>
      </c>
      <c r="C5512">
        <v>6387766</v>
      </c>
      <c r="D5512">
        <f t="shared" si="433"/>
        <v>3.6930233270168893</v>
      </c>
      <c r="E5512">
        <f t="shared" si="430"/>
        <v>6387272.0508125657</v>
      </c>
      <c r="F5512">
        <f t="shared" ref="F5512:F5575" si="434">(B5512-B5507)*I$2</f>
        <v>4.3200000000000038</v>
      </c>
      <c r="G5512">
        <f t="shared" si="431"/>
        <v>134.46175700000001</v>
      </c>
      <c r="H5512">
        <f t="shared" si="432"/>
        <v>133.7519814241148</v>
      </c>
    </row>
    <row r="5513" spans="1:8" x14ac:dyDescent="0.3">
      <c r="A5513" s="1">
        <v>45132.966319444444</v>
      </c>
      <c r="B5513">
        <v>7.7</v>
      </c>
      <c r="C5513">
        <v>6387050</v>
      </c>
      <c r="D5513">
        <f t="shared" si="433"/>
        <v>3.7228234483479166</v>
      </c>
      <c r="E5513">
        <f t="shared" si="430"/>
        <v>6386552.020167293</v>
      </c>
      <c r="F5513">
        <f t="shared" si="434"/>
        <v>2.1600000000000499</v>
      </c>
      <c r="G5513">
        <f t="shared" si="431"/>
        <v>134.47081</v>
      </c>
      <c r="H5513">
        <f t="shared" si="432"/>
        <v>133.76402067313256</v>
      </c>
    </row>
    <row r="5514" spans="1:8" x14ac:dyDescent="0.3">
      <c r="A5514" s="1">
        <v>45132.966365740744</v>
      </c>
      <c r="B5514">
        <v>7.73</v>
      </c>
      <c r="C5514">
        <v>6387101</v>
      </c>
      <c r="D5514">
        <f t="shared" si="433"/>
        <v>3.7526230498499236</v>
      </c>
      <c r="E5514">
        <f t="shared" si="430"/>
        <v>6386598.9888748061</v>
      </c>
      <c r="F5514">
        <f t="shared" si="434"/>
        <v>5.4000000000000767</v>
      </c>
      <c r="G5514">
        <f t="shared" si="431"/>
        <v>134.49796900000001</v>
      </c>
      <c r="H5514">
        <f t="shared" si="432"/>
        <v>133.77605971213936</v>
      </c>
    </row>
    <row r="5515" spans="1:8" x14ac:dyDescent="0.3">
      <c r="A5515" s="1">
        <v>45132.966412037036</v>
      </c>
      <c r="B5515">
        <v>7.74</v>
      </c>
      <c r="C5515">
        <v>6387672</v>
      </c>
      <c r="D5515">
        <f t="shared" si="433"/>
        <v>3.7822694228011025</v>
      </c>
      <c r="E5515">
        <f t="shared" si="430"/>
        <v>6387165.9775990974</v>
      </c>
      <c r="F5515">
        <f t="shared" si="434"/>
        <v>5.3999999999999808</v>
      </c>
      <c r="G5515">
        <f t="shared" si="431"/>
        <v>134.50702200000001</v>
      </c>
      <c r="H5515">
        <f t="shared" si="432"/>
        <v>133.78803684681165</v>
      </c>
    </row>
    <row r="5516" spans="1:8" x14ac:dyDescent="0.3">
      <c r="A5516" s="1">
        <v>45132.966469907406</v>
      </c>
      <c r="B5516">
        <v>7.75</v>
      </c>
      <c r="C5516">
        <v>6387380</v>
      </c>
      <c r="D5516">
        <f t="shared" si="433"/>
        <v>3.8117677383403379</v>
      </c>
      <c r="E5516">
        <f t="shared" si="430"/>
        <v>6386869.985651318</v>
      </c>
      <c r="F5516">
        <f t="shared" si="434"/>
        <v>6.4799999999999578</v>
      </c>
      <c r="G5516">
        <f t="shared" si="431"/>
        <v>134.516075</v>
      </c>
      <c r="H5516">
        <f t="shared" si="432"/>
        <v>133.7999541662895</v>
      </c>
    </row>
    <row r="5517" spans="1:8" x14ac:dyDescent="0.3">
      <c r="A5517" s="1">
        <v>45132.966516203705</v>
      </c>
      <c r="B5517">
        <v>7.75</v>
      </c>
      <c r="C5517">
        <v>6387149</v>
      </c>
      <c r="D5517">
        <f t="shared" si="433"/>
        <v>3.8410447765059228</v>
      </c>
      <c r="E5517">
        <f t="shared" si="430"/>
        <v>6386635.0229533697</v>
      </c>
      <c r="F5517">
        <f t="shared" si="434"/>
        <v>6.4799999999999578</v>
      </c>
      <c r="G5517">
        <f t="shared" si="431"/>
        <v>134.516075</v>
      </c>
      <c r="H5517">
        <f t="shared" si="432"/>
        <v>133.81178208970837</v>
      </c>
    </row>
    <row r="5518" spans="1:8" x14ac:dyDescent="0.3">
      <c r="A5518" s="1">
        <v>45132.966562499998</v>
      </c>
      <c r="B5518">
        <v>7.76</v>
      </c>
      <c r="C5518">
        <v>6387293</v>
      </c>
      <c r="D5518">
        <f t="shared" si="433"/>
        <v>3.8701785080952074</v>
      </c>
      <c r="E5518">
        <f t="shared" si="430"/>
        <v>6386775.0789647186</v>
      </c>
      <c r="F5518">
        <f t="shared" si="434"/>
        <v>6.4799999999999578</v>
      </c>
      <c r="G5518">
        <f t="shared" si="431"/>
        <v>134.525128</v>
      </c>
      <c r="H5518">
        <f t="shared" si="432"/>
        <v>133.82355211727045</v>
      </c>
    </row>
    <row r="5519" spans="1:8" x14ac:dyDescent="0.3">
      <c r="A5519" s="1">
        <v>45132.966620370367</v>
      </c>
      <c r="B5519">
        <v>7.79</v>
      </c>
      <c r="C5519">
        <v>6387136</v>
      </c>
      <c r="D5519">
        <f t="shared" si="433"/>
        <v>3.8993167185558195</v>
      </c>
      <c r="E5519">
        <f t="shared" si="430"/>
        <v>6386614.1336837718</v>
      </c>
      <c r="F5519">
        <f t="shared" si="434"/>
        <v>6.4799999999999578</v>
      </c>
      <c r="G5519">
        <f t="shared" si="431"/>
        <v>134.55228700000001</v>
      </c>
      <c r="H5519">
        <f t="shared" si="432"/>
        <v>133.83532395429654</v>
      </c>
    </row>
    <row r="5520" spans="1:8" x14ac:dyDescent="0.3">
      <c r="A5520" s="1">
        <v>45132.966666666667</v>
      </c>
      <c r="B5520">
        <v>7.8</v>
      </c>
      <c r="C5520">
        <v>6387344</v>
      </c>
      <c r="D5520">
        <f t="shared" si="433"/>
        <v>3.9283068113176332</v>
      </c>
      <c r="E5520">
        <f t="shared" si="430"/>
        <v>6386818.2077769963</v>
      </c>
      <c r="F5520">
        <f t="shared" si="434"/>
        <v>6.4799999999999578</v>
      </c>
      <c r="G5520">
        <f t="shared" si="431"/>
        <v>134.56134</v>
      </c>
      <c r="H5520">
        <f t="shared" si="432"/>
        <v>133.84703595177231</v>
      </c>
    </row>
    <row r="5521" spans="1:8" x14ac:dyDescent="0.3">
      <c r="A5521" s="1">
        <v>45132.96671296296</v>
      </c>
      <c r="B5521">
        <v>7.81</v>
      </c>
      <c r="C5521">
        <v>6387687</v>
      </c>
      <c r="D5521">
        <f t="shared" si="433"/>
        <v>3.957153827768884</v>
      </c>
      <c r="E5521">
        <f t="shared" si="430"/>
        <v>6387157.3005719073</v>
      </c>
      <c r="F5521">
        <f t="shared" si="434"/>
        <v>6.4799999999999578</v>
      </c>
      <c r="G5521">
        <f t="shared" si="431"/>
        <v>134.570393</v>
      </c>
      <c r="H5521">
        <f t="shared" si="432"/>
        <v>133.85869014641861</v>
      </c>
    </row>
    <row r="5522" spans="1:8" x14ac:dyDescent="0.3">
      <c r="A5522" s="1">
        <v>45132.966770833336</v>
      </c>
      <c r="B5522">
        <v>7.83</v>
      </c>
      <c r="C5522">
        <v>6387214</v>
      </c>
      <c r="D5522">
        <f t="shared" si="433"/>
        <v>3.9859331609185698</v>
      </c>
      <c r="E5522">
        <f t="shared" si="430"/>
        <v>6386680.4018642185</v>
      </c>
      <c r="F5522">
        <f t="shared" si="434"/>
        <v>8.6400000000000077</v>
      </c>
      <c r="G5522">
        <f t="shared" si="431"/>
        <v>134.58849900000001</v>
      </c>
      <c r="H5522">
        <f t="shared" si="432"/>
        <v>133.87031699701109</v>
      </c>
    </row>
    <row r="5523" spans="1:8" x14ac:dyDescent="0.3">
      <c r="A5523" s="1">
        <v>45132.966817129629</v>
      </c>
      <c r="B5523">
        <v>7.85</v>
      </c>
      <c r="C5523">
        <v>6387341</v>
      </c>
      <c r="D5523">
        <f t="shared" si="433"/>
        <v>4.0146433914939283</v>
      </c>
      <c r="E5523">
        <f t="shared" si="430"/>
        <v>6386803.5118509708</v>
      </c>
      <c r="F5523">
        <f t="shared" si="434"/>
        <v>9.7199999999999847</v>
      </c>
      <c r="G5523">
        <f t="shared" si="431"/>
        <v>134.606605</v>
      </c>
      <c r="H5523">
        <f t="shared" si="432"/>
        <v>133.88191593016353</v>
      </c>
    </row>
    <row r="5524" spans="1:8" x14ac:dyDescent="0.3">
      <c r="A5524" s="1">
        <v>45132.966863425929</v>
      </c>
      <c r="B5524">
        <v>7.87</v>
      </c>
      <c r="C5524">
        <v>6387311</v>
      </c>
      <c r="D5524">
        <f t="shared" si="433"/>
        <v>4.0432850514518934</v>
      </c>
      <c r="E5524">
        <f t="shared" si="430"/>
        <v>6386769.6304648761</v>
      </c>
      <c r="F5524">
        <f t="shared" si="434"/>
        <v>8.6400000000000077</v>
      </c>
      <c r="G5524">
        <f t="shared" si="431"/>
        <v>134.62471099999999</v>
      </c>
      <c r="H5524">
        <f t="shared" si="432"/>
        <v>133.89348716078655</v>
      </c>
    </row>
    <row r="5525" spans="1:8" x14ac:dyDescent="0.3">
      <c r="A5525" s="1">
        <v>45132.966921296298</v>
      </c>
      <c r="B5525">
        <v>7.88</v>
      </c>
      <c r="C5525">
        <v>6387333</v>
      </c>
      <c r="D5525">
        <f t="shared" si="433"/>
        <v>4.0717843880153577</v>
      </c>
      <c r="E5525">
        <f t="shared" si="430"/>
        <v>6386787.767707888</v>
      </c>
      <c r="F5525">
        <f t="shared" si="434"/>
        <v>8.6400000000000077</v>
      </c>
      <c r="G5525">
        <f t="shared" si="431"/>
        <v>134.63376400000001</v>
      </c>
      <c r="H5525">
        <f t="shared" si="432"/>
        <v>133.90500089275821</v>
      </c>
    </row>
    <row r="5526" spans="1:8" x14ac:dyDescent="0.3">
      <c r="A5526" s="1">
        <v>45132.966967592591</v>
      </c>
      <c r="B5526">
        <v>7.91</v>
      </c>
      <c r="C5526">
        <v>6387494</v>
      </c>
      <c r="D5526">
        <f t="shared" si="433"/>
        <v>4.1002929544993538</v>
      </c>
      <c r="E5526">
        <f t="shared" si="430"/>
        <v>6386944.9030433036</v>
      </c>
      <c r="F5526">
        <f t="shared" si="434"/>
        <v>10.800000000000058</v>
      </c>
      <c r="G5526">
        <f t="shared" si="431"/>
        <v>134.660923</v>
      </c>
      <c r="H5526">
        <f t="shared" si="432"/>
        <v>133.91651835361773</v>
      </c>
    </row>
    <row r="5527" spans="1:8" x14ac:dyDescent="0.3">
      <c r="A5527" s="1">
        <v>45132.967013888891</v>
      </c>
      <c r="B5527">
        <v>7.93</v>
      </c>
      <c r="C5527">
        <v>6387407</v>
      </c>
      <c r="D5527">
        <f t="shared" si="433"/>
        <v>4.128732586132509</v>
      </c>
      <c r="E5527">
        <f t="shared" si="430"/>
        <v>6386854.0470693195</v>
      </c>
      <c r="F5527">
        <f t="shared" si="434"/>
        <v>10.799999999999962</v>
      </c>
      <c r="G5527">
        <f t="shared" si="431"/>
        <v>134.67902900000001</v>
      </c>
      <c r="H5527">
        <f t="shared" si="432"/>
        <v>133.92800796479753</v>
      </c>
    </row>
    <row r="5528" spans="1:8" x14ac:dyDescent="0.3">
      <c r="A5528" s="1">
        <v>45132.96707175926</v>
      </c>
      <c r="B5528">
        <v>7.94</v>
      </c>
      <c r="C5528">
        <v>6387360</v>
      </c>
      <c r="D5528">
        <f t="shared" si="433"/>
        <v>4.1570314790051883</v>
      </c>
      <c r="E5528">
        <f t="shared" si="430"/>
        <v>6386803.2095286567</v>
      </c>
      <c r="F5528">
        <f t="shared" si="434"/>
        <v>9.7200000000000806</v>
      </c>
      <c r="G5528">
        <f t="shared" si="431"/>
        <v>134.68808200000001</v>
      </c>
      <c r="H5528">
        <f t="shared" si="432"/>
        <v>133.9394407175181</v>
      </c>
    </row>
    <row r="5529" spans="1:8" x14ac:dyDescent="0.3">
      <c r="A5529" s="1">
        <v>45132.967118055552</v>
      </c>
      <c r="B5529">
        <v>7.94</v>
      </c>
      <c r="C5529">
        <v>6387154</v>
      </c>
      <c r="D5529">
        <f t="shared" si="433"/>
        <v>4.185118362898856</v>
      </c>
      <c r="E5529">
        <f t="shared" si="430"/>
        <v>6386593.4000981757</v>
      </c>
      <c r="F5529">
        <f t="shared" si="434"/>
        <v>7.5600000000000307</v>
      </c>
      <c r="G5529">
        <f t="shared" si="431"/>
        <v>134.68808200000001</v>
      </c>
      <c r="H5529">
        <f t="shared" si="432"/>
        <v>133.95078781861113</v>
      </c>
    </row>
    <row r="5530" spans="1:8" x14ac:dyDescent="0.3">
      <c r="A5530" s="1">
        <v>45132.967164351852</v>
      </c>
      <c r="B5530">
        <v>7.97</v>
      </c>
      <c r="C5530">
        <v>6387585</v>
      </c>
      <c r="D5530">
        <f t="shared" si="433"/>
        <v>4.2132194508414491</v>
      </c>
      <c r="E5530">
        <f t="shared" si="430"/>
        <v>6387020.5881033028</v>
      </c>
      <c r="F5530">
        <f t="shared" si="434"/>
        <v>9.7199999999999847</v>
      </c>
      <c r="G5530">
        <f t="shared" si="431"/>
        <v>134.71524099999999</v>
      </c>
      <c r="H5530">
        <f t="shared" si="432"/>
        <v>133.96214065813993</v>
      </c>
    </row>
    <row r="5531" spans="1:8" x14ac:dyDescent="0.3">
      <c r="A5531" s="1">
        <v>45132.967222222222</v>
      </c>
      <c r="B5531">
        <v>7.99</v>
      </c>
      <c r="C5531">
        <v>6387324</v>
      </c>
      <c r="D5531">
        <f t="shared" si="433"/>
        <v>4.2412547386167834</v>
      </c>
      <c r="E5531">
        <f t="shared" si="430"/>
        <v>6386755.7843986005</v>
      </c>
      <c r="F5531">
        <f t="shared" si="434"/>
        <v>8.6400000000000077</v>
      </c>
      <c r="G5531">
        <f t="shared" si="431"/>
        <v>134.73334700000001</v>
      </c>
      <c r="H5531">
        <f t="shared" si="432"/>
        <v>133.97346691440117</v>
      </c>
    </row>
    <row r="5532" spans="1:8" x14ac:dyDescent="0.3">
      <c r="A5532" s="1">
        <v>45132.967268518521</v>
      </c>
      <c r="B5532">
        <v>8</v>
      </c>
      <c r="C5532">
        <v>6386832</v>
      </c>
      <c r="D5532">
        <f t="shared" si="433"/>
        <v>4.2691523997754812</v>
      </c>
      <c r="E5532">
        <f t="shared" si="430"/>
        <v>6386259.9987360714</v>
      </c>
      <c r="F5532">
        <f t="shared" si="434"/>
        <v>7.5600000000000307</v>
      </c>
      <c r="G5532">
        <f t="shared" si="431"/>
        <v>134.7424</v>
      </c>
      <c r="H5532">
        <f t="shared" si="432"/>
        <v>133.98473756950929</v>
      </c>
    </row>
    <row r="5533" spans="1:8" x14ac:dyDescent="0.3">
      <c r="A5533" s="1">
        <v>45132.967314814814</v>
      </c>
      <c r="B5533">
        <v>8</v>
      </c>
      <c r="C5533">
        <v>6387329</v>
      </c>
      <c r="D5533">
        <f t="shared" si="433"/>
        <v>4.296841142147775</v>
      </c>
      <c r="E5533">
        <f t="shared" si="430"/>
        <v>6386753.2408016436</v>
      </c>
      <c r="F5533">
        <f t="shared" si="434"/>
        <v>6.4799999999999578</v>
      </c>
      <c r="G5533">
        <f t="shared" si="431"/>
        <v>134.7424</v>
      </c>
      <c r="H5533">
        <f t="shared" si="432"/>
        <v>133.99592382142768</v>
      </c>
    </row>
    <row r="5534" spans="1:8" x14ac:dyDescent="0.3">
      <c r="A5534" s="1">
        <v>45132.967372685183</v>
      </c>
      <c r="B5534">
        <v>8.0299999999999994</v>
      </c>
      <c r="C5534">
        <v>6387418</v>
      </c>
      <c r="D5534">
        <f t="shared" si="433"/>
        <v>4.3245470376777062</v>
      </c>
      <c r="E5534">
        <f t="shared" si="430"/>
        <v>6386838.4799191356</v>
      </c>
      <c r="F5534">
        <f t="shared" si="434"/>
        <v>9.7199999999998887</v>
      </c>
      <c r="G5534">
        <f t="shared" si="431"/>
        <v>134.76955899999999</v>
      </c>
      <c r="H5534">
        <f t="shared" si="432"/>
        <v>134.00711700322179</v>
      </c>
    </row>
    <row r="5535" spans="1:8" x14ac:dyDescent="0.3">
      <c r="A5535" s="1">
        <v>45132.967418981483</v>
      </c>
      <c r="B5535">
        <v>8.06</v>
      </c>
      <c r="C5535">
        <v>6387413</v>
      </c>
      <c r="D5535">
        <f t="shared" si="433"/>
        <v>4.3522643722897625</v>
      </c>
      <c r="E5535">
        <f t="shared" si="430"/>
        <v>6386829.7168632336</v>
      </c>
      <c r="F5535">
        <f t="shared" si="434"/>
        <v>9.7200000000000806</v>
      </c>
      <c r="G5535">
        <f t="shared" si="431"/>
        <v>134.796718</v>
      </c>
      <c r="H5535">
        <f t="shared" si="432"/>
        <v>134.01831480640504</v>
      </c>
    </row>
    <row r="5536" spans="1:8" x14ac:dyDescent="0.3">
      <c r="A5536" s="1">
        <v>45132.967476851853</v>
      </c>
      <c r="B5536">
        <v>8.06</v>
      </c>
      <c r="C5536">
        <v>6387316</v>
      </c>
      <c r="D5536">
        <f t="shared" si="433"/>
        <v>4.3797704991652715</v>
      </c>
      <c r="E5536">
        <f t="shared" si="430"/>
        <v>6386728.9818683714</v>
      </c>
      <c r="F5536">
        <f t="shared" si="434"/>
        <v>7.5600000000000307</v>
      </c>
      <c r="G5536">
        <f t="shared" si="431"/>
        <v>134.796718</v>
      </c>
      <c r="H5536">
        <f t="shared" si="432"/>
        <v>134.02942728166275</v>
      </c>
    </row>
    <row r="5537" spans="1:8" x14ac:dyDescent="0.3">
      <c r="A5537" s="1">
        <v>45132.967523148145</v>
      </c>
      <c r="B5537">
        <v>8.08</v>
      </c>
      <c r="C5537">
        <v>6387144</v>
      </c>
      <c r="D5537">
        <f t="shared" si="433"/>
        <v>4.4072209412512189</v>
      </c>
      <c r="E5537">
        <f t="shared" si="430"/>
        <v>6386553.2538253544</v>
      </c>
      <c r="F5537">
        <f t="shared" si="434"/>
        <v>8.6400000000000077</v>
      </c>
      <c r="G5537">
        <f t="shared" si="431"/>
        <v>134.81482399999999</v>
      </c>
      <c r="H5537">
        <f t="shared" si="432"/>
        <v>134.04051726026549</v>
      </c>
    </row>
    <row r="5538" spans="1:8" x14ac:dyDescent="0.3">
      <c r="A5538" s="1">
        <v>45132.967569444445</v>
      </c>
      <c r="B5538">
        <v>8.09</v>
      </c>
      <c r="C5538">
        <v>6387363</v>
      </c>
      <c r="D5538">
        <f t="shared" si="433"/>
        <v>4.4345382565840552</v>
      </c>
      <c r="E5538">
        <f t="shared" si="430"/>
        <v>6386768.5432578465</v>
      </c>
      <c r="F5538">
        <f t="shared" si="434"/>
        <v>9.7199999999999847</v>
      </c>
      <c r="G5538">
        <f t="shared" si="431"/>
        <v>134.82387700000001</v>
      </c>
      <c r="H5538">
        <f t="shared" si="432"/>
        <v>134.05155345565996</v>
      </c>
    </row>
    <row r="5539" spans="1:8" x14ac:dyDescent="0.3">
      <c r="A5539" s="1">
        <v>45132.967627314814</v>
      </c>
      <c r="B5539">
        <v>8.1199999999999992</v>
      </c>
      <c r="C5539">
        <v>6387640</v>
      </c>
      <c r="D5539">
        <f t="shared" si="433"/>
        <v>4.4618736353420472</v>
      </c>
      <c r="E5539">
        <f t="shared" si="430"/>
        <v>6387041.8296331894</v>
      </c>
      <c r="F5539">
        <f t="shared" si="434"/>
        <v>9.7199999999999847</v>
      </c>
      <c r="G5539">
        <f t="shared" si="431"/>
        <v>134.85103599999999</v>
      </c>
      <c r="H5539">
        <f t="shared" si="432"/>
        <v>134.06259694867819</v>
      </c>
    </row>
    <row r="5540" spans="1:8" x14ac:dyDescent="0.3">
      <c r="A5540" s="1">
        <v>45132.967673611114</v>
      </c>
      <c r="B5540">
        <v>8.1199999999999992</v>
      </c>
      <c r="C5540">
        <v>6387533</v>
      </c>
      <c r="D5540">
        <f t="shared" si="433"/>
        <v>4.4890008007919144</v>
      </c>
      <c r="E5540">
        <f t="shared" si="430"/>
        <v>6386931.1436982984</v>
      </c>
      <c r="F5540">
        <f t="shared" si="434"/>
        <v>6.4799999999998619</v>
      </c>
      <c r="G5540">
        <f t="shared" si="431"/>
        <v>134.85103599999999</v>
      </c>
      <c r="H5540">
        <f t="shared" si="432"/>
        <v>134.07355632351994</v>
      </c>
    </row>
    <row r="5541" spans="1:8" x14ac:dyDescent="0.3">
      <c r="A5541" s="1">
        <v>45132.967719907407</v>
      </c>
      <c r="B5541">
        <v>8.1300000000000008</v>
      </c>
      <c r="C5541">
        <v>6387484</v>
      </c>
      <c r="D5541">
        <f t="shared" si="433"/>
        <v>4.5160009582041871</v>
      </c>
      <c r="E5541">
        <f t="shared" si="430"/>
        <v>6386878.4744303478</v>
      </c>
      <c r="F5541">
        <f t="shared" si="434"/>
        <v>7.5600000000000307</v>
      </c>
      <c r="G5541">
        <f t="shared" si="431"/>
        <v>134.86008899999999</v>
      </c>
      <c r="H5541">
        <f t="shared" si="432"/>
        <v>134.08446438711448</v>
      </c>
    </row>
    <row r="5542" spans="1:8" x14ac:dyDescent="0.3">
      <c r="A5542" s="1">
        <v>45132.967777777776</v>
      </c>
      <c r="B5542">
        <v>8.14</v>
      </c>
      <c r="C5542">
        <v>6387477</v>
      </c>
      <c r="D5542">
        <f t="shared" si="433"/>
        <v>4.5428732453921024</v>
      </c>
      <c r="E5542">
        <f t="shared" si="430"/>
        <v>6386867.8219548455</v>
      </c>
      <c r="F5542">
        <f t="shared" si="434"/>
        <v>6.4800000000000537</v>
      </c>
      <c r="G5542">
        <f t="shared" si="431"/>
        <v>134.86914200000001</v>
      </c>
      <c r="H5542">
        <f t="shared" si="432"/>
        <v>134.09532079113839</v>
      </c>
    </row>
    <row r="5543" spans="1:8" x14ac:dyDescent="0.3">
      <c r="A5543" s="1">
        <v>45132.967824074076</v>
      </c>
      <c r="B5543">
        <v>8.18</v>
      </c>
      <c r="C5543">
        <v>6386960</v>
      </c>
      <c r="D5543">
        <f t="shared" si="433"/>
        <v>4.5698410654632635</v>
      </c>
      <c r="E5543">
        <f t="shared" si="430"/>
        <v>6386347.1559079466</v>
      </c>
      <c r="F5543">
        <f t="shared" si="434"/>
        <v>9.7199999999999847</v>
      </c>
      <c r="G5543">
        <f t="shared" si="431"/>
        <v>134.90535399999999</v>
      </c>
      <c r="H5543">
        <f t="shared" si="432"/>
        <v>134.10621579044715</v>
      </c>
    </row>
    <row r="5544" spans="1:8" x14ac:dyDescent="0.3">
      <c r="A5544" s="1">
        <v>45132.967870370368</v>
      </c>
      <c r="B5544">
        <v>8.18</v>
      </c>
      <c r="C5544">
        <v>6387451</v>
      </c>
      <c r="D5544">
        <f t="shared" si="433"/>
        <v>4.5966017449136638</v>
      </c>
      <c r="E5544">
        <f t="shared" si="430"/>
        <v>6386834.5174391866</v>
      </c>
      <c r="F5544">
        <f t="shared" si="434"/>
        <v>6.4800000000000537</v>
      </c>
      <c r="G5544">
        <f t="shared" si="431"/>
        <v>134.90535399999999</v>
      </c>
      <c r="H5544">
        <f t="shared" si="432"/>
        <v>134.11702710494512</v>
      </c>
    </row>
    <row r="5545" spans="1:8" x14ac:dyDescent="0.3">
      <c r="A5545" s="1">
        <v>45132.967928240738</v>
      </c>
      <c r="B5545">
        <v>8.19</v>
      </c>
      <c r="C5545">
        <v>6387618</v>
      </c>
      <c r="D5545">
        <f t="shared" si="433"/>
        <v>4.623238184080388</v>
      </c>
      <c r="E5545">
        <f t="shared" si="430"/>
        <v>6386997.8952879254</v>
      </c>
      <c r="F5545">
        <f t="shared" si="434"/>
        <v>7.5600000000000307</v>
      </c>
      <c r="G5545">
        <f t="shared" si="431"/>
        <v>134.91440700000001</v>
      </c>
      <c r="H5545">
        <f t="shared" si="432"/>
        <v>134.12778822636847</v>
      </c>
    </row>
    <row r="5546" spans="1:8" x14ac:dyDescent="0.3">
      <c r="A5546" s="1">
        <v>45132.967974537038</v>
      </c>
      <c r="B5546">
        <v>8.19</v>
      </c>
      <c r="C5546">
        <v>6387197</v>
      </c>
      <c r="D5546">
        <f t="shared" si="433"/>
        <v>4.6496754037608596</v>
      </c>
      <c r="E5546">
        <f t="shared" si="430"/>
        <v>6386573.2996606287</v>
      </c>
      <c r="F5546">
        <f t="shared" si="434"/>
        <v>6.4799999999998619</v>
      </c>
      <c r="G5546">
        <f t="shared" si="431"/>
        <v>134.91440700000001</v>
      </c>
      <c r="H5546">
        <f t="shared" si="432"/>
        <v>134.13846886311939</v>
      </c>
    </row>
    <row r="5547" spans="1:8" x14ac:dyDescent="0.3">
      <c r="A5547" s="1">
        <v>45132.96802083333</v>
      </c>
      <c r="B5547">
        <v>8.19</v>
      </c>
      <c r="C5547">
        <v>6387262</v>
      </c>
      <c r="D5547">
        <f t="shared" si="433"/>
        <v>4.6759166679442998</v>
      </c>
      <c r="E5547">
        <f t="shared" si="430"/>
        <v>6386634.7301260363</v>
      </c>
      <c r="F5547">
        <f t="shared" si="434"/>
        <v>5.3999999999998849</v>
      </c>
      <c r="G5547">
        <f t="shared" si="431"/>
        <v>134.91440700000001</v>
      </c>
      <c r="H5547">
        <f t="shared" si="432"/>
        <v>134.14907033384949</v>
      </c>
    </row>
    <row r="5548" spans="1:8" x14ac:dyDescent="0.3">
      <c r="A5548" s="1">
        <v>45132.968078703707</v>
      </c>
      <c r="B5548">
        <v>8.1999999999999993</v>
      </c>
      <c r="C5548">
        <v>6387427</v>
      </c>
      <c r="D5548">
        <f t="shared" si="433"/>
        <v>4.7020375501422675</v>
      </c>
      <c r="E5548">
        <f t="shared" si="430"/>
        <v>6386796.1764141405</v>
      </c>
      <c r="F5548">
        <f t="shared" si="434"/>
        <v>2.159999999999954</v>
      </c>
      <c r="G5548">
        <f t="shared" si="431"/>
        <v>134.92346000000001</v>
      </c>
      <c r="H5548">
        <f t="shared" si="432"/>
        <v>134.15962317025748</v>
      </c>
    </row>
    <row r="5549" spans="1:8" x14ac:dyDescent="0.3">
      <c r="A5549" s="1">
        <v>45132.968124999999</v>
      </c>
      <c r="B5549">
        <v>8.23</v>
      </c>
      <c r="C5549">
        <v>6387333</v>
      </c>
      <c r="D5549">
        <f t="shared" si="433"/>
        <v>4.7281854302059552</v>
      </c>
      <c r="E5549">
        <f t="shared" si="430"/>
        <v>6386698.618477066</v>
      </c>
      <c r="F5549">
        <f t="shared" si="434"/>
        <v>5.4000000000000767</v>
      </c>
      <c r="G5549">
        <f t="shared" si="431"/>
        <v>134.95061899999999</v>
      </c>
      <c r="H5549">
        <f t="shared" si="432"/>
        <v>134.17018691380321</v>
      </c>
    </row>
    <row r="5550" spans="1:8" x14ac:dyDescent="0.3">
      <c r="A5550" s="1">
        <v>45132.968171296299</v>
      </c>
      <c r="B5550">
        <v>8.24</v>
      </c>
      <c r="C5550">
        <v>6387688</v>
      </c>
      <c r="D5550">
        <f t="shared" si="433"/>
        <v>4.7542083902769576</v>
      </c>
      <c r="E5550">
        <f t="shared" si="430"/>
        <v>6387050.0769893453</v>
      </c>
      <c r="F5550">
        <f t="shared" si="434"/>
        <v>5.4000000000000767</v>
      </c>
      <c r="G5550">
        <f t="shared" si="431"/>
        <v>134.95967200000001</v>
      </c>
      <c r="H5550">
        <f t="shared" si="432"/>
        <v>134.18070018967188</v>
      </c>
    </row>
    <row r="5551" spans="1:8" x14ac:dyDescent="0.3">
      <c r="A5551" s="1">
        <v>45132.968229166669</v>
      </c>
      <c r="B5551">
        <v>8.25</v>
      </c>
      <c r="C5551">
        <v>6387379</v>
      </c>
      <c r="D5551">
        <f t="shared" si="433"/>
        <v>4.7801108806870038</v>
      </c>
      <c r="E5551">
        <f t="shared" si="430"/>
        <v>6386737.5513530672</v>
      </c>
      <c r="F5551">
        <f t="shared" si="434"/>
        <v>6.4800000000000537</v>
      </c>
      <c r="G5551">
        <f t="shared" si="431"/>
        <v>134.96872500000001</v>
      </c>
      <c r="H5551">
        <f t="shared" si="432"/>
        <v>134.19116479579753</v>
      </c>
    </row>
    <row r="5552" spans="1:8" x14ac:dyDescent="0.3">
      <c r="A5552" s="1">
        <v>45132.968275462961</v>
      </c>
      <c r="B5552">
        <v>8.25</v>
      </c>
      <c r="C5552">
        <v>6387351</v>
      </c>
      <c r="D5552">
        <f t="shared" si="433"/>
        <v>4.8058197189331455</v>
      </c>
      <c r="E5552">
        <f t="shared" si="430"/>
        <v>6386706.0515390933</v>
      </c>
      <c r="F5552">
        <f t="shared" si="434"/>
        <v>6.4800000000000537</v>
      </c>
      <c r="G5552">
        <f t="shared" si="431"/>
        <v>134.96872500000001</v>
      </c>
      <c r="H5552">
        <f t="shared" si="432"/>
        <v>134.20155116644898</v>
      </c>
    </row>
    <row r="5553" spans="1:8" x14ac:dyDescent="0.3">
      <c r="A5553" s="1">
        <v>45132.968321759261</v>
      </c>
      <c r="B5553">
        <v>8.25</v>
      </c>
      <c r="C5553">
        <v>6387545</v>
      </c>
      <c r="D5553">
        <f t="shared" si="433"/>
        <v>4.8313380772125685</v>
      </c>
      <c r="E5553">
        <f t="shared" si="430"/>
        <v>6386896.5771275507</v>
      </c>
      <c r="F5553">
        <f t="shared" si="434"/>
        <v>5.4000000000000767</v>
      </c>
      <c r="G5553">
        <f t="shared" si="431"/>
        <v>134.96872500000001</v>
      </c>
      <c r="H5553">
        <f t="shared" si="432"/>
        <v>134.21186058319387</v>
      </c>
    </row>
    <row r="5554" spans="1:8" x14ac:dyDescent="0.3">
      <c r="A5554" s="1">
        <v>45132.96837962963</v>
      </c>
      <c r="B5554">
        <v>8.26</v>
      </c>
      <c r="C5554">
        <v>6387439</v>
      </c>
      <c r="D5554">
        <f t="shared" si="433"/>
        <v>4.8567414580534809</v>
      </c>
      <c r="E5554">
        <f t="shared" si="430"/>
        <v>6386787.1178479716</v>
      </c>
      <c r="F5554">
        <f t="shared" si="434"/>
        <v>3.2399999999999309</v>
      </c>
      <c r="G5554">
        <f t="shared" si="431"/>
        <v>134.977778</v>
      </c>
      <c r="H5554">
        <f t="shared" si="432"/>
        <v>134.22212354905361</v>
      </c>
    </row>
    <row r="5555" spans="1:8" x14ac:dyDescent="0.3">
      <c r="A5555" s="1">
        <v>45132.968425925923</v>
      </c>
      <c r="B5555">
        <v>8.2899999999999991</v>
      </c>
      <c r="C5555">
        <v>6387164</v>
      </c>
      <c r="D5555">
        <f t="shared" si="433"/>
        <v>4.8821771897184849</v>
      </c>
      <c r="E5555">
        <f t="shared" si="430"/>
        <v>6386508.6536406269</v>
      </c>
      <c r="F5555">
        <f t="shared" si="434"/>
        <v>5.3999999999998849</v>
      </c>
      <c r="G5555">
        <f t="shared" si="431"/>
        <v>135.00493700000001</v>
      </c>
      <c r="H5555">
        <f t="shared" si="432"/>
        <v>134.23239958464626</v>
      </c>
    </row>
    <row r="5556" spans="1:8" x14ac:dyDescent="0.3">
      <c r="A5556" s="1">
        <v>45132.968472222223</v>
      </c>
      <c r="B5556">
        <v>8.31</v>
      </c>
      <c r="C5556">
        <v>6387504</v>
      </c>
      <c r="D5556">
        <f t="shared" si="433"/>
        <v>4.907567541260085</v>
      </c>
      <c r="E5556">
        <f t="shared" si="430"/>
        <v>6386845.1950924471</v>
      </c>
      <c r="F5556">
        <f t="shared" si="434"/>
        <v>6.4800000000000537</v>
      </c>
      <c r="G5556">
        <f t="shared" si="431"/>
        <v>135.023043</v>
      </c>
      <c r="H5556">
        <f t="shared" si="432"/>
        <v>134.24265728666907</v>
      </c>
    </row>
    <row r="5557" spans="1:8" x14ac:dyDescent="0.3">
      <c r="A5557" s="1">
        <v>45132.968530092592</v>
      </c>
      <c r="B5557">
        <v>8.31</v>
      </c>
      <c r="C5557">
        <v>6387512</v>
      </c>
      <c r="D5557">
        <f t="shared" si="433"/>
        <v>4.9327664434855363</v>
      </c>
      <c r="E5557">
        <f t="shared" si="430"/>
        <v>6386849.7621075306</v>
      </c>
      <c r="F5557">
        <f t="shared" si="434"/>
        <v>6.4800000000000537</v>
      </c>
      <c r="G5557">
        <f t="shared" si="431"/>
        <v>135.023043</v>
      </c>
      <c r="H5557">
        <f t="shared" si="432"/>
        <v>134.25283764316814</v>
      </c>
    </row>
    <row r="5558" spans="1:8" x14ac:dyDescent="0.3">
      <c r="A5558" s="1">
        <v>45132.968576388892</v>
      </c>
      <c r="B5558">
        <v>8.31</v>
      </c>
      <c r="C5558">
        <v>6387344</v>
      </c>
      <c r="D5558">
        <f t="shared" si="433"/>
        <v>4.9577787190310847</v>
      </c>
      <c r="E5558">
        <f t="shared" si="430"/>
        <v>6386678.3540404113</v>
      </c>
      <c r="F5558">
        <f t="shared" si="434"/>
        <v>6.4800000000000537</v>
      </c>
      <c r="G5558">
        <f t="shared" si="431"/>
        <v>135.023043</v>
      </c>
      <c r="H5558">
        <f t="shared" si="432"/>
        <v>134.26294260248855</v>
      </c>
    </row>
    <row r="5559" spans="1:8" x14ac:dyDescent="0.3">
      <c r="A5559" s="1">
        <v>45132.968622685185</v>
      </c>
      <c r="B5559">
        <v>8.32</v>
      </c>
      <c r="C5559">
        <v>6387555</v>
      </c>
      <c r="D5559">
        <f t="shared" si="433"/>
        <v>4.9826798115132691</v>
      </c>
      <c r="E5559">
        <f t="shared" si="430"/>
        <v>6386885.9606204955</v>
      </c>
      <c r="F5559">
        <f t="shared" si="434"/>
        <v>6.4800000000000537</v>
      </c>
      <c r="G5559">
        <f t="shared" si="431"/>
        <v>135.032096</v>
      </c>
      <c r="H5559">
        <f t="shared" si="432"/>
        <v>134.27300264385136</v>
      </c>
    </row>
    <row r="5560" spans="1:8" x14ac:dyDescent="0.3">
      <c r="A5560" s="1">
        <v>45132.968680555554</v>
      </c>
      <c r="B5560">
        <v>8.34</v>
      </c>
      <c r="C5560">
        <v>6387429</v>
      </c>
      <c r="D5560">
        <f t="shared" si="433"/>
        <v>5.007542938784038</v>
      </c>
      <c r="E5560">
        <f t="shared" si="430"/>
        <v>6386756.5718744574</v>
      </c>
      <c r="F5560">
        <f t="shared" si="434"/>
        <v>5.4000000000000767</v>
      </c>
      <c r="G5560">
        <f t="shared" si="431"/>
        <v>135.05020200000001</v>
      </c>
      <c r="H5560">
        <f t="shared" si="432"/>
        <v>134.28304734726873</v>
      </c>
    </row>
    <row r="5561" spans="1:8" x14ac:dyDescent="0.3">
      <c r="A5561" s="1">
        <v>45132.968726851854</v>
      </c>
      <c r="B5561">
        <v>8.35</v>
      </c>
      <c r="C5561">
        <v>6387648</v>
      </c>
      <c r="D5561">
        <f t="shared" si="433"/>
        <v>5.0322926763758113</v>
      </c>
      <c r="E5561">
        <f t="shared" si="430"/>
        <v>6386972.1980869118</v>
      </c>
      <c r="F5561">
        <f t="shared" si="434"/>
        <v>4.3199999999999079</v>
      </c>
      <c r="G5561">
        <f t="shared" si="431"/>
        <v>135.05925500000001</v>
      </c>
      <c r="H5561">
        <f t="shared" si="432"/>
        <v>134.29304624125581</v>
      </c>
    </row>
    <row r="5562" spans="1:8" x14ac:dyDescent="0.3">
      <c r="A5562" s="1">
        <v>45132.968773148146</v>
      </c>
      <c r="B5562">
        <v>8.3699999999999992</v>
      </c>
      <c r="C5562">
        <v>6387535</v>
      </c>
      <c r="D5562">
        <f t="shared" si="433"/>
        <v>5.0570055871913207</v>
      </c>
      <c r="E5562">
        <f t="shared" si="430"/>
        <v>6386855.8288256126</v>
      </c>
      <c r="F5562">
        <f t="shared" si="434"/>
        <v>6.4799999999998619</v>
      </c>
      <c r="G5562">
        <f t="shared" si="431"/>
        <v>135.077361</v>
      </c>
      <c r="H5562">
        <f t="shared" si="432"/>
        <v>134.30303025722529</v>
      </c>
    </row>
    <row r="5563" spans="1:8" x14ac:dyDescent="0.3">
      <c r="A5563" s="1">
        <v>45132.968831018516</v>
      </c>
      <c r="B5563">
        <v>8.3699999999999992</v>
      </c>
      <c r="C5563">
        <v>6387344</v>
      </c>
      <c r="D5563">
        <f t="shared" si="433"/>
        <v>5.0815322316880893</v>
      </c>
      <c r="E5563">
        <f t="shared" si="430"/>
        <v>6386661.4844712289</v>
      </c>
      <c r="F5563">
        <f t="shared" si="434"/>
        <v>6.4799999999998619</v>
      </c>
      <c r="G5563">
        <f t="shared" si="431"/>
        <v>135.077361</v>
      </c>
      <c r="H5563">
        <f t="shared" si="432"/>
        <v>134.31293902160198</v>
      </c>
    </row>
    <row r="5564" spans="1:8" x14ac:dyDescent="0.3">
      <c r="A5564" s="1">
        <v>45132.968877314815</v>
      </c>
      <c r="B5564">
        <v>8.3800000000000008</v>
      </c>
      <c r="C5564">
        <v>6387338</v>
      </c>
      <c r="D5564">
        <f t="shared" si="433"/>
        <v>5.1059513330378108</v>
      </c>
      <c r="E5564">
        <f t="shared" si="430"/>
        <v>6386652.1542981304</v>
      </c>
      <c r="F5564">
        <f t="shared" si="434"/>
        <v>6.4800000000000537</v>
      </c>
      <c r="G5564">
        <f t="shared" si="431"/>
        <v>135.08641399999999</v>
      </c>
      <c r="H5564">
        <f t="shared" si="432"/>
        <v>134.32280433854726</v>
      </c>
    </row>
    <row r="5565" spans="1:8" x14ac:dyDescent="0.3">
      <c r="A5565" s="1">
        <v>45132.968923611108</v>
      </c>
      <c r="B5565">
        <v>8.3800000000000008</v>
      </c>
      <c r="C5565">
        <v>6387552</v>
      </c>
      <c r="D5565">
        <f t="shared" si="433"/>
        <v>5.130188031385301</v>
      </c>
      <c r="E5565">
        <f t="shared" si="430"/>
        <v>6386862.8485239567</v>
      </c>
      <c r="F5565">
        <f t="shared" si="434"/>
        <v>4.3200000000000998</v>
      </c>
      <c r="G5565">
        <f t="shared" si="431"/>
        <v>135.08641399999999</v>
      </c>
      <c r="H5565">
        <f t="shared" si="432"/>
        <v>134.33259596467965</v>
      </c>
    </row>
    <row r="5566" spans="1:8" x14ac:dyDescent="0.3">
      <c r="A5566" s="1">
        <v>45132.968981481485</v>
      </c>
      <c r="B5566">
        <v>8.3800000000000008</v>
      </c>
      <c r="C5566">
        <v>6387075</v>
      </c>
      <c r="D5566">
        <f t="shared" si="433"/>
        <v>5.1542453134789294</v>
      </c>
      <c r="E5566">
        <f t="shared" si="430"/>
        <v>6386382.5667519597</v>
      </c>
      <c r="F5566">
        <f t="shared" si="434"/>
        <v>3.2400000000001228</v>
      </c>
      <c r="G5566">
        <f t="shared" si="431"/>
        <v>135.08641399999999</v>
      </c>
      <c r="H5566">
        <f t="shared" si="432"/>
        <v>134.34231510664549</v>
      </c>
    </row>
    <row r="5567" spans="1:8" x14ac:dyDescent="0.3">
      <c r="A5567" s="1">
        <v>45132.969027777777</v>
      </c>
      <c r="B5567">
        <v>8.39</v>
      </c>
      <c r="C5567">
        <v>6387461</v>
      </c>
      <c r="D5567">
        <f t="shared" si="433"/>
        <v>5.1781985341671408</v>
      </c>
      <c r="E5567">
        <f t="shared" si="430"/>
        <v>6386765.2987108873</v>
      </c>
      <c r="F5567">
        <f t="shared" si="434"/>
        <v>2.1600000000001458</v>
      </c>
      <c r="G5567">
        <f t="shared" si="431"/>
        <v>135.09546700000001</v>
      </c>
      <c r="H5567">
        <f t="shared" si="432"/>
        <v>134.35199220780351</v>
      </c>
    </row>
    <row r="5568" spans="1:8" x14ac:dyDescent="0.3">
      <c r="A5568" s="1">
        <v>45132.969085648147</v>
      </c>
      <c r="B5568">
        <v>8.4</v>
      </c>
      <c r="C5568">
        <v>6387421</v>
      </c>
      <c r="D5568">
        <f t="shared" si="433"/>
        <v>5.2020468655536618</v>
      </c>
      <c r="E5568">
        <f t="shared" si="430"/>
        <v>6386722.0445197588</v>
      </c>
      <c r="F5568">
        <f t="shared" si="434"/>
        <v>3.2400000000001228</v>
      </c>
      <c r="G5568">
        <f t="shared" si="431"/>
        <v>135.10452000000001</v>
      </c>
      <c r="H5568">
        <f t="shared" si="432"/>
        <v>134.36162693368368</v>
      </c>
    </row>
    <row r="5569" spans="1:8" x14ac:dyDescent="0.3">
      <c r="A5569" s="1">
        <v>45132.969131944446</v>
      </c>
      <c r="B5569">
        <v>8.42</v>
      </c>
      <c r="C5569">
        <v>6387527</v>
      </c>
      <c r="D5569">
        <f t="shared" si="433"/>
        <v>5.2258651148205724</v>
      </c>
      <c r="E5569">
        <f t="shared" si="430"/>
        <v>6386824.7939747693</v>
      </c>
      <c r="F5569">
        <f t="shared" si="434"/>
        <v>4.3199999999999079</v>
      </c>
      <c r="G5569">
        <f t="shared" si="431"/>
        <v>135.122626</v>
      </c>
      <c r="H5569">
        <f t="shared" si="432"/>
        <v>134.3712495063875</v>
      </c>
    </row>
    <row r="5570" spans="1:8" x14ac:dyDescent="0.3">
      <c r="A5570" s="1">
        <v>45132.969178240739</v>
      </c>
      <c r="B5570">
        <v>8.43</v>
      </c>
      <c r="C5570">
        <v>6387612</v>
      </c>
      <c r="D5570">
        <f t="shared" si="433"/>
        <v>5.2495779080072547</v>
      </c>
      <c r="E5570">
        <f t="shared" si="430"/>
        <v>6386906.5573663292</v>
      </c>
      <c r="F5570">
        <f t="shared" si="434"/>
        <v>5.3999999999998849</v>
      </c>
      <c r="G5570">
        <f t="shared" si="431"/>
        <v>135.13167899999999</v>
      </c>
      <c r="H5570">
        <f t="shared" si="432"/>
        <v>134.38082947483491</v>
      </c>
    </row>
    <row r="5571" spans="1:8" x14ac:dyDescent="0.3">
      <c r="A5571" s="1">
        <v>45132.969236111108</v>
      </c>
      <c r="B5571">
        <v>8.44</v>
      </c>
      <c r="C5571">
        <v>6387566</v>
      </c>
      <c r="D5571">
        <f t="shared" si="433"/>
        <v>5.273187635316221</v>
      </c>
      <c r="E5571">
        <f t="shared" ref="E5571:E5634" si="435">C5571-(D5571*H5571)</f>
        <v>6386857.3343741866</v>
      </c>
      <c r="F5571">
        <f t="shared" si="434"/>
        <v>6.4799999999998619</v>
      </c>
      <c r="G5571">
        <f t="shared" ref="G5571:G5634" si="436">0.9053*B5571+127.5</f>
        <v>135.14073200000001</v>
      </c>
      <c r="H5571">
        <f t="shared" ref="H5571:H5634" si="437">0.404*D5571+132.26</f>
        <v>134.39036780466773</v>
      </c>
    </row>
    <row r="5572" spans="1:8" x14ac:dyDescent="0.3">
      <c r="A5572" s="1">
        <v>45132.969282407408</v>
      </c>
      <c r="B5572">
        <v>8.44</v>
      </c>
      <c r="C5572">
        <v>6387321</v>
      </c>
      <c r="D5572">
        <f t="shared" ref="D5572:D5635" si="438">D5571+(B5572-D5571)/G5571</f>
        <v>5.2966210762767432</v>
      </c>
      <c r="E5572">
        <f t="shared" si="435"/>
        <v>6386609.1350017423</v>
      </c>
      <c r="F5572">
        <f t="shared" si="434"/>
        <v>5.3999999999998849</v>
      </c>
      <c r="G5572">
        <f t="shared" si="436"/>
        <v>135.14073200000001</v>
      </c>
      <c r="H5572">
        <f t="shared" si="437"/>
        <v>134.39983491481578</v>
      </c>
    </row>
    <row r="5573" spans="1:8" x14ac:dyDescent="0.3">
      <c r="A5573" s="1">
        <v>45132.969328703701</v>
      </c>
      <c r="B5573">
        <v>8.4499999999999993</v>
      </c>
      <c r="C5573">
        <v>6387391</v>
      </c>
      <c r="D5573">
        <f t="shared" si="438"/>
        <v>5.3199551138911261</v>
      </c>
      <c r="E5573">
        <f t="shared" si="435"/>
        <v>6386675.9487599814</v>
      </c>
      <c r="F5573">
        <f t="shared" si="434"/>
        <v>5.3999999999998849</v>
      </c>
      <c r="G5573">
        <f t="shared" si="436"/>
        <v>135.14978500000001</v>
      </c>
      <c r="H5573">
        <f t="shared" si="437"/>
        <v>134.409261866012</v>
      </c>
    </row>
    <row r="5574" spans="1:8" x14ac:dyDescent="0.3">
      <c r="A5574" s="1">
        <v>45132.969386574077</v>
      </c>
      <c r="B5574">
        <v>8.4600000000000009</v>
      </c>
      <c r="C5574">
        <v>6387301</v>
      </c>
      <c r="D5574">
        <f t="shared" si="438"/>
        <v>5.3431889272938546</v>
      </c>
      <c r="E5574">
        <f t="shared" si="435"/>
        <v>6386582.775766639</v>
      </c>
      <c r="F5574">
        <f t="shared" si="434"/>
        <v>4.3200000000000998</v>
      </c>
      <c r="G5574">
        <f t="shared" si="436"/>
        <v>135.158838</v>
      </c>
      <c r="H5574">
        <f t="shared" si="437"/>
        <v>134.41864832662671</v>
      </c>
    </row>
    <row r="5575" spans="1:8" x14ac:dyDescent="0.3">
      <c r="A5575" s="1">
        <v>45132.96943287037</v>
      </c>
      <c r="B5575">
        <v>8.4700000000000006</v>
      </c>
      <c r="C5575">
        <v>6387681</v>
      </c>
      <c r="D5575">
        <f t="shared" si="438"/>
        <v>5.3663232714401561</v>
      </c>
      <c r="E5575">
        <f t="shared" si="435"/>
        <v>6386959.6159242364</v>
      </c>
      <c r="F5575">
        <f t="shared" si="434"/>
        <v>4.3200000000000998</v>
      </c>
      <c r="G5575">
        <f t="shared" si="436"/>
        <v>135.167891</v>
      </c>
      <c r="H5575">
        <f t="shared" si="437"/>
        <v>134.42799460166182</v>
      </c>
    </row>
    <row r="5576" spans="1:8" x14ac:dyDescent="0.3">
      <c r="A5576" s="1">
        <v>45132.96947916667</v>
      </c>
      <c r="B5576">
        <v>8.49</v>
      </c>
      <c r="C5576">
        <v>6387405</v>
      </c>
      <c r="D5576">
        <f t="shared" si="438"/>
        <v>5.3894328776154854</v>
      </c>
      <c r="E5576">
        <f t="shared" si="435"/>
        <v>6386680.459028963</v>
      </c>
      <c r="F5576">
        <f t="shared" ref="F5576:F5639" si="439">(B5576-B5571)*I$2</f>
        <v>5.4000000000000767</v>
      </c>
      <c r="G5576">
        <f t="shared" si="436"/>
        <v>135.18599699999999</v>
      </c>
      <c r="H5576">
        <f t="shared" si="437"/>
        <v>134.43733088255664</v>
      </c>
    </row>
    <row r="5577" spans="1:8" x14ac:dyDescent="0.3">
      <c r="A5577" s="1">
        <v>45132.969537037039</v>
      </c>
      <c r="B5577">
        <v>8.5</v>
      </c>
      <c r="C5577">
        <v>6387364</v>
      </c>
      <c r="D5577">
        <f t="shared" si="438"/>
        <v>5.412442414042431</v>
      </c>
      <c r="E5577">
        <f t="shared" si="435"/>
        <v>6386636.3153750328</v>
      </c>
      <c r="F5577">
        <f t="shared" si="439"/>
        <v>6.4800000000000537</v>
      </c>
      <c r="G5577">
        <f t="shared" si="436"/>
        <v>135.19505000000001</v>
      </c>
      <c r="H5577">
        <f t="shared" si="437"/>
        <v>134.44662673527313</v>
      </c>
    </row>
    <row r="5578" spans="1:8" x14ac:dyDescent="0.3">
      <c r="A5578" s="1">
        <v>45132.969583333332</v>
      </c>
      <c r="B5578">
        <v>8.5</v>
      </c>
      <c r="C5578">
        <v>6387331</v>
      </c>
      <c r="D5578">
        <f t="shared" si="438"/>
        <v>5.4352802145828916</v>
      </c>
      <c r="E5578">
        <f t="shared" si="435"/>
        <v>6386600.1947613312</v>
      </c>
      <c r="F5578">
        <f t="shared" si="439"/>
        <v>5.4000000000000767</v>
      </c>
      <c r="G5578">
        <f t="shared" si="436"/>
        <v>135.19505000000001</v>
      </c>
      <c r="H5578">
        <f t="shared" si="437"/>
        <v>134.45585320669147</v>
      </c>
    </row>
    <row r="5579" spans="1:8" x14ac:dyDescent="0.3">
      <c r="A5579" s="1">
        <v>45132.969629629632</v>
      </c>
      <c r="B5579">
        <v>8.5</v>
      </c>
      <c r="C5579">
        <v>6387492</v>
      </c>
      <c r="D5579">
        <f t="shared" si="438"/>
        <v>5.4579490902955534</v>
      </c>
      <c r="E5579">
        <f t="shared" si="435"/>
        <v>6386758.0968131758</v>
      </c>
      <c r="F5579">
        <f t="shared" si="439"/>
        <v>4.3199999999999079</v>
      </c>
      <c r="G5579">
        <f t="shared" si="436"/>
        <v>135.19505000000001</v>
      </c>
      <c r="H5579">
        <f t="shared" si="437"/>
        <v>134.4650114324794</v>
      </c>
    </row>
    <row r="5580" spans="1:8" x14ac:dyDescent="0.3">
      <c r="A5580" s="1">
        <v>45132.969687500001</v>
      </c>
      <c r="B5580">
        <v>8.5</v>
      </c>
      <c r="C5580">
        <v>6387695</v>
      </c>
      <c r="D5580">
        <f t="shared" si="438"/>
        <v>5.4804502906701567</v>
      </c>
      <c r="E5580">
        <f t="shared" si="435"/>
        <v>6386958.0213690586</v>
      </c>
      <c r="F5580">
        <f t="shared" si="439"/>
        <v>3.2399999999999309</v>
      </c>
      <c r="G5580">
        <f t="shared" si="436"/>
        <v>135.19505000000001</v>
      </c>
      <c r="H5580">
        <f t="shared" si="437"/>
        <v>134.47410191743074</v>
      </c>
    </row>
    <row r="5581" spans="1:8" x14ac:dyDescent="0.3">
      <c r="A5581" s="1">
        <v>45132.969733796293</v>
      </c>
      <c r="B5581">
        <v>8.5</v>
      </c>
      <c r="C5581">
        <v>6387209</v>
      </c>
      <c r="D5581">
        <f t="shared" si="438"/>
        <v>5.5027850559543134</v>
      </c>
      <c r="E5581">
        <f t="shared" si="435"/>
        <v>6386468.968268577</v>
      </c>
      <c r="F5581">
        <f t="shared" si="439"/>
        <v>1.079999999999977</v>
      </c>
      <c r="G5581">
        <f t="shared" si="436"/>
        <v>135.19505000000001</v>
      </c>
      <c r="H5581">
        <f t="shared" si="437"/>
        <v>134.48312516260555</v>
      </c>
    </row>
    <row r="5582" spans="1:8" x14ac:dyDescent="0.3">
      <c r="A5582" s="1">
        <v>45132.969780092593</v>
      </c>
      <c r="B5582">
        <v>8.5</v>
      </c>
      <c r="C5582">
        <v>6387440</v>
      </c>
      <c r="D5582">
        <f t="shared" si="438"/>
        <v>5.524954617221872</v>
      </c>
      <c r="E5582">
        <f t="shared" si="435"/>
        <v>6386696.9373524236</v>
      </c>
      <c r="F5582">
        <f t="shared" si="439"/>
        <v>0</v>
      </c>
      <c r="G5582">
        <f t="shared" si="436"/>
        <v>135.19505000000001</v>
      </c>
      <c r="H5582">
        <f t="shared" si="437"/>
        <v>134.49208166535763</v>
      </c>
    </row>
    <row r="5583" spans="1:8" x14ac:dyDescent="0.3">
      <c r="A5583" s="1">
        <v>45132.969837962963</v>
      </c>
      <c r="B5583">
        <v>8.5</v>
      </c>
      <c r="C5583">
        <v>6387388</v>
      </c>
      <c r="D5583">
        <f t="shared" si="438"/>
        <v>5.5469601964407715</v>
      </c>
      <c r="E5583">
        <f t="shared" si="435"/>
        <v>6386641.9284623805</v>
      </c>
      <c r="F5583">
        <f t="shared" si="439"/>
        <v>0</v>
      </c>
      <c r="G5583">
        <f t="shared" si="436"/>
        <v>135.19505000000001</v>
      </c>
      <c r="H5583">
        <f t="shared" si="437"/>
        <v>134.50097191936206</v>
      </c>
    </row>
    <row r="5584" spans="1:8" x14ac:dyDescent="0.3">
      <c r="A5584" s="1">
        <v>45132.969884259262</v>
      </c>
      <c r="B5584">
        <v>8.51</v>
      </c>
      <c r="C5584">
        <v>6387378</v>
      </c>
      <c r="D5584">
        <f t="shared" si="438"/>
        <v>5.5688769737455566</v>
      </c>
      <c r="E5584">
        <f t="shared" si="435"/>
        <v>6386628.9313255902</v>
      </c>
      <c r="F5584">
        <f t="shared" si="439"/>
        <v>1.079999999999977</v>
      </c>
      <c r="G5584">
        <f t="shared" si="436"/>
        <v>135.204103</v>
      </c>
      <c r="H5584">
        <f t="shared" si="437"/>
        <v>134.5098262973932</v>
      </c>
    </row>
    <row r="5585" spans="1:8" x14ac:dyDescent="0.3">
      <c r="A5585" s="1">
        <v>45132.969930555555</v>
      </c>
      <c r="B5585">
        <v>8.5299999999999994</v>
      </c>
      <c r="C5585">
        <v>6387314</v>
      </c>
      <c r="D5585">
        <f t="shared" si="438"/>
        <v>5.5907781066294779</v>
      </c>
      <c r="E5585">
        <f t="shared" si="435"/>
        <v>6386561.9359404827</v>
      </c>
      <c r="F5585">
        <f t="shared" si="439"/>
        <v>3.2399999999999309</v>
      </c>
      <c r="G5585">
        <f t="shared" si="436"/>
        <v>135.22220899999999</v>
      </c>
      <c r="H5585">
        <f t="shared" si="437"/>
        <v>134.5186743550783</v>
      </c>
    </row>
    <row r="5586" spans="1:8" x14ac:dyDescent="0.3">
      <c r="A5586" s="1">
        <v>45132.969988425924</v>
      </c>
      <c r="B5586">
        <v>8.5500000000000007</v>
      </c>
      <c r="C5586">
        <v>6387545</v>
      </c>
      <c r="D5586">
        <f t="shared" si="438"/>
        <v>5.6126622476685473</v>
      </c>
      <c r="E5586">
        <f t="shared" si="435"/>
        <v>6386789.9424922103</v>
      </c>
      <c r="F5586">
        <f t="shared" si="439"/>
        <v>5.4000000000000767</v>
      </c>
      <c r="G5586">
        <f t="shared" si="436"/>
        <v>135.24031500000001</v>
      </c>
      <c r="H5586">
        <f t="shared" si="437"/>
        <v>134.52751554805809</v>
      </c>
    </row>
    <row r="5587" spans="1:8" x14ac:dyDescent="0.3">
      <c r="A5587" s="1">
        <v>45132.970034722224</v>
      </c>
      <c r="B5587">
        <v>8.5500000000000007</v>
      </c>
      <c r="C5587">
        <v>6387661</v>
      </c>
      <c r="D5587">
        <f t="shared" si="438"/>
        <v>5.6343816421577682</v>
      </c>
      <c r="E5587">
        <f t="shared" si="435"/>
        <v>6386902.971196386</v>
      </c>
      <c r="F5587">
        <f t="shared" si="439"/>
        <v>5.4000000000000767</v>
      </c>
      <c r="G5587">
        <f t="shared" si="436"/>
        <v>135.24031500000001</v>
      </c>
      <c r="H5587">
        <f t="shared" si="437"/>
        <v>134.53629018343173</v>
      </c>
    </row>
    <row r="5588" spans="1:8" x14ac:dyDescent="0.3">
      <c r="A5588" s="1">
        <v>45132.970081018517</v>
      </c>
      <c r="B5588">
        <v>8.56</v>
      </c>
      <c r="C5588">
        <v>6387291</v>
      </c>
      <c r="D5588">
        <f t="shared" si="438"/>
        <v>5.6560143805748755</v>
      </c>
      <c r="E5588">
        <f t="shared" si="435"/>
        <v>6386530.0113765616</v>
      </c>
      <c r="F5588">
        <f t="shared" si="439"/>
        <v>6.4800000000000537</v>
      </c>
      <c r="G5588">
        <f t="shared" si="436"/>
        <v>135.249368</v>
      </c>
      <c r="H5588">
        <f t="shared" si="437"/>
        <v>134.54502980975224</v>
      </c>
    </row>
    <row r="5589" spans="1:8" x14ac:dyDescent="0.3">
      <c r="A5589" s="1">
        <v>45132.970138888886</v>
      </c>
      <c r="B5589">
        <v>8.56</v>
      </c>
      <c r="C5589">
        <v>6387471</v>
      </c>
      <c r="D5589">
        <f t="shared" si="438"/>
        <v>5.6774857239339447</v>
      </c>
      <c r="E5589">
        <f t="shared" si="435"/>
        <v>6386707.0732651176</v>
      </c>
      <c r="F5589">
        <f t="shared" si="439"/>
        <v>5.4000000000000767</v>
      </c>
      <c r="G5589">
        <f t="shared" si="436"/>
        <v>135.249368</v>
      </c>
      <c r="H5589">
        <f t="shared" si="437"/>
        <v>134.5537042324693</v>
      </c>
    </row>
    <row r="5590" spans="1:8" x14ac:dyDescent="0.3">
      <c r="A5590" s="1">
        <v>45132.970185185186</v>
      </c>
      <c r="B5590">
        <v>8.56</v>
      </c>
      <c r="C5590">
        <v>6387768</v>
      </c>
      <c r="D5590">
        <f t="shared" si="438"/>
        <v>5.6987983135503786</v>
      </c>
      <c r="E5590">
        <f t="shared" si="435"/>
        <v>6387001.1565089533</v>
      </c>
      <c r="F5590">
        <f t="shared" si="439"/>
        <v>3.2400000000001228</v>
      </c>
      <c r="G5590">
        <f t="shared" si="436"/>
        <v>135.249368</v>
      </c>
      <c r="H5590">
        <f t="shared" si="437"/>
        <v>134.56231451867436</v>
      </c>
    </row>
    <row r="5591" spans="1:8" x14ac:dyDescent="0.3">
      <c r="A5591" s="1">
        <v>45132.970231481479</v>
      </c>
      <c r="B5591">
        <v>8.56</v>
      </c>
      <c r="C5591">
        <v>6387183</v>
      </c>
      <c r="D5591">
        <f t="shared" si="438"/>
        <v>5.7199533232096442</v>
      </c>
      <c r="E5591">
        <f t="shared" si="435"/>
        <v>6386413.2609556001</v>
      </c>
      <c r="F5591">
        <f t="shared" si="439"/>
        <v>1.079999999999977</v>
      </c>
      <c r="G5591">
        <f t="shared" si="436"/>
        <v>135.249368</v>
      </c>
      <c r="H5591">
        <f t="shared" si="437"/>
        <v>134.57086114257669</v>
      </c>
    </row>
    <row r="5592" spans="1:8" x14ac:dyDescent="0.3">
      <c r="A5592" s="1">
        <v>45132.970289351855</v>
      </c>
      <c r="B5592">
        <v>8.57</v>
      </c>
      <c r="C5592">
        <v>6387298</v>
      </c>
      <c r="D5592">
        <f t="shared" si="438"/>
        <v>5.7410258555174503</v>
      </c>
      <c r="E5592">
        <f t="shared" si="435"/>
        <v>6386525.3763316879</v>
      </c>
      <c r="F5592">
        <f t="shared" si="439"/>
        <v>2.159999999999954</v>
      </c>
      <c r="G5592">
        <f t="shared" si="436"/>
        <v>135.258421</v>
      </c>
      <c r="H5592">
        <f t="shared" si="437"/>
        <v>134.57937444562904</v>
      </c>
    </row>
    <row r="5593" spans="1:8" x14ac:dyDescent="0.3">
      <c r="A5593" s="1">
        <v>45132.970335648148</v>
      </c>
      <c r="B5593">
        <v>8.58</v>
      </c>
      <c r="C5593">
        <v>6387614</v>
      </c>
      <c r="D5593">
        <f t="shared" si="438"/>
        <v>5.7620151153616304</v>
      </c>
      <c r="E5593">
        <f t="shared" si="435"/>
        <v>6386838.5027502934</v>
      </c>
      <c r="F5593">
        <f t="shared" si="439"/>
        <v>2.159999999999954</v>
      </c>
      <c r="G5593">
        <f t="shared" si="436"/>
        <v>135.26747399999999</v>
      </c>
      <c r="H5593">
        <f t="shared" si="437"/>
        <v>134.5878541066061</v>
      </c>
    </row>
    <row r="5594" spans="1:8" x14ac:dyDescent="0.3">
      <c r="A5594" s="1">
        <v>45132.970381944448</v>
      </c>
      <c r="B5594">
        <v>8.6</v>
      </c>
      <c r="C5594">
        <v>6387355</v>
      </c>
      <c r="D5594">
        <f t="shared" si="438"/>
        <v>5.7829956571039736</v>
      </c>
      <c r="E5594">
        <f t="shared" si="435"/>
        <v>6386576.6300067287</v>
      </c>
      <c r="F5594">
        <f t="shared" si="439"/>
        <v>4.3199999999999079</v>
      </c>
      <c r="G5594">
        <f t="shared" si="436"/>
        <v>135.28558000000001</v>
      </c>
      <c r="H5594">
        <f t="shared" si="437"/>
        <v>134.59633024547</v>
      </c>
    </row>
    <row r="5595" spans="1:8" x14ac:dyDescent="0.3">
      <c r="A5595" s="1">
        <v>45132.970439814817</v>
      </c>
      <c r="B5595">
        <v>8.61</v>
      </c>
      <c r="C5595">
        <v>6387312</v>
      </c>
      <c r="D5595">
        <f t="shared" si="438"/>
        <v>5.8038922252592497</v>
      </c>
      <c r="E5595">
        <f t="shared" si="435"/>
        <v>6386530.7684076428</v>
      </c>
      <c r="F5595">
        <f t="shared" si="439"/>
        <v>5.3999999999998849</v>
      </c>
      <c r="G5595">
        <f t="shared" si="436"/>
        <v>135.294633</v>
      </c>
      <c r="H5595">
        <f t="shared" si="437"/>
        <v>134.60477245900472</v>
      </c>
    </row>
    <row r="5596" spans="1:8" x14ac:dyDescent="0.3">
      <c r="A5596" s="1">
        <v>45132.970486111109</v>
      </c>
      <c r="B5596">
        <v>8.6199999999999992</v>
      </c>
      <c r="C5596">
        <v>6387374</v>
      </c>
      <c r="D5596">
        <f t="shared" si="438"/>
        <v>5.8247068556129955</v>
      </c>
      <c r="E5596">
        <f t="shared" si="435"/>
        <v>6386589.9176784549</v>
      </c>
      <c r="F5596">
        <f t="shared" si="439"/>
        <v>6.4799999999998619</v>
      </c>
      <c r="G5596">
        <f t="shared" si="436"/>
        <v>135.303686</v>
      </c>
      <c r="H5596">
        <f t="shared" si="437"/>
        <v>134.61318156966763</v>
      </c>
    </row>
    <row r="5597" spans="1:8" x14ac:dyDescent="0.3">
      <c r="A5597" s="1">
        <v>45132.970532407409</v>
      </c>
      <c r="B5597">
        <v>8.6199999999999992</v>
      </c>
      <c r="C5597">
        <v>6387760</v>
      </c>
      <c r="D5597">
        <f t="shared" si="438"/>
        <v>5.8453662568977984</v>
      </c>
      <c r="E5597">
        <f t="shared" si="435"/>
        <v>6386973.0878629647</v>
      </c>
      <c r="F5597">
        <f t="shared" si="439"/>
        <v>5.3999999999998849</v>
      </c>
      <c r="G5597">
        <f t="shared" si="436"/>
        <v>135.303686</v>
      </c>
      <c r="H5597">
        <f t="shared" si="437"/>
        <v>134.6215279677867</v>
      </c>
    </row>
    <row r="5598" spans="1:8" x14ac:dyDescent="0.3">
      <c r="A5598" s="1">
        <v>45132.970590277779</v>
      </c>
      <c r="B5598">
        <v>8.6300000000000008</v>
      </c>
      <c r="C5598">
        <v>6387183</v>
      </c>
      <c r="D5598">
        <f t="shared" si="438"/>
        <v>5.8659468768751593</v>
      </c>
      <c r="E5598">
        <f t="shared" si="435"/>
        <v>6386393.2684956286</v>
      </c>
      <c r="F5598">
        <f t="shared" si="439"/>
        <v>5.4000000000000767</v>
      </c>
      <c r="G5598">
        <f t="shared" si="436"/>
        <v>135.31273899999999</v>
      </c>
      <c r="H5598">
        <f t="shared" si="437"/>
        <v>134.62984253825755</v>
      </c>
    </row>
    <row r="5599" spans="1:8" x14ac:dyDescent="0.3">
      <c r="A5599" s="1">
        <v>45132.970636574071</v>
      </c>
      <c r="B5599">
        <v>8.6300000000000008</v>
      </c>
      <c r="C5599">
        <v>6387191</v>
      </c>
      <c r="D5599">
        <f t="shared" si="438"/>
        <v>5.8863740232292425</v>
      </c>
      <c r="E5599">
        <f t="shared" si="435"/>
        <v>6386398.4698144346</v>
      </c>
      <c r="F5599">
        <f t="shared" si="439"/>
        <v>3.2400000000001228</v>
      </c>
      <c r="G5599">
        <f t="shared" si="436"/>
        <v>135.31273899999999</v>
      </c>
      <c r="H5599">
        <f t="shared" si="437"/>
        <v>134.63809510538459</v>
      </c>
    </row>
    <row r="5600" spans="1:8" x14ac:dyDescent="0.3">
      <c r="A5600" s="1">
        <v>45132.970682870371</v>
      </c>
      <c r="B5600">
        <v>8.6300000000000008</v>
      </c>
      <c r="C5600">
        <v>6387461</v>
      </c>
      <c r="D5600">
        <f t="shared" si="438"/>
        <v>5.9066502071055496</v>
      </c>
      <c r="E5600">
        <f t="shared" si="435"/>
        <v>6386665.6914828736</v>
      </c>
      <c r="F5600">
        <f t="shared" si="439"/>
        <v>2.1600000000001458</v>
      </c>
      <c r="G5600">
        <f t="shared" si="436"/>
        <v>135.31273899999999</v>
      </c>
      <c r="H5600">
        <f t="shared" si="437"/>
        <v>134.64628668367064</v>
      </c>
    </row>
    <row r="5601" spans="1:8" x14ac:dyDescent="0.3">
      <c r="A5601" s="1">
        <v>45132.97074074074</v>
      </c>
      <c r="B5601">
        <v>8.6300000000000008</v>
      </c>
      <c r="C5601">
        <v>6387410</v>
      </c>
      <c r="D5601">
        <f t="shared" si="438"/>
        <v>5.9267765441601448</v>
      </c>
      <c r="E5601">
        <f t="shared" si="435"/>
        <v>6386611.9333554665</v>
      </c>
      <c r="F5601">
        <f t="shared" si="439"/>
        <v>1.0800000000001688</v>
      </c>
      <c r="G5601">
        <f t="shared" si="436"/>
        <v>135.31273899999999</v>
      </c>
      <c r="H5601">
        <f t="shared" si="437"/>
        <v>134.65441772384068</v>
      </c>
    </row>
    <row r="5602" spans="1:8" x14ac:dyDescent="0.3">
      <c r="A5602" s="1">
        <v>45132.97078703704</v>
      </c>
      <c r="B5602">
        <v>8.64</v>
      </c>
      <c r="C5602">
        <v>6387489</v>
      </c>
      <c r="D5602">
        <f t="shared" si="438"/>
        <v>5.9468280446758488</v>
      </c>
      <c r="E5602">
        <f t="shared" si="435"/>
        <v>6386688.1851582387</v>
      </c>
      <c r="F5602">
        <f t="shared" si="439"/>
        <v>2.1600000000001458</v>
      </c>
      <c r="G5602">
        <f t="shared" si="436"/>
        <v>135.32179199999999</v>
      </c>
      <c r="H5602">
        <f t="shared" si="437"/>
        <v>134.66251853004903</v>
      </c>
    </row>
    <row r="5603" spans="1:8" x14ac:dyDescent="0.3">
      <c r="A5603" s="1">
        <v>45132.97084490741</v>
      </c>
      <c r="B5603">
        <v>8.66</v>
      </c>
      <c r="C5603">
        <v>6387202</v>
      </c>
      <c r="D5603">
        <f t="shared" si="438"/>
        <v>5.9668778231721618</v>
      </c>
      <c r="E5603">
        <f t="shared" si="435"/>
        <v>6386398.436872201</v>
      </c>
      <c r="F5603">
        <f t="shared" si="439"/>
        <v>3.2399999999999309</v>
      </c>
      <c r="G5603">
        <f t="shared" si="436"/>
        <v>135.33989800000001</v>
      </c>
      <c r="H5603">
        <f t="shared" si="437"/>
        <v>134.67061864056154</v>
      </c>
    </row>
    <row r="5604" spans="1:8" x14ac:dyDescent="0.3">
      <c r="A5604" s="1">
        <v>45132.970891203702</v>
      </c>
      <c r="B5604">
        <v>8.67</v>
      </c>
      <c r="C5604">
        <v>6387673</v>
      </c>
      <c r="D5604">
        <f t="shared" si="438"/>
        <v>5.9868506635302046</v>
      </c>
      <c r="E5604">
        <f t="shared" si="435"/>
        <v>6386866.6988093713</v>
      </c>
      <c r="F5604">
        <f t="shared" si="439"/>
        <v>4.3199999999999079</v>
      </c>
      <c r="G5604">
        <f t="shared" si="436"/>
        <v>135.348951</v>
      </c>
      <c r="H5604">
        <f t="shared" si="437"/>
        <v>134.6786876680662</v>
      </c>
    </row>
    <row r="5605" spans="1:8" x14ac:dyDescent="0.3">
      <c r="A5605" s="1">
        <v>45132.970937500002</v>
      </c>
      <c r="B5605">
        <v>8.67</v>
      </c>
      <c r="C5605">
        <v>6387445</v>
      </c>
      <c r="D5605">
        <f t="shared" si="438"/>
        <v>6.0066746024425184</v>
      </c>
      <c r="E5605">
        <f t="shared" si="435"/>
        <v>6386635.9808406103</v>
      </c>
      <c r="F5605">
        <f t="shared" si="439"/>
        <v>4.3199999999999079</v>
      </c>
      <c r="G5605">
        <f t="shared" si="436"/>
        <v>135.348951</v>
      </c>
      <c r="H5605">
        <f t="shared" si="437"/>
        <v>134.68669653938676</v>
      </c>
    </row>
    <row r="5606" spans="1:8" x14ac:dyDescent="0.3">
      <c r="A5606" s="1">
        <v>45132.970995370371</v>
      </c>
      <c r="B5606">
        <v>8.68</v>
      </c>
      <c r="C5606">
        <v>6387801</v>
      </c>
      <c r="D5606">
        <f t="shared" si="438"/>
        <v>6.0264259590493197</v>
      </c>
      <c r="E5606">
        <f t="shared" si="435"/>
        <v>6386989.2725074813</v>
      </c>
      <c r="F5606">
        <f t="shared" si="439"/>
        <v>5.3999999999998849</v>
      </c>
      <c r="G5606">
        <f t="shared" si="436"/>
        <v>135.35800399999999</v>
      </c>
      <c r="H5606">
        <f t="shared" si="437"/>
        <v>134.69467608745592</v>
      </c>
    </row>
    <row r="5607" spans="1:8" x14ac:dyDescent="0.3">
      <c r="A5607" s="1">
        <v>45132.971041666664</v>
      </c>
      <c r="B5607">
        <v>8.68</v>
      </c>
      <c r="C5607">
        <v>6387213</v>
      </c>
      <c r="D5607">
        <f t="shared" si="438"/>
        <v>6.0460300752636122</v>
      </c>
      <c r="E5607">
        <f t="shared" si="435"/>
        <v>6386398.5840524584</v>
      </c>
      <c r="F5607">
        <f t="shared" si="439"/>
        <v>4.3199999999999079</v>
      </c>
      <c r="G5607">
        <f t="shared" si="436"/>
        <v>135.35800399999999</v>
      </c>
      <c r="H5607">
        <f t="shared" si="437"/>
        <v>134.70259615040649</v>
      </c>
    </row>
    <row r="5608" spans="1:8" x14ac:dyDescent="0.3">
      <c r="A5608" s="1">
        <v>45132.971087962964</v>
      </c>
      <c r="B5608">
        <v>8.69</v>
      </c>
      <c r="C5608">
        <v>6387479</v>
      </c>
      <c r="D5608">
        <f t="shared" si="438"/>
        <v>6.065563238036435</v>
      </c>
      <c r="E5608">
        <f t="shared" si="435"/>
        <v>6386661.9050189499</v>
      </c>
      <c r="F5608">
        <f t="shared" si="439"/>
        <v>3.2399999999999309</v>
      </c>
      <c r="G5608">
        <f t="shared" si="436"/>
        <v>135.36705699999999</v>
      </c>
      <c r="H5608">
        <f t="shared" si="437"/>
        <v>134.71048754816672</v>
      </c>
    </row>
    <row r="5609" spans="1:8" x14ac:dyDescent="0.3">
      <c r="A5609" s="1">
        <v>45132.971145833333</v>
      </c>
      <c r="B5609">
        <v>8.69</v>
      </c>
      <c r="C5609">
        <v>6387783</v>
      </c>
      <c r="D5609">
        <f t="shared" si="438"/>
        <v>6.0849507967240966</v>
      </c>
      <c r="E5609">
        <f t="shared" si="435"/>
        <v>6386963.2456506407</v>
      </c>
      <c r="F5609">
        <f t="shared" si="439"/>
        <v>2.159999999999954</v>
      </c>
      <c r="G5609">
        <f t="shared" si="436"/>
        <v>135.36705699999999</v>
      </c>
      <c r="H5609">
        <f t="shared" si="437"/>
        <v>134.71832012187653</v>
      </c>
    </row>
    <row r="5610" spans="1:8" x14ac:dyDescent="0.3">
      <c r="A5610" s="1">
        <v>45132.971192129633</v>
      </c>
      <c r="B5610">
        <v>8.69</v>
      </c>
      <c r="C5610">
        <v>6387475</v>
      </c>
      <c r="D5610">
        <f t="shared" si="438"/>
        <v>6.1041951332784175</v>
      </c>
      <c r="E5610">
        <f t="shared" si="435"/>
        <v>6386652.6056275899</v>
      </c>
      <c r="F5610">
        <f t="shared" si="439"/>
        <v>2.159999999999954</v>
      </c>
      <c r="G5610">
        <f t="shared" si="436"/>
        <v>135.36705699999999</v>
      </c>
      <c r="H5610">
        <f t="shared" si="437"/>
        <v>134.72609483384448</v>
      </c>
    </row>
    <row r="5611" spans="1:8" x14ac:dyDescent="0.3">
      <c r="A5611" s="1">
        <v>45132.971238425926</v>
      </c>
      <c r="B5611">
        <v>8.69</v>
      </c>
      <c r="C5611">
        <v>6387595</v>
      </c>
      <c r="D5611">
        <f t="shared" si="438"/>
        <v>6.1232973057273732</v>
      </c>
      <c r="E5611">
        <f t="shared" si="435"/>
        <v>6386769.9848113069</v>
      </c>
      <c r="F5611">
        <f t="shared" si="439"/>
        <v>1.079999999999977</v>
      </c>
      <c r="G5611">
        <f t="shared" si="436"/>
        <v>135.36705699999999</v>
      </c>
      <c r="H5611">
        <f t="shared" si="437"/>
        <v>134.73381211151386</v>
      </c>
    </row>
    <row r="5612" spans="1:8" x14ac:dyDescent="0.3">
      <c r="A5612" s="1">
        <v>45132.971296296295</v>
      </c>
      <c r="B5612">
        <v>8.69</v>
      </c>
      <c r="C5612">
        <v>6387093</v>
      </c>
      <c r="D5612">
        <f t="shared" si="438"/>
        <v>6.1422583642829469</v>
      </c>
      <c r="E5612">
        <f t="shared" si="435"/>
        <v>6386265.3830642635</v>
      </c>
      <c r="F5612">
        <f t="shared" si="439"/>
        <v>1.079999999999977</v>
      </c>
      <c r="G5612">
        <f t="shared" si="436"/>
        <v>135.36705699999999</v>
      </c>
      <c r="H5612">
        <f t="shared" si="437"/>
        <v>134.74147237917029</v>
      </c>
    </row>
    <row r="5613" spans="1:8" x14ac:dyDescent="0.3">
      <c r="A5613" s="1">
        <v>45132.971342592595</v>
      </c>
      <c r="B5613">
        <v>8.69</v>
      </c>
      <c r="C5613">
        <v>6387850</v>
      </c>
      <c r="D5613">
        <f t="shared" si="438"/>
        <v>6.1610793513988673</v>
      </c>
      <c r="E5613">
        <f t="shared" si="435"/>
        <v>6387019.8002498792</v>
      </c>
      <c r="F5613">
        <f t="shared" si="439"/>
        <v>0</v>
      </c>
      <c r="G5613">
        <f t="shared" si="436"/>
        <v>135.36705699999999</v>
      </c>
      <c r="H5613">
        <f t="shared" si="437"/>
        <v>134.74907605796514</v>
      </c>
    </row>
    <row r="5614" spans="1:8" x14ac:dyDescent="0.3">
      <c r="A5614" s="1">
        <v>45132.971388888887</v>
      </c>
      <c r="B5614">
        <v>8.69</v>
      </c>
      <c r="C5614">
        <v>6387400</v>
      </c>
      <c r="D5614">
        <f t="shared" si="438"/>
        <v>6.1797613018279227</v>
      </c>
      <c r="E5614">
        <f t="shared" si="435"/>
        <v>6386567.2362325219</v>
      </c>
      <c r="F5614">
        <f t="shared" si="439"/>
        <v>0</v>
      </c>
      <c r="G5614">
        <f t="shared" si="436"/>
        <v>135.36705699999999</v>
      </c>
      <c r="H5614">
        <f t="shared" si="437"/>
        <v>134.75662356593847</v>
      </c>
    </row>
    <row r="5615" spans="1:8" x14ac:dyDescent="0.3">
      <c r="A5615" s="1">
        <v>45132.971446759257</v>
      </c>
      <c r="B5615">
        <v>8.69</v>
      </c>
      <c r="C5615">
        <v>6387204</v>
      </c>
      <c r="D5615">
        <f t="shared" si="438"/>
        <v>6.1983052426788499</v>
      </c>
      <c r="E5615">
        <f t="shared" si="435"/>
        <v>6386368.6908774991</v>
      </c>
      <c r="F5615">
        <f t="shared" si="439"/>
        <v>0</v>
      </c>
      <c r="G5615">
        <f t="shared" si="436"/>
        <v>135.36705699999999</v>
      </c>
      <c r="H5615">
        <f t="shared" si="437"/>
        <v>134.76411531804226</v>
      </c>
    </row>
    <row r="5616" spans="1:8" x14ac:dyDescent="0.3">
      <c r="A5616" s="1">
        <v>45132.971493055556</v>
      </c>
      <c r="B5616">
        <v>8.7100000000000009</v>
      </c>
      <c r="C5616">
        <v>6387575</v>
      </c>
      <c r="D5616">
        <f t="shared" si="438"/>
        <v>6.2168599399071507</v>
      </c>
      <c r="E5616">
        <f t="shared" si="435"/>
        <v>6386737.1437679529</v>
      </c>
      <c r="F5616">
        <f t="shared" si="439"/>
        <v>2.1600000000001458</v>
      </c>
      <c r="G5616">
        <f t="shared" si="436"/>
        <v>135.38516300000001</v>
      </c>
      <c r="H5616">
        <f t="shared" si="437"/>
        <v>134.77161141572248</v>
      </c>
    </row>
    <row r="5617" spans="1:8" x14ac:dyDescent="0.3">
      <c r="A5617" s="1">
        <v>45132.971539351849</v>
      </c>
      <c r="B5617">
        <v>8.73</v>
      </c>
      <c r="C5617">
        <v>6387556</v>
      </c>
      <c r="D5617">
        <f t="shared" si="438"/>
        <v>6.2354228311753239</v>
      </c>
      <c r="E5617">
        <f t="shared" si="435"/>
        <v>6386715.5952552035</v>
      </c>
      <c r="F5617">
        <f t="shared" si="439"/>
        <v>4.3200000000000998</v>
      </c>
      <c r="G5617">
        <f t="shared" si="436"/>
        <v>135.40326899999999</v>
      </c>
      <c r="H5617">
        <f t="shared" si="437"/>
        <v>134.77911082379481</v>
      </c>
    </row>
    <row r="5618" spans="1:8" x14ac:dyDescent="0.3">
      <c r="A5618" s="1">
        <v>45132.971597222226</v>
      </c>
      <c r="B5618">
        <v>8.73</v>
      </c>
      <c r="C5618">
        <v>6387553</v>
      </c>
      <c r="D5618">
        <f t="shared" si="438"/>
        <v>6.2538461468548343</v>
      </c>
      <c r="E5618">
        <f t="shared" si="435"/>
        <v>6386710.0656295987</v>
      </c>
      <c r="F5618">
        <f t="shared" si="439"/>
        <v>4.3200000000000998</v>
      </c>
      <c r="G5618">
        <f t="shared" si="436"/>
        <v>135.40326899999999</v>
      </c>
      <c r="H5618">
        <f t="shared" si="437"/>
        <v>134.78655384332936</v>
      </c>
    </row>
    <row r="5619" spans="1:8" x14ac:dyDescent="0.3">
      <c r="A5619" s="1">
        <v>45132.971643518518</v>
      </c>
      <c r="B5619">
        <v>8.74</v>
      </c>
      <c r="C5619">
        <v>6387191</v>
      </c>
      <c r="D5619">
        <f t="shared" si="438"/>
        <v>6.2722072534330309</v>
      </c>
      <c r="E5619">
        <f t="shared" si="435"/>
        <v>6386345.5442727935</v>
      </c>
      <c r="F5619">
        <f t="shared" si="439"/>
        <v>5.4000000000000767</v>
      </c>
      <c r="G5619">
        <f t="shared" si="436"/>
        <v>135.41232199999999</v>
      </c>
      <c r="H5619">
        <f t="shared" si="437"/>
        <v>134.79397173038694</v>
      </c>
    </row>
    <row r="5620" spans="1:8" x14ac:dyDescent="0.3">
      <c r="A5620" s="1">
        <v>45132.971689814818</v>
      </c>
      <c r="B5620">
        <v>8.75</v>
      </c>
      <c r="C5620">
        <v>6387745</v>
      </c>
      <c r="D5620">
        <f t="shared" si="438"/>
        <v>6.2905053869409029</v>
      </c>
      <c r="E5620">
        <f t="shared" si="435"/>
        <v>6386897.0312924823</v>
      </c>
      <c r="F5620">
        <f t="shared" si="439"/>
        <v>6.4800000000000537</v>
      </c>
      <c r="G5620">
        <f t="shared" si="436"/>
        <v>135.42137500000001</v>
      </c>
      <c r="H5620">
        <f t="shared" si="437"/>
        <v>134.80136417632411</v>
      </c>
    </row>
    <row r="5621" spans="1:8" x14ac:dyDescent="0.3">
      <c r="A5621" s="1">
        <v>45132.971747685187</v>
      </c>
      <c r="B5621">
        <v>8.75</v>
      </c>
      <c r="C5621">
        <v>6387433</v>
      </c>
      <c r="D5621">
        <f t="shared" si="438"/>
        <v>6.3086671772273997</v>
      </c>
      <c r="E5621">
        <f t="shared" si="435"/>
        <v>6386582.5367693929</v>
      </c>
      <c r="F5621">
        <f t="shared" si="439"/>
        <v>4.3199999999999079</v>
      </c>
      <c r="G5621">
        <f t="shared" si="436"/>
        <v>135.42137500000001</v>
      </c>
      <c r="H5621">
        <f t="shared" si="437"/>
        <v>134.80870153959987</v>
      </c>
    </row>
    <row r="5622" spans="1:8" x14ac:dyDescent="0.3">
      <c r="A5622" s="1">
        <v>45132.97179398148</v>
      </c>
      <c r="B5622">
        <v>8.75</v>
      </c>
      <c r="C5622">
        <v>6387408</v>
      </c>
      <c r="D5622">
        <f t="shared" si="438"/>
        <v>6.3266948543409471</v>
      </c>
      <c r="E5622">
        <f t="shared" si="435"/>
        <v>6386555.0604031822</v>
      </c>
      <c r="F5622">
        <f t="shared" si="439"/>
        <v>2.159999999999954</v>
      </c>
      <c r="G5622">
        <f t="shared" si="436"/>
        <v>135.42137500000001</v>
      </c>
      <c r="H5622">
        <f t="shared" si="437"/>
        <v>134.81598472115374</v>
      </c>
    </row>
    <row r="5623" spans="1:8" x14ac:dyDescent="0.3">
      <c r="A5623" s="1">
        <v>45132.97184027778</v>
      </c>
      <c r="B5623">
        <v>8.75</v>
      </c>
      <c r="C5623">
        <v>6387297</v>
      </c>
      <c r="D5623">
        <f t="shared" si="438"/>
        <v>6.344589408621311</v>
      </c>
      <c r="E5623">
        <f t="shared" si="435"/>
        <v>6386441.6020636512</v>
      </c>
      <c r="F5623">
        <f t="shared" si="439"/>
        <v>2.159999999999954</v>
      </c>
      <c r="G5623">
        <f t="shared" si="436"/>
        <v>135.42137500000001</v>
      </c>
      <c r="H5623">
        <f t="shared" si="437"/>
        <v>134.823214121083</v>
      </c>
    </row>
    <row r="5624" spans="1:8" x14ac:dyDescent="0.3">
      <c r="A5624" s="1">
        <v>45132.971898148149</v>
      </c>
      <c r="B5624">
        <v>8.75</v>
      </c>
      <c r="C5624">
        <v>6387705</v>
      </c>
      <c r="D5624">
        <f t="shared" si="438"/>
        <v>6.3623518230952349</v>
      </c>
      <c r="E5624">
        <f t="shared" si="435"/>
        <v>6386847.1616215063</v>
      </c>
      <c r="F5624">
        <f t="shared" si="439"/>
        <v>1.079999999999977</v>
      </c>
      <c r="G5624">
        <f t="shared" si="436"/>
        <v>135.42137500000001</v>
      </c>
      <c r="H5624">
        <f t="shared" si="437"/>
        <v>134.83039013653047</v>
      </c>
    </row>
    <row r="5625" spans="1:8" x14ac:dyDescent="0.3">
      <c r="A5625" s="1">
        <v>45132.971944444442</v>
      </c>
      <c r="B5625">
        <v>8.75</v>
      </c>
      <c r="C5625">
        <v>6387734</v>
      </c>
      <c r="D5625">
        <f t="shared" si="438"/>
        <v>6.3799830735304397</v>
      </c>
      <c r="E5625">
        <f t="shared" si="435"/>
        <v>6386873.7389483517</v>
      </c>
      <c r="F5625">
        <f t="shared" si="439"/>
        <v>0</v>
      </c>
      <c r="G5625">
        <f t="shared" si="436"/>
        <v>135.42137500000001</v>
      </c>
      <c r="H5625">
        <f t="shared" si="437"/>
        <v>134.83751316170628</v>
      </c>
    </row>
    <row r="5626" spans="1:8" x14ac:dyDescent="0.3">
      <c r="A5626" s="1">
        <v>45132.971990740742</v>
      </c>
      <c r="B5626">
        <v>8.75</v>
      </c>
      <c r="C5626">
        <v>6387686</v>
      </c>
      <c r="D5626">
        <f t="shared" si="438"/>
        <v>6.3974841284892268</v>
      </c>
      <c r="E5626">
        <f t="shared" si="435"/>
        <v>6386823.3339166837</v>
      </c>
      <c r="F5626">
        <f t="shared" si="439"/>
        <v>0</v>
      </c>
      <c r="G5626">
        <f t="shared" si="436"/>
        <v>135.42137500000001</v>
      </c>
      <c r="H5626">
        <f t="shared" si="437"/>
        <v>134.84458358790963</v>
      </c>
    </row>
    <row r="5627" spans="1:8" x14ac:dyDescent="0.3">
      <c r="A5627" s="1">
        <v>45132.972048611111</v>
      </c>
      <c r="B5627">
        <v>8.75</v>
      </c>
      <c r="C5627">
        <v>6387339</v>
      </c>
      <c r="D5627">
        <f t="shared" si="438"/>
        <v>6.4148559493816872</v>
      </c>
      <c r="E5627">
        <f t="shared" si="435"/>
        <v>6386473.9463998871</v>
      </c>
      <c r="F5627">
        <f t="shared" si="439"/>
        <v>0</v>
      </c>
      <c r="G5627">
        <f t="shared" si="436"/>
        <v>135.42137500000001</v>
      </c>
      <c r="H5627">
        <f t="shared" si="437"/>
        <v>134.85160180355018</v>
      </c>
    </row>
    <row r="5628" spans="1:8" x14ac:dyDescent="0.3">
      <c r="A5628" s="1">
        <v>45132.972094907411</v>
      </c>
      <c r="B5628">
        <v>8.7799999999999994</v>
      </c>
      <c r="C5628">
        <v>6387746</v>
      </c>
      <c r="D5628">
        <f t="shared" si="438"/>
        <v>6.4323210212775992</v>
      </c>
      <c r="E5628">
        <f t="shared" si="435"/>
        <v>6386878.5458212225</v>
      </c>
      <c r="F5628">
        <f t="shared" si="439"/>
        <v>3.2399999999999309</v>
      </c>
      <c r="G5628">
        <f t="shared" si="436"/>
        <v>135.448534</v>
      </c>
      <c r="H5628">
        <f t="shared" si="437"/>
        <v>134.85865769259615</v>
      </c>
    </row>
    <row r="5629" spans="1:8" x14ac:dyDescent="0.3">
      <c r="A5629" s="1">
        <v>45132.972199074073</v>
      </c>
      <c r="B5629">
        <v>8.7899999999999991</v>
      </c>
      <c r="C5629">
        <v>6387901</v>
      </c>
      <c r="D5629">
        <f t="shared" si="438"/>
        <v>6.4497274775093247</v>
      </c>
      <c r="E5629">
        <f t="shared" si="435"/>
        <v>6387031.1530540725</v>
      </c>
      <c r="F5629">
        <f t="shared" si="439"/>
        <v>4.3199999999999079</v>
      </c>
      <c r="G5629">
        <f t="shared" si="436"/>
        <v>135.45758699999999</v>
      </c>
      <c r="H5629">
        <f t="shared" si="437"/>
        <v>134.86568990091376</v>
      </c>
    </row>
    <row r="5630" spans="1:8" x14ac:dyDescent="0.3">
      <c r="A5630" s="1">
        <v>45132.972245370373</v>
      </c>
      <c r="B5630">
        <v>8.7799999999999994</v>
      </c>
      <c r="C5630">
        <v>6387643</v>
      </c>
      <c r="D5630">
        <f t="shared" si="438"/>
        <v>6.466930445420533</v>
      </c>
      <c r="E5630">
        <f t="shared" si="435"/>
        <v>6386770.788018777</v>
      </c>
      <c r="F5630">
        <f t="shared" si="439"/>
        <v>3.2399999999999309</v>
      </c>
      <c r="G5630">
        <f t="shared" si="436"/>
        <v>135.448534</v>
      </c>
      <c r="H5630">
        <f t="shared" si="437"/>
        <v>134.87263989994989</v>
      </c>
    </row>
    <row r="5631" spans="1:8" x14ac:dyDescent="0.3">
      <c r="A5631" s="1">
        <v>45132.972291666665</v>
      </c>
      <c r="B5631">
        <v>8.7899999999999991</v>
      </c>
      <c r="C5631">
        <v>6387263</v>
      </c>
      <c r="D5631">
        <f t="shared" si="438"/>
        <v>6.484081384496621</v>
      </c>
      <c r="E5631">
        <f t="shared" si="435"/>
        <v>6386388.4298982807</v>
      </c>
      <c r="F5631">
        <f t="shared" si="439"/>
        <v>4.3199999999999079</v>
      </c>
      <c r="G5631">
        <f t="shared" si="436"/>
        <v>135.45758699999999</v>
      </c>
      <c r="H5631">
        <f t="shared" si="437"/>
        <v>134.87956887933663</v>
      </c>
    </row>
    <row r="5632" spans="1:8" x14ac:dyDescent="0.3">
      <c r="A5632" s="1">
        <v>45132.972349537034</v>
      </c>
      <c r="B5632">
        <v>8.7799999999999994</v>
      </c>
      <c r="C5632">
        <v>6387667</v>
      </c>
      <c r="D5632">
        <f t="shared" si="438"/>
        <v>6.5010307386550066</v>
      </c>
      <c r="E5632">
        <f t="shared" si="435"/>
        <v>6386790.0992606366</v>
      </c>
      <c r="F5632">
        <f t="shared" si="439"/>
        <v>3.2399999999999309</v>
      </c>
      <c r="G5632">
        <f t="shared" si="436"/>
        <v>135.448534</v>
      </c>
      <c r="H5632">
        <f t="shared" si="437"/>
        <v>134.88641641841662</v>
      </c>
    </row>
    <row r="5633" spans="1:8" x14ac:dyDescent="0.3">
      <c r="A5633" s="1">
        <v>45132.972395833334</v>
      </c>
      <c r="B5633">
        <v>8.7899999999999991</v>
      </c>
      <c r="C5633">
        <v>6387580</v>
      </c>
      <c r="D5633">
        <f t="shared" si="438"/>
        <v>6.5179299194268339</v>
      </c>
      <c r="E5633">
        <f t="shared" si="435"/>
        <v>6386700.7752910415</v>
      </c>
      <c r="F5633">
        <f t="shared" si="439"/>
        <v>1.079999999999977</v>
      </c>
      <c r="G5633">
        <f t="shared" si="436"/>
        <v>135.45758699999999</v>
      </c>
      <c r="H5633">
        <f t="shared" si="437"/>
        <v>134.89324368744843</v>
      </c>
    </row>
    <row r="5634" spans="1:8" x14ac:dyDescent="0.3">
      <c r="A5634" s="1">
        <v>45132.972453703704</v>
      </c>
      <c r="B5634">
        <v>8.77</v>
      </c>
      <c r="C5634">
        <v>6387653</v>
      </c>
      <c r="D5634">
        <f t="shared" si="438"/>
        <v>6.534555566837585</v>
      </c>
      <c r="E5634">
        <f t="shared" si="435"/>
        <v>6386771.4887124822</v>
      </c>
      <c r="F5634">
        <f t="shared" si="439"/>
        <v>-2.159999999999954</v>
      </c>
      <c r="G5634">
        <f t="shared" si="436"/>
        <v>135.439481</v>
      </c>
      <c r="H5634">
        <f t="shared" si="437"/>
        <v>134.89996044900238</v>
      </c>
    </row>
    <row r="5635" spans="1:8" x14ac:dyDescent="0.3">
      <c r="A5635" s="1">
        <v>45132.972546296296</v>
      </c>
      <c r="B5635">
        <v>8.76</v>
      </c>
      <c r="C5635">
        <v>6387645</v>
      </c>
      <c r="D5635">
        <f t="shared" si="438"/>
        <v>6.5509868497746657</v>
      </c>
      <c r="E5635">
        <f t="shared" ref="E5635:E5698" si="440">C5635-(D5635*H5635)</f>
        <v>6386761.2286460521</v>
      </c>
      <c r="F5635">
        <f t="shared" si="439"/>
        <v>-2.159999999999954</v>
      </c>
      <c r="G5635">
        <f t="shared" ref="G5635:G5698" si="441">0.9053*B5635+127.5</f>
        <v>135.43042800000001</v>
      </c>
      <c r="H5635">
        <f t="shared" ref="H5635:H5698" si="442">0.404*D5635+132.26</f>
        <v>134.90659868730896</v>
      </c>
    </row>
    <row r="5636" spans="1:8" x14ac:dyDescent="0.3">
      <c r="A5636" s="1">
        <v>45132.972604166665</v>
      </c>
      <c r="B5636">
        <v>8.7799999999999994</v>
      </c>
      <c r="C5636">
        <v>6387360</v>
      </c>
      <c r="D5636">
        <f t="shared" ref="D5636:D5699" si="443">D5635+(B5636-D5635)/G5635</f>
        <v>6.5674455820045106</v>
      </c>
      <c r="E5636">
        <f t="shared" si="440"/>
        <v>6386473.9645853695</v>
      </c>
      <c r="F5636">
        <f t="shared" si="439"/>
        <v>-1.079999999999977</v>
      </c>
      <c r="G5636">
        <f t="shared" si="441"/>
        <v>135.448534</v>
      </c>
      <c r="H5636">
        <f t="shared" si="442"/>
        <v>134.91324801512982</v>
      </c>
    </row>
    <row r="5637" spans="1:8" x14ac:dyDescent="0.3">
      <c r="A5637" s="1">
        <v>45132.972650462965</v>
      </c>
      <c r="B5637">
        <v>8.7899999999999991</v>
      </c>
      <c r="C5637">
        <v>6387632</v>
      </c>
      <c r="D5637">
        <f t="shared" si="443"/>
        <v>6.5838544300913826</v>
      </c>
      <c r="E5637">
        <f t="shared" si="440"/>
        <v>6386743.7071688566</v>
      </c>
      <c r="F5637">
        <f t="shared" si="439"/>
        <v>1.079999999999977</v>
      </c>
      <c r="G5637">
        <f t="shared" si="441"/>
        <v>135.45758699999999</v>
      </c>
      <c r="H5637">
        <f t="shared" si="442"/>
        <v>134.9198771897569</v>
      </c>
    </row>
    <row r="5638" spans="1:8" x14ac:dyDescent="0.3">
      <c r="A5638" s="1">
        <v>45132.972696759258</v>
      </c>
      <c r="B5638">
        <v>8.8000000000000007</v>
      </c>
      <c r="C5638">
        <v>6387496</v>
      </c>
      <c r="D5638">
        <f t="shared" si="443"/>
        <v>6.600214868948961</v>
      </c>
      <c r="E5638">
        <f t="shared" si="440"/>
        <v>6386605.4561955612</v>
      </c>
      <c r="F5638">
        <f t="shared" si="439"/>
        <v>1.0800000000001688</v>
      </c>
      <c r="G5638">
        <f t="shared" si="441"/>
        <v>135.46664000000001</v>
      </c>
      <c r="H5638">
        <f t="shared" si="442"/>
        <v>134.92648680705537</v>
      </c>
    </row>
    <row r="5639" spans="1:8" x14ac:dyDescent="0.3">
      <c r="A5639" s="1">
        <v>45132.972754629627</v>
      </c>
      <c r="B5639">
        <v>8.81</v>
      </c>
      <c r="C5639">
        <v>6387724</v>
      </c>
      <c r="D5639">
        <f t="shared" si="443"/>
        <v>6.6165272623991198</v>
      </c>
      <c r="E5639">
        <f t="shared" si="440"/>
        <v>6386831.2116173375</v>
      </c>
      <c r="F5639">
        <f t="shared" si="439"/>
        <v>4.3200000000000998</v>
      </c>
      <c r="G5639">
        <f t="shared" si="441"/>
        <v>135.47569300000001</v>
      </c>
      <c r="H5639">
        <f t="shared" si="442"/>
        <v>134.93307701400923</v>
      </c>
    </row>
    <row r="5640" spans="1:8" x14ac:dyDescent="0.3">
      <c r="A5640" s="1">
        <v>45132.972800925927</v>
      </c>
      <c r="B5640">
        <v>8.81</v>
      </c>
      <c r="C5640">
        <v>6387293</v>
      </c>
      <c r="D5640">
        <f t="shared" si="443"/>
        <v>6.6327181575259742</v>
      </c>
      <c r="E5640">
        <f t="shared" si="440"/>
        <v>6386397.9835446225</v>
      </c>
      <c r="F5640">
        <f t="shared" ref="F5640:F5703" si="444">(B5640-B5635)*I$2</f>
        <v>5.4000000000000767</v>
      </c>
      <c r="G5640">
        <f t="shared" si="441"/>
        <v>135.47569300000001</v>
      </c>
      <c r="H5640">
        <f t="shared" si="442"/>
        <v>134.93961813564047</v>
      </c>
    </row>
    <row r="5641" spans="1:8" x14ac:dyDescent="0.3">
      <c r="A5641" s="1">
        <v>45132.97284722222</v>
      </c>
      <c r="B5641">
        <v>8.81</v>
      </c>
      <c r="C5641">
        <v>6387265</v>
      </c>
      <c r="D5641">
        <f t="shared" si="443"/>
        <v>6.6487895412130396</v>
      </c>
      <c r="E5641">
        <f t="shared" si="440"/>
        <v>6386367.7717087241</v>
      </c>
      <c r="F5641">
        <f t="shared" si="444"/>
        <v>3.2400000000001228</v>
      </c>
      <c r="G5641">
        <f t="shared" si="441"/>
        <v>135.47569300000001</v>
      </c>
      <c r="H5641">
        <f t="shared" si="442"/>
        <v>134.94611097465005</v>
      </c>
    </row>
    <row r="5642" spans="1:8" x14ac:dyDescent="0.3">
      <c r="A5642" s="1">
        <v>45132.972905092596</v>
      </c>
      <c r="B5642">
        <v>8.81</v>
      </c>
      <c r="C5642">
        <v>6387828</v>
      </c>
      <c r="D5642">
        <f t="shared" si="443"/>
        <v>6.6647422956218101</v>
      </c>
      <c r="E5642">
        <f t="shared" si="440"/>
        <v>6386928.5759928748</v>
      </c>
      <c r="F5642">
        <f t="shared" si="444"/>
        <v>2.1600000000001458</v>
      </c>
      <c r="G5642">
        <f t="shared" si="441"/>
        <v>135.47569300000001</v>
      </c>
      <c r="H5642">
        <f t="shared" si="442"/>
        <v>134.9525558874312</v>
      </c>
    </row>
    <row r="5643" spans="1:8" x14ac:dyDescent="0.3">
      <c r="A5643" s="1">
        <v>45132.972951388889</v>
      </c>
      <c r="B5643">
        <v>8.81</v>
      </c>
      <c r="C5643">
        <v>6387833</v>
      </c>
      <c r="D5643">
        <f t="shared" si="443"/>
        <v>6.6805772964021948</v>
      </c>
      <c r="E5643">
        <f t="shared" si="440"/>
        <v>6386931.3962811204</v>
      </c>
      <c r="F5643">
        <f t="shared" si="444"/>
        <v>1.079999999999977</v>
      </c>
      <c r="G5643">
        <f t="shared" si="441"/>
        <v>135.47569300000001</v>
      </c>
      <c r="H5643">
        <f t="shared" si="442"/>
        <v>134.95895322774649</v>
      </c>
    </row>
    <row r="5644" spans="1:8" x14ac:dyDescent="0.3">
      <c r="A5644" s="1">
        <v>45132.972997685189</v>
      </c>
      <c r="B5644">
        <v>8.81</v>
      </c>
      <c r="C5644">
        <v>6387116</v>
      </c>
      <c r="D5644">
        <f t="shared" si="443"/>
        <v>6.6962954127405832</v>
      </c>
      <c r="E5644">
        <f t="shared" si="440"/>
        <v>6386212.2324583204</v>
      </c>
      <c r="F5644">
        <f t="shared" si="444"/>
        <v>0</v>
      </c>
      <c r="G5644">
        <f t="shared" si="441"/>
        <v>135.47569300000001</v>
      </c>
      <c r="H5644">
        <f t="shared" si="442"/>
        <v>134.96530334674719</v>
      </c>
    </row>
    <row r="5645" spans="1:8" x14ac:dyDescent="0.3">
      <c r="A5645" s="1">
        <v>45132.973055555558</v>
      </c>
      <c r="B5645">
        <v>8.81</v>
      </c>
      <c r="C5645">
        <v>6387203</v>
      </c>
      <c r="D5645">
        <f t="shared" si="443"/>
        <v>6.7118975074075538</v>
      </c>
      <c r="E5645">
        <f t="shared" si="440"/>
        <v>6386297.0844101375</v>
      </c>
      <c r="F5645">
        <f t="shared" si="444"/>
        <v>0</v>
      </c>
      <c r="G5645">
        <f t="shared" si="441"/>
        <v>135.47569300000001</v>
      </c>
      <c r="H5645">
        <f t="shared" si="442"/>
        <v>134.97160659299266</v>
      </c>
    </row>
    <row r="5646" spans="1:8" x14ac:dyDescent="0.3">
      <c r="A5646" s="1">
        <v>45132.973101851851</v>
      </c>
      <c r="B5646">
        <v>8.81</v>
      </c>
      <c r="C5646">
        <v>6387936</v>
      </c>
      <c r="D5646">
        <f t="shared" si="443"/>
        <v>6.7273844368052318</v>
      </c>
      <c r="E5646">
        <f t="shared" si="440"/>
        <v>6387027.9520230386</v>
      </c>
      <c r="F5646">
        <f t="shared" si="444"/>
        <v>0</v>
      </c>
      <c r="G5646">
        <f t="shared" si="441"/>
        <v>135.47569300000001</v>
      </c>
      <c r="H5646">
        <f t="shared" si="442"/>
        <v>134.97786331246931</v>
      </c>
    </row>
    <row r="5647" spans="1:8" x14ac:dyDescent="0.3">
      <c r="A5647" s="1">
        <v>45132.97314814815</v>
      </c>
      <c r="B5647">
        <v>8.81</v>
      </c>
      <c r="C5647">
        <v>6387476</v>
      </c>
      <c r="D5647">
        <f t="shared" si="443"/>
        <v>6.7427570510142969</v>
      </c>
      <c r="E5647">
        <f t="shared" si="440"/>
        <v>6386565.8351842826</v>
      </c>
      <c r="F5647">
        <f t="shared" si="444"/>
        <v>0</v>
      </c>
      <c r="G5647">
        <f t="shared" si="441"/>
        <v>135.47569300000001</v>
      </c>
      <c r="H5647">
        <f t="shared" si="442"/>
        <v>134.98407384860977</v>
      </c>
    </row>
    <row r="5648" spans="1:8" x14ac:dyDescent="0.3">
      <c r="A5648" s="1">
        <v>45132.97320601852</v>
      </c>
      <c r="B5648">
        <v>8.81</v>
      </c>
      <c r="C5648">
        <v>6387164</v>
      </c>
      <c r="D5648">
        <f t="shared" si="443"/>
        <v>6.7580161938406462</v>
      </c>
      <c r="E5648">
        <f t="shared" si="440"/>
        <v>6386251.7337819207</v>
      </c>
      <c r="F5648">
        <f t="shared" si="444"/>
        <v>0</v>
      </c>
      <c r="G5648">
        <f t="shared" si="441"/>
        <v>135.47569300000001</v>
      </c>
      <c r="H5648">
        <f t="shared" si="442"/>
        <v>134.9902385423116</v>
      </c>
    </row>
    <row r="5649" spans="1:8" x14ac:dyDescent="0.3">
      <c r="A5649" s="1">
        <v>45132.973252314812</v>
      </c>
      <c r="B5649">
        <v>8.82</v>
      </c>
      <c r="C5649">
        <v>6387721</v>
      </c>
      <c r="D5649">
        <f t="shared" si="443"/>
        <v>6.7732365168410187</v>
      </c>
      <c r="E5649">
        <f t="shared" si="440"/>
        <v>6386806.6375381853</v>
      </c>
      <c r="F5649">
        <f t="shared" si="444"/>
        <v>1.079999999999977</v>
      </c>
      <c r="G5649">
        <f t="shared" si="441"/>
        <v>135.484746</v>
      </c>
      <c r="H5649">
        <f t="shared" si="442"/>
        <v>134.99638755280375</v>
      </c>
    </row>
    <row r="5650" spans="1:8" x14ac:dyDescent="0.3">
      <c r="A5650" s="1">
        <v>45132.973298611112</v>
      </c>
      <c r="B5650">
        <v>8.82</v>
      </c>
      <c r="C5650">
        <v>6387829</v>
      </c>
      <c r="D5650">
        <f t="shared" si="443"/>
        <v>6.7883434830758667</v>
      </c>
      <c r="E5650">
        <f t="shared" si="440"/>
        <v>6386912.5567216016</v>
      </c>
      <c r="F5650">
        <f t="shared" si="444"/>
        <v>1.079999999999977</v>
      </c>
      <c r="G5650">
        <f t="shared" si="441"/>
        <v>135.484746</v>
      </c>
      <c r="H5650">
        <f t="shared" si="442"/>
        <v>135.00249076716264</v>
      </c>
    </row>
    <row r="5651" spans="1:8" x14ac:dyDescent="0.3">
      <c r="A5651" s="1">
        <v>45132.973356481481</v>
      </c>
      <c r="B5651">
        <v>8.83</v>
      </c>
      <c r="C5651">
        <v>6387584</v>
      </c>
      <c r="D5651">
        <f t="shared" si="443"/>
        <v>6.8034127552795738</v>
      </c>
      <c r="E5651">
        <f t="shared" si="440"/>
        <v>6386665.4809132386</v>
      </c>
      <c r="F5651">
        <f t="shared" si="444"/>
        <v>2.159999999999954</v>
      </c>
      <c r="G5651">
        <f t="shared" si="441"/>
        <v>135.493799</v>
      </c>
      <c r="H5651">
        <f t="shared" si="442"/>
        <v>135.00857875313295</v>
      </c>
    </row>
    <row r="5652" spans="1:8" x14ac:dyDescent="0.3">
      <c r="A5652" s="1">
        <v>45132.973402777781</v>
      </c>
      <c r="B5652">
        <v>8.82</v>
      </c>
      <c r="C5652">
        <v>6387547</v>
      </c>
      <c r="D5652">
        <f t="shared" si="443"/>
        <v>6.8182959990855903</v>
      </c>
      <c r="E5652">
        <f t="shared" si="440"/>
        <v>6386626.4305503871</v>
      </c>
      <c r="F5652">
        <f t="shared" si="444"/>
        <v>1.079999999999977</v>
      </c>
      <c r="G5652">
        <f t="shared" si="441"/>
        <v>135.484746</v>
      </c>
      <c r="H5652">
        <f t="shared" si="442"/>
        <v>135.01459158363056</v>
      </c>
    </row>
    <row r="5653" spans="1:8" x14ac:dyDescent="0.3">
      <c r="A5653" s="1">
        <v>45132.973449074074</v>
      </c>
      <c r="B5653">
        <v>8.83</v>
      </c>
      <c r="C5653">
        <v>6387492</v>
      </c>
      <c r="D5653">
        <f t="shared" si="443"/>
        <v>6.8331441946227791</v>
      </c>
      <c r="E5653">
        <f t="shared" si="440"/>
        <v>6386569.3848375473</v>
      </c>
      <c r="F5653">
        <f t="shared" si="444"/>
        <v>2.159999999999954</v>
      </c>
      <c r="G5653">
        <f t="shared" si="441"/>
        <v>135.493799</v>
      </c>
      <c r="H5653">
        <f t="shared" si="442"/>
        <v>135.02059025462759</v>
      </c>
    </row>
    <row r="5654" spans="1:8" x14ac:dyDescent="0.3">
      <c r="A5654" s="1">
        <v>45132.973506944443</v>
      </c>
      <c r="B5654">
        <v>8.82</v>
      </c>
      <c r="C5654">
        <v>6387918</v>
      </c>
      <c r="D5654">
        <f t="shared" si="443"/>
        <v>6.8478080081702704</v>
      </c>
      <c r="E5654">
        <f t="shared" si="440"/>
        <v>6386993.3643531343</v>
      </c>
      <c r="F5654">
        <f t="shared" si="444"/>
        <v>0</v>
      </c>
      <c r="G5654">
        <f t="shared" si="441"/>
        <v>135.484746</v>
      </c>
      <c r="H5654">
        <f t="shared" si="442"/>
        <v>135.02651443530078</v>
      </c>
    </row>
    <row r="5655" spans="1:8" x14ac:dyDescent="0.3">
      <c r="A5655" s="1">
        <v>45132.973553240743</v>
      </c>
      <c r="B5655">
        <v>8.83</v>
      </c>
      <c r="C5655">
        <v>6387821</v>
      </c>
      <c r="D5655">
        <f t="shared" si="443"/>
        <v>6.8624383783805794</v>
      </c>
      <c r="E5655">
        <f t="shared" si="440"/>
        <v>6386894.3483036347</v>
      </c>
      <c r="F5655">
        <f t="shared" si="444"/>
        <v>1.079999999999977</v>
      </c>
      <c r="G5655">
        <f t="shared" si="441"/>
        <v>135.493799</v>
      </c>
      <c r="H5655">
        <f t="shared" si="442"/>
        <v>135.03242510486575</v>
      </c>
    </row>
    <row r="5656" spans="1:8" x14ac:dyDescent="0.3">
      <c r="A5656" s="1">
        <v>45132.973599537036</v>
      </c>
      <c r="B5656">
        <v>8.84</v>
      </c>
      <c r="C5656">
        <v>6387814</v>
      </c>
      <c r="D5656">
        <f t="shared" si="443"/>
        <v>6.8770335970268546</v>
      </c>
      <c r="E5656">
        <f t="shared" si="440"/>
        <v>6386885.3369256547</v>
      </c>
      <c r="F5656">
        <f t="shared" si="444"/>
        <v>1.079999999999977</v>
      </c>
      <c r="G5656">
        <f t="shared" si="441"/>
        <v>135.50285199999999</v>
      </c>
      <c r="H5656">
        <f t="shared" si="442"/>
        <v>135.03832157319883</v>
      </c>
    </row>
    <row r="5657" spans="1:8" x14ac:dyDescent="0.3">
      <c r="A5657" s="1">
        <v>45132.973657407405</v>
      </c>
      <c r="B5657">
        <v>8.85</v>
      </c>
      <c r="C5657">
        <v>6387378</v>
      </c>
      <c r="D5657">
        <f t="shared" si="443"/>
        <v>6.8915939282217522</v>
      </c>
      <c r="E5657">
        <f t="shared" si="440"/>
        <v>6386447.3301840369</v>
      </c>
      <c r="F5657">
        <f t="shared" si="444"/>
        <v>3.2399999999999309</v>
      </c>
      <c r="G5657">
        <f t="shared" si="441"/>
        <v>135.51190500000001</v>
      </c>
      <c r="H5657">
        <f t="shared" si="442"/>
        <v>135.04420394700159</v>
      </c>
    </row>
    <row r="5658" spans="1:8" x14ac:dyDescent="0.3">
      <c r="A5658" s="1">
        <v>45132.973703703705</v>
      </c>
      <c r="B5658">
        <v>8.8699999999999992</v>
      </c>
      <c r="C5658">
        <v>6387623</v>
      </c>
      <c r="D5658">
        <f t="shared" si="443"/>
        <v>6.9061934283304565</v>
      </c>
      <c r="E5658">
        <f t="shared" si="440"/>
        <v>6386690.3178720707</v>
      </c>
      <c r="F5658">
        <f t="shared" si="444"/>
        <v>4.3199999999999079</v>
      </c>
      <c r="G5658">
        <f t="shared" si="441"/>
        <v>135.530011</v>
      </c>
      <c r="H5658">
        <f t="shared" si="442"/>
        <v>135.05010214504549</v>
      </c>
    </row>
    <row r="5659" spans="1:8" x14ac:dyDescent="0.3">
      <c r="A5659" s="1">
        <v>45132.973807870374</v>
      </c>
      <c r="B5659">
        <v>8.8699999999999992</v>
      </c>
      <c r="C5659">
        <v>6387637</v>
      </c>
      <c r="D5659">
        <f t="shared" si="443"/>
        <v>6.920683256503418</v>
      </c>
      <c r="E5659">
        <f t="shared" si="440"/>
        <v>6386702.3205063734</v>
      </c>
      <c r="F5659">
        <f t="shared" si="444"/>
        <v>5.3999999999998849</v>
      </c>
      <c r="G5659">
        <f t="shared" si="441"/>
        <v>135.530011</v>
      </c>
      <c r="H5659">
        <f t="shared" si="442"/>
        <v>135.05595603562736</v>
      </c>
    </row>
    <row r="5660" spans="1:8" x14ac:dyDescent="0.3">
      <c r="A5660" s="1">
        <v>45132.973854166667</v>
      </c>
      <c r="B5660">
        <v>8.8699999999999992</v>
      </c>
      <c r="C5660">
        <v>6387948</v>
      </c>
      <c r="D5660">
        <f t="shared" si="443"/>
        <v>6.9350661723544071</v>
      </c>
      <c r="E5660">
        <f t="shared" si="440"/>
        <v>6387011.337710347</v>
      </c>
      <c r="F5660">
        <f t="shared" si="444"/>
        <v>4.3199999999999079</v>
      </c>
      <c r="G5660">
        <f t="shared" si="441"/>
        <v>135.530011</v>
      </c>
      <c r="H5660">
        <f t="shared" si="442"/>
        <v>135.06176673363117</v>
      </c>
    </row>
    <row r="5661" spans="1:8" x14ac:dyDescent="0.3">
      <c r="A5661" s="1">
        <v>45132.973900462966</v>
      </c>
      <c r="B5661">
        <v>8.8699999999999992</v>
      </c>
      <c r="C5661">
        <v>6387513</v>
      </c>
      <c r="D5661">
        <f t="shared" si="443"/>
        <v>6.9493429647295333</v>
      </c>
      <c r="E5661">
        <f t="shared" si="440"/>
        <v>6386574.3693789579</v>
      </c>
      <c r="F5661">
        <f t="shared" si="444"/>
        <v>3.2399999999999309</v>
      </c>
      <c r="G5661">
        <f t="shared" si="441"/>
        <v>135.530011</v>
      </c>
      <c r="H5661">
        <f t="shared" si="442"/>
        <v>135.06753455775072</v>
      </c>
    </row>
    <row r="5662" spans="1:8" x14ac:dyDescent="0.3">
      <c r="A5662" s="1">
        <v>45132.973958333336</v>
      </c>
      <c r="B5662">
        <v>8.8699999999999992</v>
      </c>
      <c r="C5662">
        <v>6387403</v>
      </c>
      <c r="D5662">
        <f t="shared" si="443"/>
        <v>6.963514416654454</v>
      </c>
      <c r="E5662">
        <f t="shared" si="440"/>
        <v>6386462.4154079091</v>
      </c>
      <c r="F5662">
        <f t="shared" si="444"/>
        <v>2.159999999999954</v>
      </c>
      <c r="G5662">
        <f t="shared" si="441"/>
        <v>135.530011</v>
      </c>
      <c r="H5662">
        <f t="shared" si="442"/>
        <v>135.0732598243284</v>
      </c>
    </row>
    <row r="5663" spans="1:8" x14ac:dyDescent="0.3">
      <c r="A5663" s="1">
        <v>45132.974050925928</v>
      </c>
      <c r="B5663">
        <v>8.8699999999999992</v>
      </c>
      <c r="C5663">
        <v>6387609</v>
      </c>
      <c r="D5663">
        <f t="shared" si="443"/>
        <v>6.9775813053773179</v>
      </c>
      <c r="E5663">
        <f t="shared" si="440"/>
        <v>6386666.4756936384</v>
      </c>
      <c r="F5663">
        <f t="shared" si="444"/>
        <v>0</v>
      </c>
      <c r="G5663">
        <f t="shared" si="441"/>
        <v>135.530011</v>
      </c>
      <c r="H5663">
        <f t="shared" si="442"/>
        <v>135.07894284737242</v>
      </c>
    </row>
    <row r="5664" spans="1:8" x14ac:dyDescent="0.3">
      <c r="A5664" s="1">
        <v>45132.974108796298</v>
      </c>
      <c r="B5664">
        <v>8.8699999999999992</v>
      </c>
      <c r="C5664">
        <v>6387578</v>
      </c>
      <c r="D5664">
        <f t="shared" si="443"/>
        <v>6.991544402411396</v>
      </c>
      <c r="E5664">
        <f t="shared" si="440"/>
        <v>6386633.5501333121</v>
      </c>
      <c r="F5664">
        <f t="shared" si="444"/>
        <v>0</v>
      </c>
      <c r="G5664">
        <f t="shared" si="441"/>
        <v>135.530011</v>
      </c>
      <c r="H5664">
        <f t="shared" si="442"/>
        <v>135.08458393857418</v>
      </c>
    </row>
    <row r="5665" spans="1:8" x14ac:dyDescent="0.3">
      <c r="A5665" s="1">
        <v>45132.97415509259</v>
      </c>
      <c r="B5665">
        <v>8.8699999999999992</v>
      </c>
      <c r="C5665">
        <v>6387397</v>
      </c>
      <c r="D5665">
        <f t="shared" si="443"/>
        <v>7.0054044735773946</v>
      </c>
      <c r="E5665">
        <f t="shared" si="440"/>
        <v>6386450.6386248218</v>
      </c>
      <c r="F5665">
        <f t="shared" si="444"/>
        <v>0</v>
      </c>
      <c r="G5665">
        <f t="shared" si="441"/>
        <v>135.530011</v>
      </c>
      <c r="H5665">
        <f t="shared" si="442"/>
        <v>135.09018340732527</v>
      </c>
    </row>
    <row r="5666" spans="1:8" x14ac:dyDescent="0.3">
      <c r="A5666" s="1">
        <v>45132.974259259259</v>
      </c>
      <c r="B5666">
        <v>8.8800000000000008</v>
      </c>
      <c r="C5666">
        <v>6387278</v>
      </c>
      <c r="D5666">
        <f t="shared" si="443"/>
        <v>7.0192360634414479</v>
      </c>
      <c r="E5666">
        <f t="shared" si="440"/>
        <v>6386329.7308895839</v>
      </c>
      <c r="F5666">
        <f t="shared" si="444"/>
        <v>1.0800000000001688</v>
      </c>
      <c r="G5666">
        <f t="shared" si="441"/>
        <v>135.539064</v>
      </c>
      <c r="H5666">
        <f t="shared" si="442"/>
        <v>135.09577136963034</v>
      </c>
    </row>
    <row r="5667" spans="1:8" x14ac:dyDescent="0.3">
      <c r="A5667" s="1">
        <v>45132.974305555559</v>
      </c>
      <c r="B5667">
        <v>8.8800000000000008</v>
      </c>
      <c r="C5667">
        <v>6387659</v>
      </c>
      <c r="D5667">
        <f t="shared" si="443"/>
        <v>7.0329646807244961</v>
      </c>
      <c r="E5667">
        <f t="shared" si="440"/>
        <v>6386708.8372040782</v>
      </c>
      <c r="F5667">
        <f t="shared" si="444"/>
        <v>1.0800000000001688</v>
      </c>
      <c r="G5667">
        <f t="shared" si="441"/>
        <v>135.539064</v>
      </c>
      <c r="H5667">
        <f t="shared" si="442"/>
        <v>135.1013177310127</v>
      </c>
    </row>
    <row r="5668" spans="1:8" x14ac:dyDescent="0.3">
      <c r="A5668" s="1">
        <v>45132.974409722221</v>
      </c>
      <c r="B5668">
        <v>8.8800000000000008</v>
      </c>
      <c r="C5668">
        <v>6387924</v>
      </c>
      <c r="D5668">
        <f t="shared" si="443"/>
        <v>7.0465920089999479</v>
      </c>
      <c r="E5668">
        <f t="shared" si="440"/>
        <v>6386971.9573394777</v>
      </c>
      <c r="F5668">
        <f t="shared" si="444"/>
        <v>1.0800000000001688</v>
      </c>
      <c r="G5668">
        <f t="shared" si="441"/>
        <v>135.539064</v>
      </c>
      <c r="H5668">
        <f t="shared" si="442"/>
        <v>135.10682317163597</v>
      </c>
    </row>
    <row r="5669" spans="1:8" x14ac:dyDescent="0.3">
      <c r="A5669" s="1">
        <v>45132.974456018521</v>
      </c>
      <c r="B5669">
        <v>8.8800000000000008</v>
      </c>
      <c r="C5669">
        <v>6387449</v>
      </c>
      <c r="D5669">
        <f t="shared" si="443"/>
        <v>7.0601187955727109</v>
      </c>
      <c r="E5669">
        <f t="shared" si="440"/>
        <v>6386495.0911960248</v>
      </c>
      <c r="F5669">
        <f t="shared" si="444"/>
        <v>1.0800000000001688</v>
      </c>
      <c r="G5669">
        <f t="shared" si="441"/>
        <v>135.539064</v>
      </c>
      <c r="H5669">
        <f t="shared" si="442"/>
        <v>135.11228799341137</v>
      </c>
    </row>
    <row r="5670" spans="1:8" x14ac:dyDescent="0.3">
      <c r="A5670" s="1">
        <v>45132.974560185183</v>
      </c>
      <c r="B5670">
        <v>8.8800000000000008</v>
      </c>
      <c r="C5670">
        <v>6387768</v>
      </c>
      <c r="D5670">
        <f t="shared" si="443"/>
        <v>7.0735457822341159</v>
      </c>
      <c r="E5670">
        <f t="shared" si="440"/>
        <v>6386812.2386746686</v>
      </c>
      <c r="F5670">
        <f t="shared" si="444"/>
        <v>1.0800000000001688</v>
      </c>
      <c r="G5670">
        <f t="shared" si="441"/>
        <v>135.539064</v>
      </c>
      <c r="H5670">
        <f t="shared" si="442"/>
        <v>135.11771249602256</v>
      </c>
    </row>
    <row r="5671" spans="1:8" x14ac:dyDescent="0.3">
      <c r="A5671" s="1">
        <v>45132.974606481483</v>
      </c>
      <c r="B5671">
        <v>8.8800000000000008</v>
      </c>
      <c r="C5671">
        <v>6387612</v>
      </c>
      <c r="D5671">
        <f t="shared" si="443"/>
        <v>7.0868737053025965</v>
      </c>
      <c r="E5671">
        <f t="shared" si="440"/>
        <v>6386654.399677055</v>
      </c>
      <c r="F5671">
        <f t="shared" si="444"/>
        <v>0</v>
      </c>
      <c r="G5671">
        <f t="shared" si="441"/>
        <v>135.539064</v>
      </c>
      <c r="H5671">
        <f t="shared" si="442"/>
        <v>135.12309697694224</v>
      </c>
    </row>
    <row r="5672" spans="1:8" x14ac:dyDescent="0.3">
      <c r="A5672" s="1">
        <v>45132.974664351852</v>
      </c>
      <c r="B5672">
        <v>8.8800000000000008</v>
      </c>
      <c r="C5672">
        <v>6387179</v>
      </c>
      <c r="D5672">
        <f t="shared" si="443"/>
        <v>7.1001032956640691</v>
      </c>
      <c r="E5672">
        <f t="shared" si="440"/>
        <v>6386219.5741055245</v>
      </c>
      <c r="F5672">
        <f t="shared" si="444"/>
        <v>0</v>
      </c>
      <c r="G5672">
        <f t="shared" si="441"/>
        <v>135.539064</v>
      </c>
      <c r="H5672">
        <f t="shared" si="442"/>
        <v>135.12844173144828</v>
      </c>
    </row>
    <row r="5673" spans="1:8" x14ac:dyDescent="0.3">
      <c r="A5673" s="1">
        <v>45132.974710648145</v>
      </c>
      <c r="B5673">
        <v>8.8800000000000008</v>
      </c>
      <c r="C5673">
        <v>6387575</v>
      </c>
      <c r="D5673">
        <f t="shared" si="443"/>
        <v>7.1132352788120121</v>
      </c>
      <c r="E5673">
        <f t="shared" si="440"/>
        <v>6386613.7618631069</v>
      </c>
      <c r="F5673">
        <f t="shared" si="444"/>
        <v>0</v>
      </c>
      <c r="G5673">
        <f t="shared" si="441"/>
        <v>135.539064</v>
      </c>
      <c r="H5673">
        <f t="shared" si="442"/>
        <v>135.13374705264005</v>
      </c>
    </row>
    <row r="5674" spans="1:8" x14ac:dyDescent="0.3">
      <c r="A5674" s="1">
        <v>45132.974756944444</v>
      </c>
      <c r="B5674">
        <v>8.8800000000000008</v>
      </c>
      <c r="C5674">
        <v>6387662</v>
      </c>
      <c r="D5674">
        <f t="shared" si="443"/>
        <v>7.1262703748872509</v>
      </c>
      <c r="E5674">
        <f t="shared" si="440"/>
        <v>6386698.9628535174</v>
      </c>
      <c r="F5674">
        <f t="shared" si="444"/>
        <v>0</v>
      </c>
      <c r="G5674">
        <f t="shared" si="441"/>
        <v>135.539064</v>
      </c>
      <c r="H5674">
        <f t="shared" si="442"/>
        <v>135.13901323145444</v>
      </c>
    </row>
    <row r="5675" spans="1:8" x14ac:dyDescent="0.3">
      <c r="A5675" s="1">
        <v>45132.974814814814</v>
      </c>
      <c r="B5675">
        <v>8.8800000000000008</v>
      </c>
      <c r="C5675">
        <v>6387126</v>
      </c>
      <c r="D5675">
        <f t="shared" si="443"/>
        <v>7.1392092987174518</v>
      </c>
      <c r="E5675">
        <f t="shared" si="440"/>
        <v>6386161.1769811492</v>
      </c>
      <c r="F5675">
        <f t="shared" si="444"/>
        <v>0</v>
      </c>
      <c r="G5675">
        <f t="shared" si="441"/>
        <v>135.539064</v>
      </c>
      <c r="H5675">
        <f t="shared" si="442"/>
        <v>135.14424055668184</v>
      </c>
    </row>
    <row r="5676" spans="1:8" x14ac:dyDescent="0.3">
      <c r="A5676" s="1">
        <v>45132.974861111114</v>
      </c>
      <c r="B5676">
        <v>8.8800000000000008</v>
      </c>
      <c r="C5676">
        <v>6387650</v>
      </c>
      <c r="D5676">
        <f t="shared" si="443"/>
        <v>7.1520527598563195</v>
      </c>
      <c r="E5676">
        <f t="shared" si="440"/>
        <v>6386683.4041510746</v>
      </c>
      <c r="F5676">
        <f t="shared" si="444"/>
        <v>0</v>
      </c>
      <c r="G5676">
        <f t="shared" si="441"/>
        <v>135.539064</v>
      </c>
      <c r="H5676">
        <f t="shared" si="442"/>
        <v>135.14942931498194</v>
      </c>
    </row>
    <row r="5677" spans="1:8" x14ac:dyDescent="0.3">
      <c r="A5677" s="1">
        <v>45132.974907407406</v>
      </c>
      <c r="B5677">
        <v>8.8800000000000008</v>
      </c>
      <c r="C5677">
        <v>6387914</v>
      </c>
      <c r="D5677">
        <f t="shared" si="443"/>
        <v>7.1648014626225098</v>
      </c>
      <c r="E5677">
        <f t="shared" si="440"/>
        <v>6386945.6442690343</v>
      </c>
      <c r="F5677">
        <f t="shared" si="444"/>
        <v>0</v>
      </c>
      <c r="G5677">
        <f t="shared" si="441"/>
        <v>135.539064</v>
      </c>
      <c r="H5677">
        <f t="shared" si="442"/>
        <v>135.15457979089948</v>
      </c>
    </row>
    <row r="5678" spans="1:8" x14ac:dyDescent="0.3">
      <c r="A5678" s="1">
        <v>45132.974965277775</v>
      </c>
      <c r="B5678">
        <v>8.8800000000000008</v>
      </c>
      <c r="C5678">
        <v>6387659</v>
      </c>
      <c r="D5678">
        <f t="shared" si="443"/>
        <v>7.1774561061382531</v>
      </c>
      <c r="E5678">
        <f t="shared" si="440"/>
        <v>6386688.897241435</v>
      </c>
      <c r="F5678">
        <f t="shared" si="444"/>
        <v>0</v>
      </c>
      <c r="G5678">
        <f t="shared" si="441"/>
        <v>135.539064</v>
      </c>
      <c r="H5678">
        <f t="shared" si="442"/>
        <v>135.15969226687986</v>
      </c>
    </row>
    <row r="5679" spans="1:8" x14ac:dyDescent="0.3">
      <c r="A5679" s="1">
        <v>45132.975011574075</v>
      </c>
      <c r="B5679">
        <v>8.8800000000000008</v>
      </c>
      <c r="C5679">
        <v>6387676</v>
      </c>
      <c r="D5679">
        <f t="shared" si="443"/>
        <v>7.1900173843676924</v>
      </c>
      <c r="E5679">
        <f t="shared" si="440"/>
        <v>6386704.1629753485</v>
      </c>
      <c r="F5679">
        <f t="shared" si="444"/>
        <v>0</v>
      </c>
      <c r="G5679">
        <f t="shared" si="441"/>
        <v>135.539064</v>
      </c>
      <c r="H5679">
        <f t="shared" si="442"/>
        <v>135.16476702328453</v>
      </c>
    </row>
    <row r="5680" spans="1:8" x14ac:dyDescent="0.3">
      <c r="A5680" s="1">
        <v>45132.975057870368</v>
      </c>
      <c r="B5680">
        <v>8.8800000000000008</v>
      </c>
      <c r="C5680">
        <v>6387434</v>
      </c>
      <c r="D5680">
        <f t="shared" si="443"/>
        <v>7.2024859861549402</v>
      </c>
      <c r="E5680">
        <f t="shared" si="440"/>
        <v>6386460.4413785012</v>
      </c>
      <c r="F5680">
        <f t="shared" si="444"/>
        <v>0</v>
      </c>
      <c r="G5680">
        <f t="shared" si="441"/>
        <v>135.539064</v>
      </c>
      <c r="H5680">
        <f t="shared" si="442"/>
        <v>135.16980433840658</v>
      </c>
    </row>
    <row r="5681" spans="1:8" x14ac:dyDescent="0.3">
      <c r="A5681" s="1">
        <v>45132.975115740737</v>
      </c>
      <c r="B5681">
        <v>8.9</v>
      </c>
      <c r="C5681">
        <v>6387548</v>
      </c>
      <c r="D5681">
        <f t="shared" si="443"/>
        <v>7.2150101541973362</v>
      </c>
      <c r="E5681">
        <f t="shared" si="440"/>
        <v>6386572.7119829096</v>
      </c>
      <c r="F5681">
        <f t="shared" si="444"/>
        <v>2.159999999999954</v>
      </c>
      <c r="G5681">
        <f t="shared" si="441"/>
        <v>135.55717000000001</v>
      </c>
      <c r="H5681">
        <f t="shared" si="442"/>
        <v>135.17486410229571</v>
      </c>
    </row>
    <row r="5682" spans="1:8" x14ac:dyDescent="0.3">
      <c r="A5682" s="1">
        <v>45132.975162037037</v>
      </c>
      <c r="B5682">
        <v>8.91</v>
      </c>
      <c r="C5682">
        <v>6387949</v>
      </c>
      <c r="D5682">
        <f t="shared" si="443"/>
        <v>7.2275140287308828</v>
      </c>
      <c r="E5682">
        <f t="shared" si="440"/>
        <v>6386971.9852631101</v>
      </c>
      <c r="F5682">
        <f t="shared" si="444"/>
        <v>3.2399999999999309</v>
      </c>
      <c r="G5682">
        <f t="shared" si="441"/>
        <v>135.56622300000001</v>
      </c>
      <c r="H5682">
        <f t="shared" si="442"/>
        <v>135.17991566760728</v>
      </c>
    </row>
    <row r="5683" spans="1:8" x14ac:dyDescent="0.3">
      <c r="A5683" s="1">
        <v>45132.975208333337</v>
      </c>
      <c r="B5683">
        <v>8.92</v>
      </c>
      <c r="C5683">
        <v>6387461</v>
      </c>
      <c r="D5683">
        <f t="shared" si="443"/>
        <v>7.2399985985139406</v>
      </c>
      <c r="E5683">
        <f t="shared" si="440"/>
        <v>6386482.2610831587</v>
      </c>
      <c r="F5683">
        <f t="shared" si="444"/>
        <v>4.3199999999999079</v>
      </c>
      <c r="G5683">
        <f t="shared" si="441"/>
        <v>135.575276</v>
      </c>
      <c r="H5683">
        <f t="shared" si="442"/>
        <v>135.18495943379963</v>
      </c>
    </row>
    <row r="5684" spans="1:8" x14ac:dyDescent="0.3">
      <c r="A5684" s="1">
        <v>45132.975266203706</v>
      </c>
      <c r="B5684">
        <v>8.91</v>
      </c>
      <c r="C5684">
        <v>6387126</v>
      </c>
      <c r="D5684">
        <f t="shared" si="443"/>
        <v>7.2523164889933671</v>
      </c>
      <c r="E5684">
        <f t="shared" si="440"/>
        <v>6386145.5597990053</v>
      </c>
      <c r="F5684">
        <f t="shared" si="444"/>
        <v>3.2399999999999309</v>
      </c>
      <c r="G5684">
        <f t="shared" si="441"/>
        <v>135.56622300000001</v>
      </c>
      <c r="H5684">
        <f t="shared" si="442"/>
        <v>135.18993586155332</v>
      </c>
    </row>
    <row r="5685" spans="1:8" x14ac:dyDescent="0.3">
      <c r="A5685" s="1">
        <v>45132.975312499999</v>
      </c>
      <c r="B5685">
        <v>8.92</v>
      </c>
      <c r="C5685">
        <v>6387746</v>
      </c>
      <c r="D5685">
        <f t="shared" si="443"/>
        <v>7.2646181042047511</v>
      </c>
      <c r="E5685">
        <f t="shared" si="440"/>
        <v>6386763.8606403535</v>
      </c>
      <c r="F5685">
        <f t="shared" si="444"/>
        <v>4.3199999999999079</v>
      </c>
      <c r="G5685">
        <f t="shared" si="441"/>
        <v>135.575276</v>
      </c>
      <c r="H5685">
        <f t="shared" si="442"/>
        <v>135.19490571409872</v>
      </c>
    </row>
    <row r="5686" spans="1:8" x14ac:dyDescent="0.3">
      <c r="A5686" s="1">
        <v>45132.975370370368</v>
      </c>
      <c r="B5686">
        <v>8.93</v>
      </c>
      <c r="C5686">
        <v>6387566</v>
      </c>
      <c r="D5686">
        <f t="shared" si="443"/>
        <v>7.276901921320456</v>
      </c>
      <c r="E5686">
        <f t="shared" si="440"/>
        <v>6386582.1638180511</v>
      </c>
      <c r="F5686">
        <f t="shared" si="444"/>
        <v>3.2399999999999309</v>
      </c>
      <c r="G5686">
        <f t="shared" si="441"/>
        <v>135.584329</v>
      </c>
      <c r="H5686">
        <f t="shared" si="442"/>
        <v>135.19986837621346</v>
      </c>
    </row>
    <row r="5687" spans="1:8" x14ac:dyDescent="0.3">
      <c r="A5687" s="1">
        <v>45132.975416666668</v>
      </c>
      <c r="B5687">
        <v>8.94</v>
      </c>
      <c r="C5687">
        <v>6387907</v>
      </c>
      <c r="D5687">
        <f t="shared" si="443"/>
        <v>7.2891680739868123</v>
      </c>
      <c r="E5687">
        <f t="shared" si="440"/>
        <v>6386921.4693141654</v>
      </c>
      <c r="F5687">
        <f t="shared" si="444"/>
        <v>3.2399999999999309</v>
      </c>
      <c r="G5687">
        <f t="shared" si="441"/>
        <v>135.59338199999999</v>
      </c>
      <c r="H5687">
        <f t="shared" si="442"/>
        <v>135.20482390189068</v>
      </c>
    </row>
    <row r="5688" spans="1:8" x14ac:dyDescent="0.3">
      <c r="A5688" s="1">
        <v>45132.975462962961</v>
      </c>
      <c r="B5688">
        <v>8.94</v>
      </c>
      <c r="C5688">
        <v>6387708</v>
      </c>
      <c r="D5688">
        <f t="shared" si="443"/>
        <v>7.3013429449256693</v>
      </c>
      <c r="E5688">
        <f t="shared" si="440"/>
        <v>6386720.787300149</v>
      </c>
      <c r="F5688">
        <f t="shared" si="444"/>
        <v>2.159999999999954</v>
      </c>
      <c r="G5688">
        <f t="shared" si="441"/>
        <v>135.59338199999999</v>
      </c>
      <c r="H5688">
        <f t="shared" si="442"/>
        <v>135.20974254974996</v>
      </c>
    </row>
    <row r="5689" spans="1:8" x14ac:dyDescent="0.3">
      <c r="A5689" s="1">
        <v>45132.97550925926</v>
      </c>
      <c r="B5689">
        <v>8.94</v>
      </c>
      <c r="C5689">
        <v>6387332</v>
      </c>
      <c r="D5689">
        <f t="shared" si="443"/>
        <v>7.3134280262984044</v>
      </c>
      <c r="E5689">
        <f t="shared" si="440"/>
        <v>6386343.1175725255</v>
      </c>
      <c r="F5689">
        <f t="shared" si="444"/>
        <v>3.2399999999999309</v>
      </c>
      <c r="G5689">
        <f t="shared" si="441"/>
        <v>135.59338199999999</v>
      </c>
      <c r="H5689">
        <f t="shared" si="442"/>
        <v>135.21462492262455</v>
      </c>
    </row>
    <row r="5690" spans="1:8" x14ac:dyDescent="0.3">
      <c r="A5690" s="1">
        <v>45132.975613425922</v>
      </c>
      <c r="B5690">
        <v>8.94</v>
      </c>
      <c r="C5690">
        <v>6387559</v>
      </c>
      <c r="D5690">
        <f t="shared" si="443"/>
        <v>7.3254239803022774</v>
      </c>
      <c r="E5690">
        <f t="shared" si="440"/>
        <v>6386568.4600424226</v>
      </c>
      <c r="F5690">
        <f t="shared" si="444"/>
        <v>2.159999999999954</v>
      </c>
      <c r="G5690">
        <f t="shared" si="441"/>
        <v>135.59338199999999</v>
      </c>
      <c r="H5690">
        <f t="shared" si="442"/>
        <v>135.21947128804212</v>
      </c>
    </row>
    <row r="5691" spans="1:8" x14ac:dyDescent="0.3">
      <c r="A5691" s="1">
        <v>45132.975659722222</v>
      </c>
      <c r="B5691">
        <v>8.94</v>
      </c>
      <c r="C5691">
        <v>6387849</v>
      </c>
      <c r="D5691">
        <f t="shared" si="443"/>
        <v>7.33733146425085</v>
      </c>
      <c r="E5691">
        <f t="shared" si="440"/>
        <v>6386856.8146215994</v>
      </c>
      <c r="F5691">
        <f t="shared" si="444"/>
        <v>1.079999999999977</v>
      </c>
      <c r="G5691">
        <f t="shared" si="441"/>
        <v>135.59338199999999</v>
      </c>
      <c r="H5691">
        <f t="shared" si="442"/>
        <v>135.22428191155734</v>
      </c>
    </row>
    <row r="5692" spans="1:8" x14ac:dyDescent="0.3">
      <c r="A5692" s="1">
        <v>45132.975717592592</v>
      </c>
      <c r="B5692">
        <v>8.9499999999999993</v>
      </c>
      <c r="C5692">
        <v>6387616</v>
      </c>
      <c r="D5692">
        <f t="shared" si="443"/>
        <v>7.3492248805220743</v>
      </c>
      <c r="E5692">
        <f t="shared" si="440"/>
        <v>6386622.1710303389</v>
      </c>
      <c r="F5692">
        <f t="shared" si="444"/>
        <v>1.079999999999977</v>
      </c>
      <c r="G5692">
        <f t="shared" si="441"/>
        <v>135.60243500000001</v>
      </c>
      <c r="H5692">
        <f t="shared" si="442"/>
        <v>135.2290868517309</v>
      </c>
    </row>
    <row r="5693" spans="1:8" x14ac:dyDescent="0.3">
      <c r="A5693" s="1">
        <v>45132.975763888891</v>
      </c>
      <c r="B5693">
        <v>8.9499999999999993</v>
      </c>
      <c r="C5693">
        <v>6387553</v>
      </c>
      <c r="D5693">
        <f t="shared" si="443"/>
        <v>7.3610297947883847</v>
      </c>
      <c r="E5693">
        <f t="shared" si="440"/>
        <v>6386557.5395564465</v>
      </c>
      <c r="F5693">
        <f t="shared" si="444"/>
        <v>1.079999999999977</v>
      </c>
      <c r="G5693">
        <f t="shared" si="441"/>
        <v>135.60243500000001</v>
      </c>
      <c r="H5693">
        <f t="shared" si="442"/>
        <v>135.23385603709451</v>
      </c>
    </row>
    <row r="5694" spans="1:8" x14ac:dyDescent="0.3">
      <c r="A5694" s="1">
        <v>45132.975821759261</v>
      </c>
      <c r="B5694">
        <v>8.9499999999999993</v>
      </c>
      <c r="C5694">
        <v>6387341</v>
      </c>
      <c r="D5694">
        <f t="shared" si="443"/>
        <v>7.3727476537280978</v>
      </c>
      <c r="E5694">
        <f t="shared" si="440"/>
        <v>6386343.9200024996</v>
      </c>
      <c r="F5694">
        <f t="shared" si="444"/>
        <v>1.079999999999977</v>
      </c>
      <c r="G5694">
        <f t="shared" si="441"/>
        <v>135.60243500000001</v>
      </c>
      <c r="H5694">
        <f t="shared" si="442"/>
        <v>135.23859005210613</v>
      </c>
    </row>
    <row r="5695" spans="1:8" x14ac:dyDescent="0.3">
      <c r="A5695" s="1">
        <v>45132.975868055553</v>
      </c>
      <c r="B5695">
        <v>8.9600000000000009</v>
      </c>
      <c r="C5695">
        <v>6387702</v>
      </c>
      <c r="D5695">
        <f t="shared" si="443"/>
        <v>7.384452844319048</v>
      </c>
      <c r="E5695">
        <f t="shared" si="440"/>
        <v>6386703.3020887114</v>
      </c>
      <c r="F5695">
        <f t="shared" si="444"/>
        <v>2.1600000000001458</v>
      </c>
      <c r="G5695">
        <f t="shared" si="441"/>
        <v>135.61148800000001</v>
      </c>
      <c r="H5695">
        <f t="shared" si="442"/>
        <v>135.24331894910489</v>
      </c>
    </row>
    <row r="5696" spans="1:8" x14ac:dyDescent="0.3">
      <c r="A5696" s="1">
        <v>45132.975914351853</v>
      </c>
      <c r="B5696">
        <v>8.9700000000000006</v>
      </c>
      <c r="C5696">
        <v>6387793</v>
      </c>
      <c r="D5696">
        <f t="shared" si="443"/>
        <v>7.3961446794214023</v>
      </c>
      <c r="E5696">
        <f t="shared" si="440"/>
        <v>6386792.6859104279</v>
      </c>
      <c r="F5696">
        <f t="shared" si="444"/>
        <v>3.2400000000001228</v>
      </c>
      <c r="G5696">
        <f t="shared" si="441"/>
        <v>135.620541</v>
      </c>
      <c r="H5696">
        <f t="shared" si="442"/>
        <v>135.24804245048622</v>
      </c>
    </row>
    <row r="5697" spans="1:8" x14ac:dyDescent="0.3">
      <c r="A5697" s="1">
        <v>45132.975972222222</v>
      </c>
      <c r="B5697">
        <v>8.98</v>
      </c>
      <c r="C5697">
        <v>6387317</v>
      </c>
      <c r="D5697">
        <f t="shared" si="443"/>
        <v>7.4078232592950704</v>
      </c>
      <c r="E5697">
        <f t="shared" si="440"/>
        <v>6386315.0714541674</v>
      </c>
      <c r="F5697">
        <f t="shared" si="444"/>
        <v>3.2400000000001228</v>
      </c>
      <c r="G5697">
        <f t="shared" si="441"/>
        <v>135.629594</v>
      </c>
      <c r="H5697">
        <f t="shared" si="442"/>
        <v>135.25276059675519</v>
      </c>
    </row>
    <row r="5698" spans="1:8" x14ac:dyDescent="0.3">
      <c r="A5698" s="1">
        <v>45132.976018518515</v>
      </c>
      <c r="B5698">
        <v>8.99</v>
      </c>
      <c r="C5698">
        <v>6387744</v>
      </c>
      <c r="D5698">
        <f t="shared" si="443"/>
        <v>7.4194886834406661</v>
      </c>
      <c r="E5698">
        <f t="shared" si="440"/>
        <v>6386740.4587065494</v>
      </c>
      <c r="F5698">
        <f t="shared" si="444"/>
        <v>4.3200000000000998</v>
      </c>
      <c r="G5698">
        <f t="shared" si="441"/>
        <v>135.63864699999999</v>
      </c>
      <c r="H5698">
        <f t="shared" si="442"/>
        <v>135.25747342811002</v>
      </c>
    </row>
    <row r="5699" spans="1:8" x14ac:dyDescent="0.3">
      <c r="A5699" s="1">
        <v>45132.976064814815</v>
      </c>
      <c r="B5699">
        <v>8.99</v>
      </c>
      <c r="C5699">
        <v>6387785</v>
      </c>
      <c r="D5699">
        <f t="shared" si="443"/>
        <v>7.4310673253048787</v>
      </c>
      <c r="E5699">
        <f t="shared" ref="E5699:E5762" si="445">C5699-(D5699*H5699)</f>
        <v>6386779.8578478713</v>
      </c>
      <c r="F5699">
        <f t="shared" si="444"/>
        <v>4.3200000000000998</v>
      </c>
      <c r="G5699">
        <f t="shared" ref="G5699:G5762" si="446">0.9053*B5699+127.5</f>
        <v>135.63864699999999</v>
      </c>
      <c r="H5699">
        <f t="shared" ref="H5699:H5762" si="447">0.404*D5699+132.26</f>
        <v>135.26215119942316</v>
      </c>
    </row>
    <row r="5700" spans="1:8" x14ac:dyDescent="0.3">
      <c r="A5700" s="1">
        <v>45132.976122685184</v>
      </c>
      <c r="B5700">
        <v>9</v>
      </c>
      <c r="C5700">
        <v>6387625</v>
      </c>
      <c r="D5700">
        <f t="shared" ref="D5700:D5763" si="448">D5699+(B5700-D5699)/G5699</f>
        <v>7.4426343285845205</v>
      </c>
      <c r="E5700">
        <f t="shared" si="445"/>
        <v>6386618.2584901787</v>
      </c>
      <c r="F5700">
        <f t="shared" si="444"/>
        <v>4.3199999999999079</v>
      </c>
      <c r="G5700">
        <f t="shared" si="446"/>
        <v>135.64769999999999</v>
      </c>
      <c r="H5700">
        <f t="shared" si="447"/>
        <v>135.26682426874814</v>
      </c>
    </row>
    <row r="5701" spans="1:8" x14ac:dyDescent="0.3">
      <c r="A5701" s="1">
        <v>45132.976168981484</v>
      </c>
      <c r="B5701">
        <v>9</v>
      </c>
      <c r="C5701">
        <v>6387340</v>
      </c>
      <c r="D5701">
        <f t="shared" si="448"/>
        <v>7.4541152875054273</v>
      </c>
      <c r="E5701">
        <f t="shared" si="445"/>
        <v>6386331.6709228475</v>
      </c>
      <c r="F5701">
        <f t="shared" si="444"/>
        <v>3.2399999999999309</v>
      </c>
      <c r="G5701">
        <f t="shared" si="446"/>
        <v>135.64769999999999</v>
      </c>
      <c r="H5701">
        <f t="shared" si="447"/>
        <v>135.27146257615217</v>
      </c>
    </row>
    <row r="5702" spans="1:8" x14ac:dyDescent="0.3">
      <c r="A5702" s="1">
        <v>45132.976215277777</v>
      </c>
      <c r="B5702">
        <v>9</v>
      </c>
      <c r="C5702">
        <v>6387913</v>
      </c>
      <c r="D5702">
        <f t="shared" si="448"/>
        <v>7.4655116083608091</v>
      </c>
      <c r="E5702">
        <f t="shared" si="445"/>
        <v>6386903.094953794</v>
      </c>
      <c r="F5702">
        <f t="shared" si="444"/>
        <v>2.159999999999954</v>
      </c>
      <c r="G5702">
        <f t="shared" si="446"/>
        <v>135.64769999999999</v>
      </c>
      <c r="H5702">
        <f t="shared" si="447"/>
        <v>135.27606668977776</v>
      </c>
    </row>
    <row r="5703" spans="1:8" x14ac:dyDescent="0.3">
      <c r="A5703" s="1">
        <v>45132.976273148146</v>
      </c>
      <c r="B5703">
        <v>9</v>
      </c>
      <c r="C5703">
        <v>6387221</v>
      </c>
      <c r="D5703">
        <f t="shared" si="448"/>
        <v>7.4768239151057019</v>
      </c>
      <c r="E5703">
        <f t="shared" si="445"/>
        <v>6386209.5304990616</v>
      </c>
      <c r="F5703">
        <f t="shared" si="444"/>
        <v>1.079999999999977</v>
      </c>
      <c r="G5703">
        <f t="shared" si="446"/>
        <v>135.64769999999999</v>
      </c>
      <c r="H5703">
        <f t="shared" si="447"/>
        <v>135.2806368617027</v>
      </c>
    </row>
    <row r="5704" spans="1:8" x14ac:dyDescent="0.3">
      <c r="A5704" s="1">
        <v>45132.976319444446</v>
      </c>
      <c r="B5704">
        <v>9</v>
      </c>
      <c r="C5704">
        <v>6387800</v>
      </c>
      <c r="D5704">
        <f t="shared" si="448"/>
        <v>7.4880528270953217</v>
      </c>
      <c r="E5704">
        <f t="shared" si="445"/>
        <v>6386786.9774752911</v>
      </c>
      <c r="F5704">
        <f t="shared" ref="F5704:F5767" si="449">(B5704-B5699)*I$2</f>
        <v>1.079999999999977</v>
      </c>
      <c r="G5704">
        <f t="shared" si="446"/>
        <v>135.64769999999999</v>
      </c>
      <c r="H5704">
        <f t="shared" si="447"/>
        <v>135.28517334214649</v>
      </c>
    </row>
    <row r="5705" spans="1:8" x14ac:dyDescent="0.3">
      <c r="A5705" s="1">
        <v>45132.976365740738</v>
      </c>
      <c r="B5705">
        <v>9</v>
      </c>
      <c r="C5705">
        <v>6387531</v>
      </c>
      <c r="D5705">
        <f t="shared" si="448"/>
        <v>7.4991989591189734</v>
      </c>
      <c r="E5705">
        <f t="shared" si="445"/>
        <v>6386516.4357997151</v>
      </c>
      <c r="F5705">
        <f t="shared" si="449"/>
        <v>0</v>
      </c>
      <c r="G5705">
        <f t="shared" si="446"/>
        <v>135.64769999999999</v>
      </c>
      <c r="H5705">
        <f t="shared" si="447"/>
        <v>135.28967637948406</v>
      </c>
    </row>
    <row r="5706" spans="1:8" x14ac:dyDescent="0.3">
      <c r="A5706" s="1">
        <v>45132.976423611108</v>
      </c>
      <c r="B5706">
        <v>9</v>
      </c>
      <c r="C5706">
        <v>6387430</v>
      </c>
      <c r="D5706">
        <f t="shared" si="448"/>
        <v>7.5102629214337124</v>
      </c>
      <c r="E5706">
        <f t="shared" si="445"/>
        <v>6386413.9053901546</v>
      </c>
      <c r="F5706">
        <f t="shared" si="449"/>
        <v>0</v>
      </c>
      <c r="G5706">
        <f t="shared" si="446"/>
        <v>135.64769999999999</v>
      </c>
      <c r="H5706">
        <f t="shared" si="447"/>
        <v>135.29414622025922</v>
      </c>
    </row>
    <row r="5707" spans="1:8" x14ac:dyDescent="0.3">
      <c r="A5707" s="1">
        <v>45132.976469907408</v>
      </c>
      <c r="B5707">
        <v>9</v>
      </c>
      <c r="C5707">
        <v>6387726</v>
      </c>
      <c r="D5707">
        <f t="shared" si="448"/>
        <v>7.5212453197977558</v>
      </c>
      <c r="E5707">
        <f t="shared" si="445"/>
        <v>6386708.3861650145</v>
      </c>
      <c r="F5707">
        <f t="shared" si="449"/>
        <v>0</v>
      </c>
      <c r="G5707">
        <f t="shared" si="446"/>
        <v>135.64769999999999</v>
      </c>
      <c r="H5707">
        <f t="shared" si="447"/>
        <v>135.29858310919829</v>
      </c>
    </row>
    <row r="5708" spans="1:8" x14ac:dyDescent="0.3">
      <c r="A5708" s="1">
        <v>45132.9765162037</v>
      </c>
      <c r="B5708">
        <v>9</v>
      </c>
      <c r="C5708">
        <v>6387672</v>
      </c>
      <c r="D5708">
        <f t="shared" si="448"/>
        <v>7.532146755503649</v>
      </c>
      <c r="E5708">
        <f t="shared" si="445"/>
        <v>6386652.87804328</v>
      </c>
      <c r="F5708">
        <f t="shared" si="449"/>
        <v>0</v>
      </c>
      <c r="G5708">
        <f t="shared" si="446"/>
        <v>135.64769999999999</v>
      </c>
      <c r="H5708">
        <f t="shared" si="447"/>
        <v>135.30298728922347</v>
      </c>
    </row>
    <row r="5709" spans="1:8" x14ac:dyDescent="0.3">
      <c r="A5709" s="1">
        <v>45132.976574074077</v>
      </c>
      <c r="B5709">
        <v>9</v>
      </c>
      <c r="C5709">
        <v>6387642</v>
      </c>
      <c r="D5709">
        <f t="shared" si="448"/>
        <v>7.5429678254111838</v>
      </c>
      <c r="E5709">
        <f t="shared" si="445"/>
        <v>6386621.3809445109</v>
      </c>
      <c r="F5709">
        <f t="shared" si="449"/>
        <v>0</v>
      </c>
      <c r="G5709">
        <f t="shared" si="446"/>
        <v>135.64769999999999</v>
      </c>
      <c r="H5709">
        <f t="shared" si="447"/>
        <v>135.3073590014661</v>
      </c>
    </row>
    <row r="5710" spans="1:8" x14ac:dyDescent="0.3">
      <c r="A5710" s="1">
        <v>45132.976620370369</v>
      </c>
      <c r="B5710">
        <v>9</v>
      </c>
      <c r="C5710">
        <v>6387168</v>
      </c>
      <c r="D5710">
        <f t="shared" si="448"/>
        <v>7.5537091219800816</v>
      </c>
      <c r="E5710">
        <f t="shared" si="445"/>
        <v>6386145.8947888408</v>
      </c>
      <c r="F5710">
        <f t="shared" si="449"/>
        <v>0</v>
      </c>
      <c r="G5710">
        <f t="shared" si="446"/>
        <v>135.64769999999999</v>
      </c>
      <c r="H5710">
        <f t="shared" si="447"/>
        <v>135.31169848527995</v>
      </c>
    </row>
    <row r="5711" spans="1:8" x14ac:dyDescent="0.3">
      <c r="A5711" s="1">
        <v>45132.976666666669</v>
      </c>
      <c r="B5711">
        <v>9</v>
      </c>
      <c r="C5711">
        <v>6388050</v>
      </c>
      <c r="D5711">
        <f t="shared" si="448"/>
        <v>7.5643712333024258</v>
      </c>
      <c r="E5711">
        <f t="shared" si="445"/>
        <v>6387026.419496973</v>
      </c>
      <c r="F5711">
        <f t="shared" si="449"/>
        <v>0</v>
      </c>
      <c r="G5711">
        <f t="shared" si="446"/>
        <v>135.64769999999999</v>
      </c>
      <c r="H5711">
        <f t="shared" si="447"/>
        <v>135.31600597825417</v>
      </c>
    </row>
    <row r="5712" spans="1:8" x14ac:dyDescent="0.3">
      <c r="A5712" s="1">
        <v>45132.976724537039</v>
      </c>
      <c r="B5712">
        <v>9</v>
      </c>
      <c r="C5712">
        <v>6387581</v>
      </c>
      <c r="D5712">
        <f t="shared" si="448"/>
        <v>7.5749547431348638</v>
      </c>
      <c r="E5712">
        <f t="shared" si="445"/>
        <v>6386555.9549901709</v>
      </c>
      <c r="F5712">
        <f t="shared" si="449"/>
        <v>0</v>
      </c>
      <c r="G5712">
        <f t="shared" si="446"/>
        <v>135.64769999999999</v>
      </c>
      <c r="H5712">
        <f t="shared" si="447"/>
        <v>135.32028171622648</v>
      </c>
    </row>
    <row r="5713" spans="1:8" x14ac:dyDescent="0.3">
      <c r="A5713" s="1">
        <v>45132.976770833331</v>
      </c>
      <c r="B5713">
        <v>9</v>
      </c>
      <c r="C5713">
        <v>6387439</v>
      </c>
      <c r="D5713">
        <f t="shared" si="448"/>
        <v>7.5854602309305665</v>
      </c>
      <c r="E5713">
        <f t="shared" si="445"/>
        <v>6386412.5011902638</v>
      </c>
      <c r="F5713">
        <f t="shared" si="449"/>
        <v>0</v>
      </c>
      <c r="G5713">
        <f t="shared" si="446"/>
        <v>135.64769999999999</v>
      </c>
      <c r="H5713">
        <f t="shared" si="447"/>
        <v>135.32452593329594</v>
      </c>
    </row>
    <row r="5714" spans="1:8" x14ac:dyDescent="0.3">
      <c r="A5714" s="1">
        <v>45132.976817129631</v>
      </c>
      <c r="B5714">
        <v>9</v>
      </c>
      <c r="C5714">
        <v>6388058</v>
      </c>
      <c r="D5714">
        <f t="shared" si="448"/>
        <v>7.5958882718709546</v>
      </c>
      <c r="E5714">
        <f t="shared" si="445"/>
        <v>6387030.0580196325</v>
      </c>
      <c r="F5714">
        <f t="shared" si="449"/>
        <v>0</v>
      </c>
      <c r="G5714">
        <f t="shared" si="446"/>
        <v>135.64769999999999</v>
      </c>
      <c r="H5714">
        <f t="shared" si="447"/>
        <v>135.32873886183586</v>
      </c>
    </row>
    <row r="5715" spans="1:8" x14ac:dyDescent="0.3">
      <c r="A5715" s="1">
        <v>45132.976875</v>
      </c>
      <c r="B5715">
        <v>9</v>
      </c>
      <c r="C5715">
        <v>6387507</v>
      </c>
      <c r="D5715">
        <f t="shared" si="448"/>
        <v>7.6062394368971882</v>
      </c>
      <c r="E5715">
        <f t="shared" si="445"/>
        <v>6386477.6254012138</v>
      </c>
      <c r="F5715">
        <f t="shared" si="449"/>
        <v>0</v>
      </c>
      <c r="G5715">
        <f t="shared" si="446"/>
        <v>135.64769999999999</v>
      </c>
      <c r="H5715">
        <f t="shared" si="447"/>
        <v>135.33292073250647</v>
      </c>
    </row>
    <row r="5716" spans="1:8" x14ac:dyDescent="0.3">
      <c r="A5716" s="1">
        <v>45132.976921296293</v>
      </c>
      <c r="B5716">
        <v>9</v>
      </c>
      <c r="C5716">
        <v>6387607</v>
      </c>
      <c r="D5716">
        <f t="shared" si="448"/>
        <v>7.6165142927414289</v>
      </c>
      <c r="E5716">
        <f t="shared" si="445"/>
        <v>6386576.2032584939</v>
      </c>
      <c r="F5716">
        <f t="shared" si="449"/>
        <v>0</v>
      </c>
      <c r="G5716">
        <f t="shared" si="446"/>
        <v>135.64769999999999</v>
      </c>
      <c r="H5716">
        <f t="shared" si="447"/>
        <v>135.33707177426754</v>
      </c>
    </row>
    <row r="5717" spans="1:8" x14ac:dyDescent="0.3">
      <c r="A5717" s="1">
        <v>45132.976967592593</v>
      </c>
      <c r="B5717">
        <v>9</v>
      </c>
      <c r="C5717">
        <v>6387935</v>
      </c>
      <c r="D5717">
        <f t="shared" si="448"/>
        <v>7.6267134019578666</v>
      </c>
      <c r="E5717">
        <f t="shared" si="445"/>
        <v>6386902.7915155012</v>
      </c>
      <c r="F5717">
        <f t="shared" si="449"/>
        <v>0</v>
      </c>
      <c r="G5717">
        <f t="shared" si="446"/>
        <v>135.64769999999999</v>
      </c>
      <c r="H5717">
        <f t="shared" si="447"/>
        <v>135.34119221439096</v>
      </c>
    </row>
    <row r="5718" spans="1:8" x14ac:dyDescent="0.3">
      <c r="A5718" s="1">
        <v>45132.977025462962</v>
      </c>
      <c r="B5718">
        <v>9</v>
      </c>
      <c r="C5718">
        <v>6387496</v>
      </c>
      <c r="D5718">
        <f t="shared" si="448"/>
        <v>7.6368373229535207</v>
      </c>
      <c r="E5718">
        <f t="shared" si="445"/>
        <v>6386462.3900968097</v>
      </c>
      <c r="F5718">
        <f t="shared" si="449"/>
        <v>0</v>
      </c>
      <c r="G5718">
        <f t="shared" si="446"/>
        <v>135.64769999999999</v>
      </c>
      <c r="H5718">
        <f t="shared" si="447"/>
        <v>135.34528227847321</v>
      </c>
    </row>
    <row r="5719" spans="1:8" x14ac:dyDescent="0.3">
      <c r="A5719" s="1">
        <v>45132.977118055554</v>
      </c>
      <c r="B5719">
        <v>9</v>
      </c>
      <c r="C5719">
        <v>6387777</v>
      </c>
      <c r="D5719">
        <f t="shared" si="448"/>
        <v>7.6468866100188118</v>
      </c>
      <c r="E5719">
        <f t="shared" si="445"/>
        <v>6386741.998927529</v>
      </c>
      <c r="F5719">
        <f t="shared" si="449"/>
        <v>0</v>
      </c>
      <c r="G5719">
        <f t="shared" si="446"/>
        <v>135.64769999999999</v>
      </c>
      <c r="H5719">
        <f t="shared" si="447"/>
        <v>135.3493421904476</v>
      </c>
    </row>
    <row r="5720" spans="1:8" x14ac:dyDescent="0.3">
      <c r="A5720" s="1">
        <v>45132.977175925924</v>
      </c>
      <c r="B5720">
        <v>9</v>
      </c>
      <c r="C5720">
        <v>6387194</v>
      </c>
      <c r="D5720">
        <f t="shared" si="448"/>
        <v>7.6568618133579118</v>
      </c>
      <c r="E5720">
        <f t="shared" si="445"/>
        <v>6386157.6179333022</v>
      </c>
      <c r="F5720">
        <f t="shared" si="449"/>
        <v>0</v>
      </c>
      <c r="G5720">
        <f t="shared" si="446"/>
        <v>135.64769999999999</v>
      </c>
      <c r="H5720">
        <f t="shared" si="447"/>
        <v>135.35337217259658</v>
      </c>
    </row>
    <row r="5721" spans="1:8" x14ac:dyDescent="0.3">
      <c r="A5721" s="1">
        <v>45132.977222222224</v>
      </c>
      <c r="B5721">
        <v>9</v>
      </c>
      <c r="C5721">
        <v>6387645</v>
      </c>
      <c r="D5721">
        <f t="shared" si="448"/>
        <v>7.666763479118865</v>
      </c>
      <c r="E5721">
        <f t="shared" si="445"/>
        <v>6386607.2470403053</v>
      </c>
      <c r="F5721">
        <f t="shared" si="449"/>
        <v>0</v>
      </c>
      <c r="G5721">
        <f t="shared" si="446"/>
        <v>135.64769999999999</v>
      </c>
      <c r="H5721">
        <f t="shared" si="447"/>
        <v>135.35737244556401</v>
      </c>
    </row>
    <row r="5722" spans="1:8" x14ac:dyDescent="0.3">
      <c r="A5722" s="1">
        <v>45132.977268518516</v>
      </c>
      <c r="B5722">
        <v>9</v>
      </c>
      <c r="C5722">
        <v>6387938</v>
      </c>
      <c r="D5722">
        <f t="shared" si="448"/>
        <v>7.6765921494234934</v>
      </c>
      <c r="E5722">
        <f t="shared" si="445"/>
        <v>6386898.8861752376</v>
      </c>
      <c r="F5722">
        <f t="shared" si="449"/>
        <v>0</v>
      </c>
      <c r="G5722">
        <f t="shared" si="446"/>
        <v>135.64769999999999</v>
      </c>
      <c r="H5722">
        <f t="shared" si="447"/>
        <v>135.36134322836708</v>
      </c>
    </row>
    <row r="5723" spans="1:8" x14ac:dyDescent="0.3">
      <c r="A5723" s="1">
        <v>45132.977326388886</v>
      </c>
      <c r="B5723">
        <v>9</v>
      </c>
      <c r="C5723">
        <v>6387577</v>
      </c>
      <c r="D5723">
        <f t="shared" si="448"/>
        <v>7.6863483623970748</v>
      </c>
      <c r="E5723">
        <f t="shared" si="445"/>
        <v>6386536.5352653256</v>
      </c>
      <c r="F5723">
        <f t="shared" si="449"/>
        <v>0</v>
      </c>
      <c r="G5723">
        <f t="shared" si="446"/>
        <v>135.64769999999999</v>
      </c>
      <c r="H5723">
        <f t="shared" si="447"/>
        <v>135.36528473840841</v>
      </c>
    </row>
    <row r="5724" spans="1:8" x14ac:dyDescent="0.3">
      <c r="A5724" s="1">
        <v>45132.977372685185</v>
      </c>
      <c r="B5724">
        <v>9</v>
      </c>
      <c r="C5724">
        <v>6387566</v>
      </c>
      <c r="D5724">
        <f t="shared" si="448"/>
        <v>7.6960326521978084</v>
      </c>
      <c r="E5724">
        <f t="shared" si="445"/>
        <v>6386524.1942383125</v>
      </c>
      <c r="F5724">
        <f t="shared" si="449"/>
        <v>0</v>
      </c>
      <c r="G5724">
        <f t="shared" si="446"/>
        <v>135.64769999999999</v>
      </c>
      <c r="H5724">
        <f t="shared" si="447"/>
        <v>135.3691971914879</v>
      </c>
    </row>
    <row r="5725" spans="1:8" x14ac:dyDescent="0.3">
      <c r="A5725" s="1">
        <v>45132.977418981478</v>
      </c>
      <c r="B5725">
        <v>9</v>
      </c>
      <c r="C5725">
        <v>6387433</v>
      </c>
      <c r="D5725">
        <f t="shared" si="448"/>
        <v>7.7056455490460571</v>
      </c>
      <c r="E5725">
        <f t="shared" si="445"/>
        <v>6386389.8630224587</v>
      </c>
      <c r="F5725">
        <f t="shared" si="449"/>
        <v>0</v>
      </c>
      <c r="G5725">
        <f t="shared" si="446"/>
        <v>135.64769999999999</v>
      </c>
      <c r="H5725">
        <f t="shared" si="447"/>
        <v>135.37308080181461</v>
      </c>
    </row>
    <row r="5726" spans="1:8" x14ac:dyDescent="0.3">
      <c r="A5726" s="1">
        <v>45132.977476851855</v>
      </c>
      <c r="B5726">
        <v>9</v>
      </c>
      <c r="C5726">
        <v>6387781</v>
      </c>
      <c r="D5726">
        <f t="shared" si="448"/>
        <v>7.7151875792533806</v>
      </c>
      <c r="E5726">
        <f t="shared" si="445"/>
        <v>6386736.5415465375</v>
      </c>
      <c r="F5726">
        <f t="shared" si="449"/>
        <v>0</v>
      </c>
      <c r="G5726">
        <f t="shared" si="446"/>
        <v>135.64769999999999</v>
      </c>
      <c r="H5726">
        <f t="shared" si="447"/>
        <v>135.37693578201836</v>
      </c>
    </row>
    <row r="5727" spans="1:8" x14ac:dyDescent="0.3">
      <c r="A5727" s="1">
        <v>45132.977523148147</v>
      </c>
      <c r="B5727">
        <v>9.01</v>
      </c>
      <c r="C5727">
        <v>6387839</v>
      </c>
      <c r="D5727">
        <f t="shared" si="448"/>
        <v>7.7247329856314222</v>
      </c>
      <c r="E5727">
        <f t="shared" si="445"/>
        <v>6386793.2195294416</v>
      </c>
      <c r="F5727">
        <f t="shared" si="449"/>
        <v>1.079999999999977</v>
      </c>
      <c r="G5727">
        <f t="shared" si="446"/>
        <v>135.65675300000001</v>
      </c>
      <c r="H5727">
        <f t="shared" si="447"/>
        <v>135.38079212619508</v>
      </c>
    </row>
    <row r="5728" spans="1:8" x14ac:dyDescent="0.3">
      <c r="A5728" s="1">
        <v>45132.977581018517</v>
      </c>
      <c r="B5728">
        <v>9.01</v>
      </c>
      <c r="C5728">
        <v>6387302</v>
      </c>
      <c r="D5728">
        <f t="shared" si="448"/>
        <v>7.7342073905979669</v>
      </c>
      <c r="E5728">
        <f t="shared" si="445"/>
        <v>6386254.9072730793</v>
      </c>
      <c r="F5728">
        <f t="shared" si="449"/>
        <v>1.079999999999977</v>
      </c>
      <c r="G5728">
        <f t="shared" si="446"/>
        <v>135.65675300000001</v>
      </c>
      <c r="H5728">
        <f t="shared" si="447"/>
        <v>135.38461978580156</v>
      </c>
    </row>
    <row r="5729" spans="1:8" x14ac:dyDescent="0.3">
      <c r="A5729" s="1">
        <v>45132.977627314816</v>
      </c>
      <c r="B5729">
        <v>9.01</v>
      </c>
      <c r="C5729">
        <v>6388024</v>
      </c>
      <c r="D5729">
        <f t="shared" si="448"/>
        <v>7.7436119545521258</v>
      </c>
      <c r="E5729">
        <f t="shared" si="445"/>
        <v>6386975.6046183454</v>
      </c>
      <c r="F5729">
        <f t="shared" si="449"/>
        <v>1.079999999999977</v>
      </c>
      <c r="G5729">
        <f t="shared" si="446"/>
        <v>135.65675300000001</v>
      </c>
      <c r="H5729">
        <f t="shared" si="447"/>
        <v>135.38841922963906</v>
      </c>
    </row>
    <row r="5730" spans="1:8" x14ac:dyDescent="0.3">
      <c r="A5730" s="1">
        <v>45132.977673611109</v>
      </c>
      <c r="B5730">
        <v>9.01</v>
      </c>
      <c r="C5730">
        <v>6388130</v>
      </c>
      <c r="D5730">
        <f t="shared" si="448"/>
        <v>7.7529471923301365</v>
      </c>
      <c r="E5730">
        <f t="shared" si="445"/>
        <v>6387080.3114955146</v>
      </c>
      <c r="F5730">
        <f t="shared" si="449"/>
        <v>1.079999999999977</v>
      </c>
      <c r="G5730">
        <f t="shared" si="446"/>
        <v>135.65675300000001</v>
      </c>
      <c r="H5730">
        <f t="shared" si="447"/>
        <v>135.39219066570138</v>
      </c>
    </row>
    <row r="5731" spans="1:8" x14ac:dyDescent="0.3">
      <c r="A5731" s="1">
        <v>45132.977731481478</v>
      </c>
      <c r="B5731">
        <v>9.01</v>
      </c>
      <c r="C5731">
        <v>6387308</v>
      </c>
      <c r="D5731">
        <f t="shared" si="448"/>
        <v>7.7622136149730983</v>
      </c>
      <c r="E5731">
        <f t="shared" si="445"/>
        <v>6386257.0278353607</v>
      </c>
      <c r="F5731">
        <f t="shared" si="449"/>
        <v>1.079999999999977</v>
      </c>
      <c r="G5731">
        <f t="shared" si="446"/>
        <v>135.65675300000001</v>
      </c>
      <c r="H5731">
        <f t="shared" si="447"/>
        <v>135.39593430044911</v>
      </c>
    </row>
    <row r="5732" spans="1:8" x14ac:dyDescent="0.3">
      <c r="A5732" s="1">
        <v>45132.977777777778</v>
      </c>
      <c r="B5732">
        <v>9.02</v>
      </c>
      <c r="C5732">
        <v>6387557</v>
      </c>
      <c r="D5732">
        <f t="shared" si="448"/>
        <v>7.771485445215319</v>
      </c>
      <c r="E5732">
        <f t="shared" si="445"/>
        <v>6386504.7433566619</v>
      </c>
      <c r="F5732">
        <f t="shared" si="449"/>
        <v>1.079999999999977</v>
      </c>
      <c r="G5732">
        <f t="shared" si="446"/>
        <v>135.665806</v>
      </c>
      <c r="H5732">
        <f t="shared" si="447"/>
        <v>135.39968011986699</v>
      </c>
    </row>
    <row r="5733" spans="1:8" x14ac:dyDescent="0.3">
      <c r="A5733" s="1">
        <v>45132.977824074071</v>
      </c>
      <c r="B5733">
        <v>9.02</v>
      </c>
      <c r="C5733">
        <v>6388145</v>
      </c>
      <c r="D5733">
        <f t="shared" si="448"/>
        <v>7.780688313584263</v>
      </c>
      <c r="E5733">
        <f t="shared" si="445"/>
        <v>6387091.4683629498</v>
      </c>
      <c r="F5733">
        <f t="shared" si="449"/>
        <v>1.079999999999977</v>
      </c>
      <c r="G5733">
        <f t="shared" si="446"/>
        <v>135.665806</v>
      </c>
      <c r="H5733">
        <f t="shared" si="447"/>
        <v>135.40339807868804</v>
      </c>
    </row>
    <row r="5734" spans="1:8" x14ac:dyDescent="0.3">
      <c r="A5734" s="1">
        <v>45132.977881944447</v>
      </c>
      <c r="B5734">
        <v>9.0299999999999994</v>
      </c>
      <c r="C5734">
        <v>6387675</v>
      </c>
      <c r="D5734">
        <f t="shared" si="448"/>
        <v>7.7898970576536106</v>
      </c>
      <c r="E5734">
        <f t="shared" si="445"/>
        <v>6386620.1924867025</v>
      </c>
      <c r="F5734">
        <f t="shared" si="449"/>
        <v>2.159999999999954</v>
      </c>
      <c r="G5734">
        <f t="shared" si="446"/>
        <v>135.674859</v>
      </c>
      <c r="H5734">
        <f t="shared" si="447"/>
        <v>135.40711841129206</v>
      </c>
    </row>
    <row r="5735" spans="1:8" x14ac:dyDescent="0.3">
      <c r="A5735" s="1">
        <v>45132.97792824074</v>
      </c>
      <c r="B5735">
        <v>9.0299999999999994</v>
      </c>
      <c r="C5735">
        <v>6387312</v>
      </c>
      <c r="D5735">
        <f t="shared" si="448"/>
        <v>7.7990373136412465</v>
      </c>
      <c r="E5735">
        <f t="shared" si="445"/>
        <v>6386255.9260317581</v>
      </c>
      <c r="F5735">
        <f t="shared" si="449"/>
        <v>2.159999999999954</v>
      </c>
      <c r="G5735">
        <f t="shared" si="446"/>
        <v>135.674859</v>
      </c>
      <c r="H5735">
        <f t="shared" si="447"/>
        <v>135.41081107471106</v>
      </c>
    </row>
    <row r="5736" spans="1:8" x14ac:dyDescent="0.3">
      <c r="A5736" s="1">
        <v>45132.97797453704</v>
      </c>
      <c r="B5736">
        <v>9.0299999999999994</v>
      </c>
      <c r="C5736">
        <v>6388043</v>
      </c>
      <c r="D5736">
        <f t="shared" si="448"/>
        <v>7.8081102008027417</v>
      </c>
      <c r="E5736">
        <f t="shared" si="445"/>
        <v>6386985.6688445387</v>
      </c>
      <c r="F5736">
        <f t="shared" si="449"/>
        <v>2.159999999999954</v>
      </c>
      <c r="G5736">
        <f t="shared" si="446"/>
        <v>135.674859</v>
      </c>
      <c r="H5736">
        <f t="shared" si="447"/>
        <v>135.4144765211243</v>
      </c>
    </row>
    <row r="5737" spans="1:8" x14ac:dyDescent="0.3">
      <c r="A5737" s="1">
        <v>45132.978032407409</v>
      </c>
      <c r="B5737">
        <v>9.0399999999999991</v>
      </c>
      <c r="C5737">
        <v>6388116</v>
      </c>
      <c r="D5737">
        <f t="shared" si="448"/>
        <v>7.8171899213071665</v>
      </c>
      <c r="E5737">
        <f t="shared" si="445"/>
        <v>6387057.4106438681</v>
      </c>
      <c r="F5737">
        <f t="shared" si="449"/>
        <v>2.159999999999954</v>
      </c>
      <c r="G5737">
        <f t="shared" si="446"/>
        <v>135.68391199999999</v>
      </c>
      <c r="H5737">
        <f t="shared" si="447"/>
        <v>135.41814472820809</v>
      </c>
    </row>
    <row r="5738" spans="1:8" x14ac:dyDescent="0.3">
      <c r="A5738" s="1">
        <v>45132.978078703702</v>
      </c>
      <c r="B5738">
        <v>9.0500000000000007</v>
      </c>
      <c r="C5738">
        <v>6387446</v>
      </c>
      <c r="D5738">
        <f t="shared" si="448"/>
        <v>7.826275818526085</v>
      </c>
      <c r="E5738">
        <f t="shared" si="445"/>
        <v>6386386.151520594</v>
      </c>
      <c r="F5738">
        <f t="shared" si="449"/>
        <v>3.2400000000001228</v>
      </c>
      <c r="G5738">
        <f t="shared" si="446"/>
        <v>135.69296500000002</v>
      </c>
      <c r="H5738">
        <f t="shared" si="447"/>
        <v>135.42181543068452</v>
      </c>
    </row>
    <row r="5739" spans="1:8" x14ac:dyDescent="0.3">
      <c r="A5739" s="1">
        <v>45132.978182870371</v>
      </c>
      <c r="B5739">
        <v>9.0399999999999991</v>
      </c>
      <c r="C5739">
        <v>6387464</v>
      </c>
      <c r="D5739">
        <f t="shared" si="448"/>
        <v>7.8352204545392627</v>
      </c>
      <c r="E5739">
        <f t="shared" si="445"/>
        <v>6386402.9119081357</v>
      </c>
      <c r="F5739">
        <f t="shared" si="449"/>
        <v>1.079999999999977</v>
      </c>
      <c r="G5739">
        <f t="shared" si="446"/>
        <v>135.68391199999999</v>
      </c>
      <c r="H5739">
        <f t="shared" si="447"/>
        <v>135.42542906363386</v>
      </c>
    </row>
    <row r="5740" spans="1:8" x14ac:dyDescent="0.3">
      <c r="A5740" s="1">
        <v>45132.978275462963</v>
      </c>
      <c r="B5740">
        <v>9.0500000000000007</v>
      </c>
      <c r="C5740">
        <v>6388008</v>
      </c>
      <c r="D5740">
        <f t="shared" si="448"/>
        <v>7.8441734654567306</v>
      </c>
      <c r="E5740">
        <f t="shared" si="445"/>
        <v>6386945.671070287</v>
      </c>
      <c r="F5740">
        <f t="shared" si="449"/>
        <v>2.1600000000001458</v>
      </c>
      <c r="G5740">
        <f t="shared" si="446"/>
        <v>135.69296500000002</v>
      </c>
      <c r="H5740">
        <f t="shared" si="447"/>
        <v>135.42904608004451</v>
      </c>
    </row>
    <row r="5741" spans="1:8" x14ac:dyDescent="0.3">
      <c r="A5741" s="1">
        <v>45132.978333333333</v>
      </c>
      <c r="B5741">
        <v>9.0500000000000007</v>
      </c>
      <c r="C5741">
        <v>6387753</v>
      </c>
      <c r="D5741">
        <f t="shared" si="448"/>
        <v>7.8530598991384126</v>
      </c>
      <c r="E5741">
        <f t="shared" si="445"/>
        <v>6386689.4393956289</v>
      </c>
      <c r="F5741">
        <f t="shared" si="449"/>
        <v>2.1600000000001458</v>
      </c>
      <c r="G5741">
        <f t="shared" si="446"/>
        <v>135.69296500000002</v>
      </c>
      <c r="H5741">
        <f t="shared" si="447"/>
        <v>135.4326361992519</v>
      </c>
    </row>
    <row r="5742" spans="1:8" x14ac:dyDescent="0.3">
      <c r="A5742" s="1">
        <v>45132.978379629632</v>
      </c>
      <c r="B5742">
        <v>9.0500000000000007</v>
      </c>
      <c r="C5742">
        <v>6387628</v>
      </c>
      <c r="D5742">
        <f t="shared" si="448"/>
        <v>7.8618808435467065</v>
      </c>
      <c r="E5742">
        <f t="shared" si="445"/>
        <v>6386563.2167347921</v>
      </c>
      <c r="F5742">
        <f t="shared" si="449"/>
        <v>1.0800000000001688</v>
      </c>
      <c r="G5742">
        <f t="shared" si="446"/>
        <v>135.69296500000002</v>
      </c>
      <c r="H5742">
        <f t="shared" si="447"/>
        <v>135.43619986079287</v>
      </c>
    </row>
    <row r="5743" spans="1:8" x14ac:dyDescent="0.3">
      <c r="A5743" s="1">
        <v>45132.978425925925</v>
      </c>
      <c r="B5743">
        <v>9.06</v>
      </c>
      <c r="C5743">
        <v>6387507</v>
      </c>
      <c r="D5743">
        <f t="shared" si="448"/>
        <v>7.8707104770981093</v>
      </c>
      <c r="E5743">
        <f t="shared" si="445"/>
        <v>6386440.9928065995</v>
      </c>
      <c r="F5743">
        <f t="shared" si="449"/>
        <v>1.079999999999977</v>
      </c>
      <c r="G5743">
        <f t="shared" si="446"/>
        <v>135.70201800000001</v>
      </c>
      <c r="H5743">
        <f t="shared" si="447"/>
        <v>135.43976703274762</v>
      </c>
    </row>
    <row r="5744" spans="1:8" x14ac:dyDescent="0.3">
      <c r="A5744" s="1">
        <v>45132.978483796294</v>
      </c>
      <c r="B5744">
        <v>9.06</v>
      </c>
      <c r="C5744">
        <v>6387368</v>
      </c>
      <c r="D5744">
        <f t="shared" si="448"/>
        <v>7.8794744552646083</v>
      </c>
      <c r="E5744">
        <f t="shared" si="445"/>
        <v>6386300.7779169995</v>
      </c>
      <c r="F5744">
        <f t="shared" si="449"/>
        <v>2.1600000000001458</v>
      </c>
      <c r="G5744">
        <f t="shared" si="446"/>
        <v>135.70201800000001</v>
      </c>
      <c r="H5744">
        <f t="shared" si="447"/>
        <v>135.4433076799269</v>
      </c>
    </row>
    <row r="5745" spans="1:8" x14ac:dyDescent="0.3">
      <c r="A5745" s="1">
        <v>45132.978530092594</v>
      </c>
      <c r="B5745">
        <v>9.06</v>
      </c>
      <c r="C5745">
        <v>6387649</v>
      </c>
      <c r="D5745">
        <f t="shared" si="448"/>
        <v>7.8881738509120289</v>
      </c>
      <c r="E5745">
        <f t="shared" si="445"/>
        <v>6386580.5719186505</v>
      </c>
      <c r="F5745">
        <f t="shared" si="449"/>
        <v>1.079999999999977</v>
      </c>
      <c r="G5745">
        <f t="shared" si="446"/>
        <v>135.70201800000001</v>
      </c>
      <c r="H5745">
        <f t="shared" si="447"/>
        <v>135.44682223576845</v>
      </c>
    </row>
    <row r="5746" spans="1:8" x14ac:dyDescent="0.3">
      <c r="A5746" s="1">
        <v>45132.978634259256</v>
      </c>
      <c r="B5746">
        <v>9.06</v>
      </c>
      <c r="C5746">
        <v>6387905</v>
      </c>
      <c r="D5746">
        <f t="shared" si="448"/>
        <v>7.8968091399545841</v>
      </c>
      <c r="E5746">
        <f t="shared" si="445"/>
        <v>6386835.3747469345</v>
      </c>
      <c r="F5746">
        <f t="shared" si="449"/>
        <v>1.079999999999977</v>
      </c>
      <c r="G5746">
        <f t="shared" si="446"/>
        <v>135.70201800000001</v>
      </c>
      <c r="H5746">
        <f t="shared" si="447"/>
        <v>135.45031089254164</v>
      </c>
    </row>
    <row r="5747" spans="1:8" x14ac:dyDescent="0.3">
      <c r="A5747" s="1">
        <v>45132.978680555556</v>
      </c>
      <c r="B5747">
        <v>9.06</v>
      </c>
      <c r="C5747">
        <v>6387801</v>
      </c>
      <c r="D5747">
        <f t="shared" si="448"/>
        <v>7.9053807947994326</v>
      </c>
      <c r="E5747">
        <f t="shared" si="445"/>
        <v>6386730.1863376936</v>
      </c>
      <c r="F5747">
        <f t="shared" si="449"/>
        <v>1.079999999999977</v>
      </c>
      <c r="G5747">
        <f t="shared" si="446"/>
        <v>135.70201800000001</v>
      </c>
      <c r="H5747">
        <f t="shared" si="447"/>
        <v>135.45377384109895</v>
      </c>
    </row>
    <row r="5748" spans="1:8" x14ac:dyDescent="0.3">
      <c r="A5748" s="1">
        <v>45132.978726851848</v>
      </c>
      <c r="B5748">
        <v>9.06</v>
      </c>
      <c r="C5748">
        <v>6387332</v>
      </c>
      <c r="D5748">
        <f t="shared" si="448"/>
        <v>7.9138892843725248</v>
      </c>
      <c r="E5748">
        <f t="shared" si="445"/>
        <v>6386260.0066272328</v>
      </c>
      <c r="F5748">
        <f t="shared" si="449"/>
        <v>0</v>
      </c>
      <c r="G5748">
        <f t="shared" si="446"/>
        <v>135.70201800000001</v>
      </c>
      <c r="H5748">
        <f t="shared" si="447"/>
        <v>135.45721127088649</v>
      </c>
    </row>
    <row r="5749" spans="1:8" x14ac:dyDescent="0.3">
      <c r="A5749" s="1">
        <v>45132.978784722225</v>
      </c>
      <c r="B5749">
        <v>9.06</v>
      </c>
      <c r="C5749">
        <v>6387840</v>
      </c>
      <c r="D5749">
        <f t="shared" si="448"/>
        <v>7.9223350741442546</v>
      </c>
      <c r="E5749">
        <f t="shared" si="445"/>
        <v>6386766.8355523106</v>
      </c>
      <c r="F5749">
        <f t="shared" si="449"/>
        <v>0</v>
      </c>
      <c r="G5749">
        <f t="shared" si="446"/>
        <v>135.70201800000001</v>
      </c>
      <c r="H5749">
        <f t="shared" si="447"/>
        <v>135.46062336995428</v>
      </c>
    </row>
    <row r="5750" spans="1:8" x14ac:dyDescent="0.3">
      <c r="A5750" s="1">
        <v>45132.978831018518</v>
      </c>
      <c r="B5750">
        <v>9.06</v>
      </c>
      <c r="C5750">
        <v>6387963</v>
      </c>
      <c r="D5750">
        <f t="shared" si="448"/>
        <v>7.9307186261549241</v>
      </c>
      <c r="E5750">
        <f t="shared" si="445"/>
        <v>6386888.6730501419</v>
      </c>
      <c r="F5750">
        <f t="shared" si="449"/>
        <v>0</v>
      </c>
      <c r="G5750">
        <f t="shared" si="446"/>
        <v>135.70201800000001</v>
      </c>
      <c r="H5750">
        <f t="shared" si="447"/>
        <v>135.46401032496658</v>
      </c>
    </row>
    <row r="5751" spans="1:8" x14ac:dyDescent="0.3">
      <c r="A5751" s="1">
        <v>45132.978877314818</v>
      </c>
      <c r="B5751">
        <v>9.06</v>
      </c>
      <c r="C5751">
        <v>6387843</v>
      </c>
      <c r="D5751">
        <f t="shared" si="448"/>
        <v>7.9390403990400191</v>
      </c>
      <c r="E5751">
        <f t="shared" si="445"/>
        <v>6386767.5190583905</v>
      </c>
      <c r="F5751">
        <f t="shared" si="449"/>
        <v>0</v>
      </c>
      <c r="G5751">
        <f t="shared" si="446"/>
        <v>135.70201800000001</v>
      </c>
      <c r="H5751">
        <f t="shared" si="447"/>
        <v>135.46737232121217</v>
      </c>
    </row>
    <row r="5752" spans="1:8" x14ac:dyDescent="0.3">
      <c r="A5752" s="1">
        <v>45132.978935185187</v>
      </c>
      <c r="B5752">
        <v>9.06</v>
      </c>
      <c r="C5752">
        <v>6387817</v>
      </c>
      <c r="D5752">
        <f t="shared" si="448"/>
        <v>7.9473008480553018</v>
      </c>
      <c r="E5752">
        <f t="shared" si="445"/>
        <v>6386740.3735151654</v>
      </c>
      <c r="F5752">
        <f t="shared" si="449"/>
        <v>0</v>
      </c>
      <c r="G5752">
        <f t="shared" si="446"/>
        <v>135.70201800000001</v>
      </c>
      <c r="H5752">
        <f t="shared" si="447"/>
        <v>135.47070954261434</v>
      </c>
    </row>
    <row r="5753" spans="1:8" x14ac:dyDescent="0.3">
      <c r="A5753" s="1">
        <v>45132.978981481479</v>
      </c>
      <c r="B5753">
        <v>9.06</v>
      </c>
      <c r="C5753">
        <v>6387385</v>
      </c>
      <c r="D5753">
        <f t="shared" si="448"/>
        <v>7.9555004251017145</v>
      </c>
      <c r="E5753">
        <f t="shared" si="445"/>
        <v>6386307.2363590226</v>
      </c>
      <c r="F5753">
        <f t="shared" si="449"/>
        <v>0</v>
      </c>
      <c r="G5753">
        <f t="shared" si="446"/>
        <v>135.70201800000001</v>
      </c>
      <c r="H5753">
        <f t="shared" si="447"/>
        <v>135.4740221717411</v>
      </c>
    </row>
    <row r="5754" spans="1:8" x14ac:dyDescent="0.3">
      <c r="A5754" s="1">
        <v>45132.979027777779</v>
      </c>
      <c r="B5754">
        <v>9.06</v>
      </c>
      <c r="C5754">
        <v>6387897</v>
      </c>
      <c r="D5754">
        <f t="shared" si="448"/>
        <v>7.9636395787501026</v>
      </c>
      <c r="E5754">
        <f t="shared" si="445"/>
        <v>6386818.1075289566</v>
      </c>
      <c r="F5754">
        <f t="shared" si="449"/>
        <v>0</v>
      </c>
      <c r="G5754">
        <f t="shared" si="446"/>
        <v>135.70201800000001</v>
      </c>
      <c r="H5754">
        <f t="shared" si="447"/>
        <v>135.47731038981505</v>
      </c>
    </row>
    <row r="5755" spans="1:8" x14ac:dyDescent="0.3">
      <c r="A5755" s="1">
        <v>45132.979085648149</v>
      </c>
      <c r="B5755">
        <v>9.06</v>
      </c>
      <c r="C5755">
        <v>6387561</v>
      </c>
      <c r="D5755">
        <f t="shared" si="448"/>
        <v>7.971718754265753</v>
      </c>
      <c r="E5755">
        <f t="shared" si="445"/>
        <v>6386480.9869644027</v>
      </c>
      <c r="F5755">
        <f t="shared" si="449"/>
        <v>0</v>
      </c>
      <c r="G5755">
        <f t="shared" si="446"/>
        <v>135.70201800000001</v>
      </c>
      <c r="H5755">
        <f t="shared" si="447"/>
        <v>135.48057437672335</v>
      </c>
    </row>
    <row r="5756" spans="1:8" x14ac:dyDescent="0.3">
      <c r="A5756" s="1">
        <v>45132.979131944441</v>
      </c>
      <c r="B5756">
        <v>9.07</v>
      </c>
      <c r="C5756">
        <v>6388271</v>
      </c>
      <c r="D5756">
        <f t="shared" si="448"/>
        <v>7.9798120845044691</v>
      </c>
      <c r="E5756">
        <f t="shared" si="445"/>
        <v>6387189.8643837385</v>
      </c>
      <c r="F5756">
        <f t="shared" si="449"/>
        <v>1.079999999999977</v>
      </c>
      <c r="G5756">
        <f t="shared" si="446"/>
        <v>135.711071</v>
      </c>
      <c r="H5756">
        <f t="shared" si="447"/>
        <v>135.4838440821398</v>
      </c>
    </row>
    <row r="5757" spans="1:8" x14ac:dyDescent="0.3">
      <c r="A5757" s="1">
        <v>45132.979178240741</v>
      </c>
      <c r="B5757">
        <v>9.06</v>
      </c>
      <c r="C5757">
        <v>6387754</v>
      </c>
      <c r="D5757">
        <f t="shared" si="448"/>
        <v>7.9877715524206536</v>
      </c>
      <c r="E5757">
        <f t="shared" si="445"/>
        <v>6386671.7603187496</v>
      </c>
      <c r="F5757">
        <f t="shared" si="449"/>
        <v>0</v>
      </c>
      <c r="G5757">
        <f t="shared" si="446"/>
        <v>135.70201800000001</v>
      </c>
      <c r="H5757">
        <f t="shared" si="447"/>
        <v>135.48705970717793</v>
      </c>
    </row>
    <row r="5758" spans="1:8" x14ac:dyDescent="0.3">
      <c r="A5758" s="1">
        <v>45132.97923611111</v>
      </c>
      <c r="B5758">
        <v>9.06</v>
      </c>
      <c r="C5758">
        <v>6387732</v>
      </c>
      <c r="D5758">
        <f t="shared" si="448"/>
        <v>7.9956728973187037</v>
      </c>
      <c r="E5758">
        <f t="shared" si="445"/>
        <v>6386648.6642654277</v>
      </c>
      <c r="F5758">
        <f t="shared" si="449"/>
        <v>0</v>
      </c>
      <c r="G5758">
        <f t="shared" si="446"/>
        <v>135.70201800000001</v>
      </c>
      <c r="H5758">
        <f t="shared" si="447"/>
        <v>135.49025185051676</v>
      </c>
    </row>
    <row r="5759" spans="1:8" x14ac:dyDescent="0.3">
      <c r="A5759" s="1">
        <v>45132.97928240741</v>
      </c>
      <c r="B5759">
        <v>9.06</v>
      </c>
      <c r="C5759">
        <v>6387640</v>
      </c>
      <c r="D5759">
        <f t="shared" si="448"/>
        <v>8.0035160165174268</v>
      </c>
      <c r="E5759">
        <f t="shared" si="445"/>
        <v>6386555.5762391305</v>
      </c>
      <c r="F5759">
        <f t="shared" si="449"/>
        <v>0</v>
      </c>
      <c r="G5759">
        <f t="shared" si="446"/>
        <v>135.70201800000001</v>
      </c>
      <c r="H5759">
        <f t="shared" si="447"/>
        <v>135.49342047067304</v>
      </c>
    </row>
    <row r="5760" spans="1:8" x14ac:dyDescent="0.3">
      <c r="A5760" s="1">
        <v>45132.97934027778</v>
      </c>
      <c r="B5760">
        <v>9.06</v>
      </c>
      <c r="C5760">
        <v>6387553</v>
      </c>
      <c r="D5760">
        <f t="shared" si="448"/>
        <v>8.011301339087078</v>
      </c>
      <c r="E5760">
        <f t="shared" si="445"/>
        <v>6386467.4961814377</v>
      </c>
      <c r="F5760">
        <f t="shared" si="449"/>
        <v>0</v>
      </c>
      <c r="G5760">
        <f t="shared" si="446"/>
        <v>135.70201800000001</v>
      </c>
      <c r="H5760">
        <f t="shared" si="447"/>
        <v>135.49656574099117</v>
      </c>
    </row>
    <row r="5761" spans="1:8" x14ac:dyDescent="0.3">
      <c r="A5761" s="1">
        <v>45132.979386574072</v>
      </c>
      <c r="B5761">
        <v>9.06</v>
      </c>
      <c r="C5761">
        <v>6387368</v>
      </c>
      <c r="D5761">
        <f t="shared" si="448"/>
        <v>8.0190292909360537</v>
      </c>
      <c r="E5761">
        <f t="shared" si="445"/>
        <v>6386281.4240343506</v>
      </c>
      <c r="F5761">
        <f t="shared" si="449"/>
        <v>-1.079999999999977</v>
      </c>
      <c r="G5761">
        <f t="shared" si="446"/>
        <v>135.70201800000001</v>
      </c>
      <c r="H5761">
        <f t="shared" si="447"/>
        <v>135.49968783353816</v>
      </c>
    </row>
    <row r="5762" spans="1:8" x14ac:dyDescent="0.3">
      <c r="A5762" s="1">
        <v>45132.979432870372</v>
      </c>
      <c r="B5762">
        <v>9.06</v>
      </c>
      <c r="C5762">
        <v>6387451</v>
      </c>
      <c r="D5762">
        <f t="shared" si="448"/>
        <v>8.0267002948341979</v>
      </c>
      <c r="E5762">
        <f t="shared" si="445"/>
        <v>6386363.3597402852</v>
      </c>
      <c r="F5762">
        <f t="shared" si="449"/>
        <v>0</v>
      </c>
      <c r="G5762">
        <f t="shared" si="446"/>
        <v>135.70201800000001</v>
      </c>
      <c r="H5762">
        <f t="shared" si="447"/>
        <v>135.50278691911302</v>
      </c>
    </row>
    <row r="5763" spans="1:8" x14ac:dyDescent="0.3">
      <c r="A5763" s="1">
        <v>45132.979490740741</v>
      </c>
      <c r="B5763">
        <v>9.06</v>
      </c>
      <c r="C5763">
        <v>6387562</v>
      </c>
      <c r="D5763">
        <f t="shared" si="448"/>
        <v>8.0343147704359232</v>
      </c>
      <c r="E5763">
        <f t="shared" ref="E5763:E5826" si="450">C5763-(D5763*H5763)</f>
        <v>6386473.3032420743</v>
      </c>
      <c r="F5763">
        <f t="shared" si="449"/>
        <v>0</v>
      </c>
      <c r="G5763">
        <f t="shared" ref="G5763:G5826" si="451">0.9053*B5763+127.5</f>
        <v>135.70201800000001</v>
      </c>
      <c r="H5763">
        <f t="shared" ref="H5763:H5826" si="452">0.404*D5763+132.26</f>
        <v>135.50586316725611</v>
      </c>
    </row>
    <row r="5764" spans="1:8" x14ac:dyDescent="0.3">
      <c r="A5764" s="1">
        <v>45132.979537037034</v>
      </c>
      <c r="B5764">
        <v>9.06</v>
      </c>
      <c r="C5764">
        <v>6387498</v>
      </c>
      <c r="D5764">
        <f t="shared" ref="D5764:D5827" si="453">D5763+(B5764-D5763)/G5763</f>
        <v>8.0418731343031737</v>
      </c>
      <c r="E5764">
        <f t="shared" si="450"/>
        <v>6386408.2544829594</v>
      </c>
      <c r="F5764">
        <f t="shared" si="449"/>
        <v>0</v>
      </c>
      <c r="G5764">
        <f t="shared" si="451"/>
        <v>135.70201800000001</v>
      </c>
      <c r="H5764">
        <f t="shared" si="452"/>
        <v>135.50891674625848</v>
      </c>
    </row>
    <row r="5765" spans="1:8" x14ac:dyDescent="0.3">
      <c r="A5765" s="1">
        <v>45132.979583333334</v>
      </c>
      <c r="B5765">
        <v>9.06</v>
      </c>
      <c r="C5765">
        <v>6387798</v>
      </c>
      <c r="D5765">
        <f t="shared" si="453"/>
        <v>8.0493757999282121</v>
      </c>
      <c r="E5765">
        <f t="shared" si="450"/>
        <v>6386707.2134065907</v>
      </c>
      <c r="F5765">
        <f t="shared" si="449"/>
        <v>0</v>
      </c>
      <c r="G5765">
        <f t="shared" si="451"/>
        <v>135.70201800000001</v>
      </c>
      <c r="H5765">
        <f t="shared" si="452"/>
        <v>135.511947823171</v>
      </c>
    </row>
    <row r="5766" spans="1:8" x14ac:dyDescent="0.3">
      <c r="A5766" s="1">
        <v>45132.979641203703</v>
      </c>
      <c r="B5766">
        <v>9.06</v>
      </c>
      <c r="C5766">
        <v>6387680</v>
      </c>
      <c r="D5766">
        <f t="shared" si="453"/>
        <v>8.0568231777562396</v>
      </c>
      <c r="E5766">
        <f t="shared" si="450"/>
        <v>6386588.1799570238</v>
      </c>
      <c r="F5766">
        <f t="shared" si="449"/>
        <v>0</v>
      </c>
      <c r="G5766">
        <f t="shared" si="451"/>
        <v>135.70201800000001</v>
      </c>
      <c r="H5766">
        <f t="shared" si="452"/>
        <v>135.51495656381351</v>
      </c>
    </row>
    <row r="5767" spans="1:8" x14ac:dyDescent="0.3">
      <c r="A5767" s="1">
        <v>45132.979687500003</v>
      </c>
      <c r="B5767">
        <v>9.06</v>
      </c>
      <c r="C5767">
        <v>6388071</v>
      </c>
      <c r="D5767">
        <f t="shared" si="453"/>
        <v>8.0642156752078531</v>
      </c>
      <c r="E5767">
        <f t="shared" si="450"/>
        <v>6386978.1540787164</v>
      </c>
      <c r="F5767">
        <f t="shared" si="449"/>
        <v>0</v>
      </c>
      <c r="G5767">
        <f t="shared" si="451"/>
        <v>135.70201800000001</v>
      </c>
      <c r="H5767">
        <f t="shared" si="452"/>
        <v>135.51794313278396</v>
      </c>
    </row>
    <row r="5768" spans="1:8" x14ac:dyDescent="0.3">
      <c r="A5768" s="1">
        <v>45132.979733796295</v>
      </c>
      <c r="B5768">
        <v>9.06</v>
      </c>
      <c r="C5768">
        <v>6387876</v>
      </c>
      <c r="D5768">
        <f t="shared" si="453"/>
        <v>8.0715536967013293</v>
      </c>
      <c r="E5768">
        <f t="shared" si="450"/>
        <v>6386782.1357165268</v>
      </c>
      <c r="F5768">
        <f t="shared" ref="F5768:F5831" si="454">(B5768-B5763)*I$2</f>
        <v>0</v>
      </c>
      <c r="G5768">
        <f t="shared" si="451"/>
        <v>135.70201800000001</v>
      </c>
      <c r="H5768">
        <f t="shared" si="452"/>
        <v>135.52090769346734</v>
      </c>
    </row>
    <row r="5769" spans="1:8" x14ac:dyDescent="0.3">
      <c r="A5769" s="1">
        <v>45132.979791666665</v>
      </c>
      <c r="B5769">
        <v>9.07</v>
      </c>
      <c r="C5769">
        <v>6387492</v>
      </c>
      <c r="D5769">
        <f t="shared" si="453"/>
        <v>8.0789113345464685</v>
      </c>
      <c r="E5769">
        <f t="shared" si="450"/>
        <v>6386397.1145883193</v>
      </c>
      <c r="F5769">
        <f t="shared" si="454"/>
        <v>1.079999999999977</v>
      </c>
      <c r="G5769">
        <f t="shared" si="451"/>
        <v>135.711071</v>
      </c>
      <c r="H5769">
        <f t="shared" si="452"/>
        <v>135.52388017915678</v>
      </c>
    </row>
    <row r="5770" spans="1:8" x14ac:dyDescent="0.3">
      <c r="A5770" s="1">
        <v>45132.979837962965</v>
      </c>
      <c r="B5770">
        <v>9.06</v>
      </c>
      <c r="C5770">
        <v>6387769</v>
      </c>
      <c r="D5770">
        <f t="shared" si="453"/>
        <v>8.0861405801652992</v>
      </c>
      <c r="E5770">
        <f t="shared" si="450"/>
        <v>6386673.1112363962</v>
      </c>
      <c r="F5770">
        <f t="shared" si="454"/>
        <v>0</v>
      </c>
      <c r="G5770">
        <f t="shared" si="451"/>
        <v>135.70201800000001</v>
      </c>
      <c r="H5770">
        <f t="shared" si="452"/>
        <v>135.52680079438676</v>
      </c>
    </row>
    <row r="5771" spans="1:8" x14ac:dyDescent="0.3">
      <c r="A5771" s="1">
        <v>45132.979884259257</v>
      </c>
      <c r="B5771">
        <v>9.06</v>
      </c>
      <c r="C5771">
        <v>6387444</v>
      </c>
      <c r="D5771">
        <f t="shared" si="453"/>
        <v>8.0933170351229169</v>
      </c>
      <c r="E5771">
        <f t="shared" si="450"/>
        <v>6386347.1151695596</v>
      </c>
      <c r="F5771">
        <f t="shared" si="454"/>
        <v>0</v>
      </c>
      <c r="G5771">
        <f t="shared" si="451"/>
        <v>135.70201800000001</v>
      </c>
      <c r="H5771">
        <f t="shared" si="452"/>
        <v>135.52970008218966</v>
      </c>
    </row>
    <row r="5772" spans="1:8" x14ac:dyDescent="0.3">
      <c r="A5772" s="1">
        <v>45132.979942129627</v>
      </c>
      <c r="B5772">
        <v>9.06</v>
      </c>
      <c r="C5772">
        <v>6387659</v>
      </c>
      <c r="D5772">
        <f t="shared" si="453"/>
        <v>8.1004406061583687</v>
      </c>
      <c r="E5772">
        <f t="shared" si="450"/>
        <v>6386561.1264016721</v>
      </c>
      <c r="F5772">
        <f t="shared" si="454"/>
        <v>0</v>
      </c>
      <c r="G5772">
        <f t="shared" si="451"/>
        <v>135.70201800000001</v>
      </c>
      <c r="H5772">
        <f t="shared" si="452"/>
        <v>135.53257800488797</v>
      </c>
    </row>
    <row r="5773" spans="1:8" x14ac:dyDescent="0.3">
      <c r="A5773" s="1">
        <v>45132.979988425926</v>
      </c>
      <c r="B5773">
        <v>9.06</v>
      </c>
      <c r="C5773">
        <v>6388099</v>
      </c>
      <c r="D5773">
        <f t="shared" si="453"/>
        <v>8.1075116829778864</v>
      </c>
      <c r="E5773">
        <f t="shared" si="450"/>
        <v>6387000.1448795507</v>
      </c>
      <c r="F5773">
        <f t="shared" si="454"/>
        <v>0</v>
      </c>
      <c r="G5773">
        <f t="shared" si="451"/>
        <v>135.70201800000001</v>
      </c>
      <c r="H5773">
        <f t="shared" si="452"/>
        <v>135.53543471992305</v>
      </c>
    </row>
    <row r="5774" spans="1:8" x14ac:dyDescent="0.3">
      <c r="A5774" s="1">
        <v>45132.980034722219</v>
      </c>
      <c r="B5774">
        <v>9.06</v>
      </c>
      <c r="C5774">
        <v>6387682</v>
      </c>
      <c r="D5774">
        <f t="shared" si="453"/>
        <v>8.1145306524159242</v>
      </c>
      <c r="E5774">
        <f t="shared" si="450"/>
        <v>6386582.1705503967</v>
      </c>
      <c r="F5774">
        <f t="shared" si="454"/>
        <v>-1.079999999999977</v>
      </c>
      <c r="G5774">
        <f t="shared" si="451"/>
        <v>135.70201800000001</v>
      </c>
      <c r="H5774">
        <f t="shared" si="452"/>
        <v>135.53827038357602</v>
      </c>
    </row>
    <row r="5775" spans="1:8" x14ac:dyDescent="0.3">
      <c r="A5775" s="1">
        <v>45132.980092592596</v>
      </c>
      <c r="B5775">
        <v>9.06</v>
      </c>
      <c r="C5775">
        <v>6387339</v>
      </c>
      <c r="D5775">
        <f t="shared" si="453"/>
        <v>8.1214978984563189</v>
      </c>
      <c r="E5775">
        <f t="shared" si="450"/>
        <v>6386238.2033617916</v>
      </c>
      <c r="F5775">
        <f t="shared" si="454"/>
        <v>0</v>
      </c>
      <c r="G5775">
        <f t="shared" si="451"/>
        <v>135.70201800000001</v>
      </c>
      <c r="H5775">
        <f t="shared" si="452"/>
        <v>135.54108515097636</v>
      </c>
    </row>
    <row r="5776" spans="1:8" x14ac:dyDescent="0.3">
      <c r="A5776" s="1">
        <v>45132.980138888888</v>
      </c>
      <c r="B5776">
        <v>9.06</v>
      </c>
      <c r="C5776">
        <v>6388063</v>
      </c>
      <c r="D5776">
        <f t="shared" si="453"/>
        <v>8.1284138022532968</v>
      </c>
      <c r="E5776">
        <f t="shared" si="450"/>
        <v>6386961.243261694</v>
      </c>
      <c r="F5776">
        <f t="shared" si="454"/>
        <v>0</v>
      </c>
      <c r="G5776">
        <f t="shared" si="451"/>
        <v>135.70201800000001</v>
      </c>
      <c r="H5776">
        <f t="shared" si="452"/>
        <v>135.54387917611032</v>
      </c>
    </row>
    <row r="5777" spans="1:8" x14ac:dyDescent="0.3">
      <c r="A5777" s="1">
        <v>45132.980243055557</v>
      </c>
      <c r="B5777">
        <v>9.06</v>
      </c>
      <c r="C5777">
        <v>6387388</v>
      </c>
      <c r="D5777">
        <f t="shared" si="453"/>
        <v>8.1352787421523232</v>
      </c>
      <c r="E5777">
        <f t="shared" si="450"/>
        <v>6386285.2901984369</v>
      </c>
      <c r="F5777">
        <f t="shared" si="454"/>
        <v>0</v>
      </c>
      <c r="G5777">
        <f t="shared" si="451"/>
        <v>135.70201800000001</v>
      </c>
      <c r="H5777">
        <f t="shared" si="452"/>
        <v>135.54665261182953</v>
      </c>
    </row>
    <row r="5778" spans="1:8" x14ac:dyDescent="0.3">
      <c r="A5778" s="1">
        <v>45132.98028935185</v>
      </c>
      <c r="B5778">
        <v>9.06</v>
      </c>
      <c r="C5778">
        <v>6387633</v>
      </c>
      <c r="D5778">
        <f t="shared" si="453"/>
        <v>8.1420930937108071</v>
      </c>
      <c r="E5778">
        <f t="shared" si="450"/>
        <v>6386529.3441207269</v>
      </c>
      <c r="F5778">
        <f t="shared" si="454"/>
        <v>0</v>
      </c>
      <c r="G5778">
        <f t="shared" si="451"/>
        <v>135.70201800000001</v>
      </c>
      <c r="H5778">
        <f t="shared" si="452"/>
        <v>135.54940560985915</v>
      </c>
    </row>
    <row r="5779" spans="1:8" x14ac:dyDescent="0.3">
      <c r="A5779" s="1">
        <v>45132.98033564815</v>
      </c>
      <c r="B5779">
        <v>9.06</v>
      </c>
      <c r="C5779">
        <v>6387902</v>
      </c>
      <c r="D5779">
        <f t="shared" si="453"/>
        <v>8.1488572297186384</v>
      </c>
      <c r="E5779">
        <f t="shared" si="450"/>
        <v>6386797.4049776411</v>
      </c>
      <c r="F5779">
        <f t="shared" si="454"/>
        <v>0</v>
      </c>
      <c r="G5779">
        <f t="shared" si="451"/>
        <v>135.70201800000001</v>
      </c>
      <c r="H5779">
        <f t="shared" si="452"/>
        <v>135.55213832080631</v>
      </c>
    </row>
    <row r="5780" spans="1:8" x14ac:dyDescent="0.3">
      <c r="A5780" s="1">
        <v>45132.980393518519</v>
      </c>
      <c r="B5780">
        <v>9.06</v>
      </c>
      <c r="C5780">
        <v>6387679</v>
      </c>
      <c r="D5780">
        <f t="shared" si="453"/>
        <v>8.1555715202185883</v>
      </c>
      <c r="E5780">
        <f t="shared" si="450"/>
        <v>6386573.4727186197</v>
      </c>
      <c r="F5780">
        <f t="shared" si="454"/>
        <v>0</v>
      </c>
      <c r="G5780">
        <f t="shared" si="451"/>
        <v>135.70201800000001</v>
      </c>
      <c r="H5780">
        <f t="shared" si="452"/>
        <v>135.55485089416831</v>
      </c>
    </row>
    <row r="5781" spans="1:8" x14ac:dyDescent="0.3">
      <c r="A5781" s="1">
        <v>45132.980439814812</v>
      </c>
      <c r="B5781">
        <v>9.06</v>
      </c>
      <c r="C5781">
        <v>6387297</v>
      </c>
      <c r="D5781">
        <f t="shared" si="453"/>
        <v>8.1622363325265486</v>
      </c>
      <c r="E5781">
        <f t="shared" si="450"/>
        <v>6386190.547293473</v>
      </c>
      <c r="F5781">
        <f t="shared" si="454"/>
        <v>0</v>
      </c>
      <c r="G5781">
        <f t="shared" si="451"/>
        <v>135.70201800000001</v>
      </c>
      <c r="H5781">
        <f t="shared" si="452"/>
        <v>135.5575434783407</v>
      </c>
    </row>
    <row r="5782" spans="1:8" x14ac:dyDescent="0.3">
      <c r="A5782" s="1">
        <v>45132.980486111112</v>
      </c>
      <c r="B5782">
        <v>9.06</v>
      </c>
      <c r="C5782">
        <v>6387772</v>
      </c>
      <c r="D5782">
        <f t="shared" si="453"/>
        <v>8.16885203125163</v>
      </c>
      <c r="E5782">
        <f t="shared" si="450"/>
        <v>6386664.6286523696</v>
      </c>
      <c r="F5782">
        <f t="shared" si="454"/>
        <v>0</v>
      </c>
      <c r="G5782">
        <f t="shared" si="451"/>
        <v>135.70201800000001</v>
      </c>
      <c r="H5782">
        <f t="shared" si="452"/>
        <v>135.56021622062565</v>
      </c>
    </row>
    <row r="5783" spans="1:8" x14ac:dyDescent="0.3">
      <c r="A5783" s="1">
        <v>45132.980543981481</v>
      </c>
      <c r="B5783">
        <v>9.06</v>
      </c>
      <c r="C5783">
        <v>6388261</v>
      </c>
      <c r="D5783">
        <f t="shared" si="453"/>
        <v>8.1754189783161042</v>
      </c>
      <c r="E5783">
        <f t="shared" si="450"/>
        <v>6387152.7167458376</v>
      </c>
      <c r="F5783">
        <f t="shared" si="454"/>
        <v>0</v>
      </c>
      <c r="G5783">
        <f t="shared" si="451"/>
        <v>135.70201800000001</v>
      </c>
      <c r="H5783">
        <f t="shared" si="452"/>
        <v>135.56286926723971</v>
      </c>
    </row>
    <row r="5784" spans="1:8" x14ac:dyDescent="0.3">
      <c r="A5784" s="1">
        <v>45132.980590277781</v>
      </c>
      <c r="B5784">
        <v>9.06</v>
      </c>
      <c r="C5784">
        <v>6387401</v>
      </c>
      <c r="D5784">
        <f t="shared" si="453"/>
        <v>8.1819375329752102</v>
      </c>
      <c r="E5784">
        <f t="shared" si="450"/>
        <v>6386291.8115247637</v>
      </c>
      <c r="F5784">
        <f t="shared" si="454"/>
        <v>0</v>
      </c>
      <c r="G5784">
        <f t="shared" si="451"/>
        <v>135.70201800000001</v>
      </c>
      <c r="H5784">
        <f t="shared" si="452"/>
        <v>135.56550276332197</v>
      </c>
    </row>
    <row r="5785" spans="1:8" x14ac:dyDescent="0.3">
      <c r="A5785" s="1">
        <v>45132.980636574073</v>
      </c>
      <c r="B5785">
        <v>9.06</v>
      </c>
      <c r="C5785">
        <v>6387484</v>
      </c>
      <c r="D5785">
        <f t="shared" si="453"/>
        <v>8.1884080518368005</v>
      </c>
      <c r="E5785">
        <f t="shared" si="450"/>
        <v>6386373.9129403895</v>
      </c>
      <c r="F5785">
        <f t="shared" si="454"/>
        <v>0</v>
      </c>
      <c r="G5785">
        <f t="shared" si="451"/>
        <v>135.70201800000001</v>
      </c>
      <c r="H5785">
        <f t="shared" si="452"/>
        <v>135.56811685294207</v>
      </c>
    </row>
    <row r="5786" spans="1:8" x14ac:dyDescent="0.3">
      <c r="A5786" s="1">
        <v>45132.980694444443</v>
      </c>
      <c r="B5786">
        <v>9.06</v>
      </c>
      <c r="C5786">
        <v>6388001</v>
      </c>
      <c r="D5786">
        <f t="shared" si="453"/>
        <v>8.1948308888808548</v>
      </c>
      <c r="E5786">
        <f t="shared" si="450"/>
        <v>6386890.0209443048</v>
      </c>
      <c r="F5786">
        <f t="shared" si="454"/>
        <v>0</v>
      </c>
      <c r="G5786">
        <f t="shared" si="451"/>
        <v>135.70201800000001</v>
      </c>
      <c r="H5786">
        <f t="shared" si="452"/>
        <v>135.57071167910786</v>
      </c>
    </row>
    <row r="5787" spans="1:8" x14ac:dyDescent="0.3">
      <c r="A5787" s="1">
        <v>45132.980740740742</v>
      </c>
      <c r="B5787">
        <v>9.06</v>
      </c>
      <c r="C5787">
        <v>6387543</v>
      </c>
      <c r="D5787">
        <f t="shared" si="453"/>
        <v>8.2012063954788417</v>
      </c>
      <c r="E5787">
        <f t="shared" si="450"/>
        <v>6386431.1354884524</v>
      </c>
      <c r="F5787">
        <f t="shared" si="454"/>
        <v>0</v>
      </c>
      <c r="G5787">
        <f t="shared" si="451"/>
        <v>135.70201800000001</v>
      </c>
      <c r="H5787">
        <f t="shared" si="452"/>
        <v>135.57328738377345</v>
      </c>
    </row>
    <row r="5788" spans="1:8" x14ac:dyDescent="0.3">
      <c r="A5788" s="1">
        <v>45132.980787037035</v>
      </c>
      <c r="B5788">
        <v>9.06</v>
      </c>
      <c r="C5788">
        <v>6387285</v>
      </c>
      <c r="D5788">
        <f t="shared" si="453"/>
        <v>8.2075349204129449</v>
      </c>
      <c r="E5788">
        <f t="shared" si="450"/>
        <v>6386172.2565251207</v>
      </c>
      <c r="F5788">
        <f t="shared" si="454"/>
        <v>0</v>
      </c>
      <c r="G5788">
        <f t="shared" si="451"/>
        <v>135.70201800000001</v>
      </c>
      <c r="H5788">
        <f t="shared" si="452"/>
        <v>135.57584410784682</v>
      </c>
    </row>
    <row r="5789" spans="1:8" x14ac:dyDescent="0.3">
      <c r="A5789" s="1">
        <v>45132.980844907404</v>
      </c>
      <c r="B5789">
        <v>9.06</v>
      </c>
      <c r="C5789">
        <v>6387931</v>
      </c>
      <c r="D5789">
        <f t="shared" si="453"/>
        <v>8.2138168098951407</v>
      </c>
      <c r="E5789">
        <f t="shared" si="450"/>
        <v>6386817.3840069426</v>
      </c>
      <c r="F5789">
        <f t="shared" si="454"/>
        <v>0</v>
      </c>
      <c r="G5789">
        <f t="shared" si="451"/>
        <v>135.70201800000001</v>
      </c>
      <c r="H5789">
        <f t="shared" si="452"/>
        <v>135.57838199119763</v>
      </c>
    </row>
    <row r="5790" spans="1:8" x14ac:dyDescent="0.3">
      <c r="A5790" s="1">
        <v>45132.980891203704</v>
      </c>
      <c r="B5790">
        <v>9.06</v>
      </c>
      <c r="C5790">
        <v>6387783</v>
      </c>
      <c r="D5790">
        <f t="shared" si="453"/>
        <v>8.2200524075861416</v>
      </c>
      <c r="E5790">
        <f t="shared" si="450"/>
        <v>6386668.5178868929</v>
      </c>
      <c r="F5790">
        <f t="shared" si="454"/>
        <v>0</v>
      </c>
      <c r="G5790">
        <f t="shared" si="451"/>
        <v>135.70201800000001</v>
      </c>
      <c r="H5790">
        <f t="shared" si="452"/>
        <v>135.5809011726648</v>
      </c>
    </row>
    <row r="5791" spans="1:8" x14ac:dyDescent="0.3">
      <c r="A5791" s="1">
        <v>45132.980949074074</v>
      </c>
      <c r="B5791">
        <v>9.06</v>
      </c>
      <c r="C5791">
        <v>6387446</v>
      </c>
      <c r="D5791">
        <f t="shared" si="453"/>
        <v>8.2262420546141897</v>
      </c>
      <c r="E5791">
        <f t="shared" si="450"/>
        <v>6386330.6581182871</v>
      </c>
      <c r="F5791">
        <f t="shared" si="454"/>
        <v>0</v>
      </c>
      <c r="G5791">
        <f t="shared" si="451"/>
        <v>135.70201800000001</v>
      </c>
      <c r="H5791">
        <f t="shared" si="452"/>
        <v>135.58340179006413</v>
      </c>
    </row>
    <row r="5792" spans="1:8" x14ac:dyDescent="0.3">
      <c r="A5792" s="1">
        <v>45132.980995370373</v>
      </c>
      <c r="B5792">
        <v>9.06</v>
      </c>
      <c r="C5792">
        <v>6387684</v>
      </c>
      <c r="D5792">
        <f t="shared" si="453"/>
        <v>8.2323860895937262</v>
      </c>
      <c r="E5792">
        <f t="shared" si="450"/>
        <v>6386567.8046547761</v>
      </c>
      <c r="F5792">
        <f t="shared" si="454"/>
        <v>0</v>
      </c>
      <c r="G5792">
        <f t="shared" si="451"/>
        <v>135.70201800000001</v>
      </c>
      <c r="H5792">
        <f t="shared" si="452"/>
        <v>135.58588398019586</v>
      </c>
    </row>
    <row r="5793" spans="1:8" x14ac:dyDescent="0.3">
      <c r="A5793" s="1">
        <v>45132.981041666666</v>
      </c>
      <c r="B5793">
        <v>9.06</v>
      </c>
      <c r="C5793">
        <v>6388035</v>
      </c>
      <c r="D5793">
        <f t="shared" si="453"/>
        <v>8.2384848486439139</v>
      </c>
      <c r="E5793">
        <f t="shared" si="450"/>
        <v>6386917.957450347</v>
      </c>
      <c r="F5793">
        <f t="shared" si="454"/>
        <v>0</v>
      </c>
      <c r="G5793">
        <f t="shared" si="451"/>
        <v>135.70201800000001</v>
      </c>
      <c r="H5793">
        <f t="shared" si="452"/>
        <v>135.58834787885212</v>
      </c>
    </row>
    <row r="5794" spans="1:8" x14ac:dyDescent="0.3">
      <c r="A5794" s="1">
        <v>45132.981099537035</v>
      </c>
      <c r="B5794">
        <v>9.06</v>
      </c>
      <c r="C5794">
        <v>6387357</v>
      </c>
      <c r="D5794">
        <f t="shared" si="453"/>
        <v>8.2445386654070223</v>
      </c>
      <c r="E5794">
        <f t="shared" si="450"/>
        <v>6386239.1164593203</v>
      </c>
      <c r="F5794">
        <f t="shared" si="454"/>
        <v>0</v>
      </c>
      <c r="G5794">
        <f t="shared" si="451"/>
        <v>135.70201800000001</v>
      </c>
      <c r="H5794">
        <f t="shared" si="452"/>
        <v>135.59079362082443</v>
      </c>
    </row>
    <row r="5795" spans="1:8" x14ac:dyDescent="0.3">
      <c r="A5795" s="1">
        <v>45132.981145833335</v>
      </c>
      <c r="B5795">
        <v>9.06</v>
      </c>
      <c r="C5795">
        <v>6387513</v>
      </c>
      <c r="D5795">
        <f t="shared" si="453"/>
        <v>8.2505478710666829</v>
      </c>
      <c r="E5795">
        <f t="shared" si="450"/>
        <v>6386394.2816363433</v>
      </c>
      <c r="F5795">
        <f t="shared" si="454"/>
        <v>0</v>
      </c>
      <c r="G5795">
        <f t="shared" si="451"/>
        <v>135.70201800000001</v>
      </c>
      <c r="H5795">
        <f t="shared" si="452"/>
        <v>135.59322133991094</v>
      </c>
    </row>
    <row r="5796" spans="1:8" x14ac:dyDescent="0.3">
      <c r="A5796" s="1">
        <v>45132.981192129628</v>
      </c>
      <c r="B5796">
        <v>9.06</v>
      </c>
      <c r="C5796">
        <v>6388035</v>
      </c>
      <c r="D5796">
        <f t="shared" si="453"/>
        <v>8.2565127943660048</v>
      </c>
      <c r="E5796">
        <f t="shared" si="450"/>
        <v>6386915.4529363932</v>
      </c>
      <c r="F5796">
        <f t="shared" si="454"/>
        <v>0</v>
      </c>
      <c r="G5796">
        <f t="shared" si="451"/>
        <v>135.70201800000001</v>
      </c>
      <c r="H5796">
        <f t="shared" si="452"/>
        <v>135.59563116892386</v>
      </c>
    </row>
    <row r="5797" spans="1:8" x14ac:dyDescent="0.3">
      <c r="A5797" s="1">
        <v>45132.981249999997</v>
      </c>
      <c r="B5797">
        <v>9.06</v>
      </c>
      <c r="C5797">
        <v>6387612</v>
      </c>
      <c r="D5797">
        <f t="shared" si="453"/>
        <v>8.2624337616255623</v>
      </c>
      <c r="E5797">
        <f t="shared" si="450"/>
        <v>6386491.6303147748</v>
      </c>
      <c r="F5797">
        <f t="shared" si="454"/>
        <v>0</v>
      </c>
      <c r="G5797">
        <f t="shared" si="451"/>
        <v>135.70201800000001</v>
      </c>
      <c r="H5797">
        <f t="shared" si="452"/>
        <v>135.59802323969672</v>
      </c>
    </row>
    <row r="5798" spans="1:8" x14ac:dyDescent="0.3">
      <c r="A5798" s="1">
        <v>45132.981296296297</v>
      </c>
      <c r="B5798">
        <v>9.06</v>
      </c>
      <c r="C5798">
        <v>6387716</v>
      </c>
      <c r="D5798">
        <f t="shared" si="453"/>
        <v>8.268311096761245</v>
      </c>
      <c r="E5798">
        <f t="shared" si="450"/>
        <v>6386594.8137271116</v>
      </c>
      <c r="F5798">
        <f t="shared" si="454"/>
        <v>0</v>
      </c>
      <c r="G5798">
        <f t="shared" si="451"/>
        <v>135.70201800000001</v>
      </c>
      <c r="H5798">
        <f t="shared" si="452"/>
        <v>135.60039768309153</v>
      </c>
    </row>
    <row r="5799" spans="1:8" x14ac:dyDescent="0.3">
      <c r="A5799" s="1">
        <v>45132.981342592589</v>
      </c>
      <c r="B5799">
        <v>9.07</v>
      </c>
      <c r="C5799">
        <v>6387725</v>
      </c>
      <c r="D5799">
        <f t="shared" si="453"/>
        <v>8.2742188121736913</v>
      </c>
      <c r="E5799">
        <f t="shared" si="450"/>
        <v>6386602.9928903338</v>
      </c>
      <c r="F5799">
        <f t="shared" si="454"/>
        <v>1.079999999999977</v>
      </c>
      <c r="G5799">
        <f t="shared" si="451"/>
        <v>135.711071</v>
      </c>
      <c r="H5799">
        <f t="shared" si="452"/>
        <v>135.60278440011817</v>
      </c>
    </row>
    <row r="5800" spans="1:8" x14ac:dyDescent="0.3">
      <c r="A5800" s="1">
        <v>45132.981400462966</v>
      </c>
      <c r="B5800">
        <v>9.06</v>
      </c>
      <c r="C5800">
        <v>6387722</v>
      </c>
      <c r="D5800">
        <f t="shared" si="453"/>
        <v>8.2800089159731538</v>
      </c>
      <c r="E5800">
        <f t="shared" si="450"/>
        <v>6386599.1883675233</v>
      </c>
      <c r="F5800">
        <f t="shared" si="454"/>
        <v>0</v>
      </c>
      <c r="G5800">
        <f t="shared" si="451"/>
        <v>135.70201800000001</v>
      </c>
      <c r="H5800">
        <f t="shared" si="452"/>
        <v>135.60512360205314</v>
      </c>
    </row>
    <row r="5801" spans="1:8" x14ac:dyDescent="0.3">
      <c r="A5801" s="1">
        <v>45132.981446759259</v>
      </c>
      <c r="B5801">
        <v>9.08</v>
      </c>
      <c r="C5801">
        <v>6387716</v>
      </c>
      <c r="D5801">
        <f t="shared" si="453"/>
        <v>8.2859041200078263</v>
      </c>
      <c r="E5801">
        <f t="shared" si="450"/>
        <v>6386592.3692134246</v>
      </c>
      <c r="F5801">
        <f t="shared" si="454"/>
        <v>2.159999999999954</v>
      </c>
      <c r="G5801">
        <f t="shared" si="451"/>
        <v>135.720124</v>
      </c>
      <c r="H5801">
        <f t="shared" si="452"/>
        <v>135.60750526448317</v>
      </c>
    </row>
    <row r="5802" spans="1:8" x14ac:dyDescent="0.3">
      <c r="A5802" s="1">
        <v>45132.981493055559</v>
      </c>
      <c r="B5802">
        <v>9.09</v>
      </c>
      <c r="C5802">
        <v>6387401</v>
      </c>
      <c r="D5802">
        <f t="shared" si="453"/>
        <v>8.2918287821455667</v>
      </c>
      <c r="E5802">
        <f t="shared" si="450"/>
        <v>6386276.5459377542</v>
      </c>
      <c r="F5802">
        <f t="shared" si="454"/>
        <v>3.2399999999999309</v>
      </c>
      <c r="G5802">
        <f t="shared" si="451"/>
        <v>135.72917699999999</v>
      </c>
      <c r="H5802">
        <f t="shared" si="452"/>
        <v>135.6098988279868</v>
      </c>
    </row>
    <row r="5803" spans="1:8" x14ac:dyDescent="0.3">
      <c r="A5803" s="1">
        <v>45132.981550925928</v>
      </c>
      <c r="B5803">
        <v>9.09</v>
      </c>
      <c r="C5803">
        <v>6387610</v>
      </c>
      <c r="D5803">
        <f t="shared" si="453"/>
        <v>8.2977093984986325</v>
      </c>
      <c r="E5803">
        <f t="shared" si="450"/>
        <v>6386484.7287545251</v>
      </c>
      <c r="F5803">
        <f t="shared" si="454"/>
        <v>3.2399999999999309</v>
      </c>
      <c r="G5803">
        <f t="shared" si="451"/>
        <v>135.72917699999999</v>
      </c>
      <c r="H5803">
        <f t="shared" si="452"/>
        <v>135.61227459699344</v>
      </c>
    </row>
    <row r="5804" spans="1:8" x14ac:dyDescent="0.3">
      <c r="A5804" s="1">
        <v>45132.98159722222</v>
      </c>
      <c r="B5804">
        <v>9.11</v>
      </c>
      <c r="C5804">
        <v>6388160</v>
      </c>
      <c r="D5804">
        <f t="shared" si="453"/>
        <v>8.3036940410011173</v>
      </c>
      <c r="E5804">
        <f t="shared" si="450"/>
        <v>6387033.8970869081</v>
      </c>
      <c r="F5804">
        <f t="shared" si="454"/>
        <v>4.3199999999999079</v>
      </c>
      <c r="G5804">
        <f t="shared" si="451"/>
        <v>135.74728300000001</v>
      </c>
      <c r="H5804">
        <f t="shared" si="452"/>
        <v>135.61469239256445</v>
      </c>
    </row>
    <row r="5805" spans="1:8" x14ac:dyDescent="0.3">
      <c r="A5805" s="1">
        <v>45132.98164351852</v>
      </c>
      <c r="B5805">
        <v>9.11</v>
      </c>
      <c r="C5805">
        <v>6387349</v>
      </c>
      <c r="D5805">
        <f t="shared" si="453"/>
        <v>8.3096337986241036</v>
      </c>
      <c r="E5805">
        <f t="shared" si="450"/>
        <v>6386222.0716281915</v>
      </c>
      <c r="F5805">
        <f t="shared" si="454"/>
        <v>5.3999999999998849</v>
      </c>
      <c r="G5805">
        <f t="shared" si="451"/>
        <v>135.74728300000001</v>
      </c>
      <c r="H5805">
        <f t="shared" si="452"/>
        <v>135.61709205464413</v>
      </c>
    </row>
    <row r="5806" spans="1:8" x14ac:dyDescent="0.3">
      <c r="A5806" s="1">
        <v>45132.98170138889</v>
      </c>
      <c r="B5806">
        <v>9.1</v>
      </c>
      <c r="C5806">
        <v>6387413</v>
      </c>
      <c r="D5806">
        <f t="shared" si="453"/>
        <v>8.3154561339512565</v>
      </c>
      <c r="E5806">
        <f t="shared" si="450"/>
        <v>6386285.2624601945</v>
      </c>
      <c r="F5806">
        <f t="shared" si="454"/>
        <v>2.159999999999954</v>
      </c>
      <c r="G5806">
        <f t="shared" si="451"/>
        <v>135.73822999999999</v>
      </c>
      <c r="H5806">
        <f t="shared" si="452"/>
        <v>135.6194442781163</v>
      </c>
    </row>
    <row r="5807" spans="1:8" x14ac:dyDescent="0.3">
      <c r="A5807" s="1">
        <v>45132.981747685182</v>
      </c>
      <c r="B5807">
        <v>9.1199999999999992</v>
      </c>
      <c r="C5807">
        <v>6388188</v>
      </c>
      <c r="D5807">
        <f t="shared" si="453"/>
        <v>8.3213833061712617</v>
      </c>
      <c r="E5807">
        <f t="shared" si="450"/>
        <v>6387059.438694194</v>
      </c>
      <c r="F5807">
        <f t="shared" si="454"/>
        <v>3.2399999999999309</v>
      </c>
      <c r="G5807">
        <f t="shared" si="451"/>
        <v>135.756336</v>
      </c>
      <c r="H5807">
        <f t="shared" si="452"/>
        <v>135.62183885569317</v>
      </c>
    </row>
    <row r="5808" spans="1:8" x14ac:dyDescent="0.3">
      <c r="A5808" s="1">
        <v>45132.981793981482</v>
      </c>
      <c r="B5808">
        <v>9.1199999999999992</v>
      </c>
      <c r="C5808">
        <v>6387538</v>
      </c>
      <c r="D5808">
        <f t="shared" si="453"/>
        <v>8.3272660275039048</v>
      </c>
      <c r="E5808">
        <f t="shared" si="450"/>
        <v>6386408.6210779669</v>
      </c>
      <c r="F5808">
        <f t="shared" si="454"/>
        <v>3.2399999999999309</v>
      </c>
      <c r="G5808">
        <f t="shared" si="451"/>
        <v>135.756336</v>
      </c>
      <c r="H5808">
        <f t="shared" si="452"/>
        <v>135.62421547511155</v>
      </c>
    </row>
    <row r="5809" spans="1:8" x14ac:dyDescent="0.3">
      <c r="A5809" s="1">
        <v>45132.981851851851</v>
      </c>
      <c r="B5809">
        <v>9.1199999999999992</v>
      </c>
      <c r="C5809">
        <v>6387444</v>
      </c>
      <c r="D5809">
        <f t="shared" si="453"/>
        <v>8.3331054158952949</v>
      </c>
      <c r="E5809">
        <f t="shared" si="450"/>
        <v>6386313.809456761</v>
      </c>
      <c r="F5809">
        <f t="shared" si="454"/>
        <v>1.079999999999977</v>
      </c>
      <c r="G5809">
        <f t="shared" si="451"/>
        <v>135.756336</v>
      </c>
      <c r="H5809">
        <f t="shared" si="452"/>
        <v>135.6265745880217</v>
      </c>
    </row>
    <row r="5810" spans="1:8" x14ac:dyDescent="0.3">
      <c r="A5810" s="1">
        <v>45132.981898148151</v>
      </c>
      <c r="B5810">
        <v>9.1199999999999992</v>
      </c>
      <c r="C5810">
        <v>6388094</v>
      </c>
      <c r="D5810">
        <f t="shared" si="453"/>
        <v>8.3389017905418878</v>
      </c>
      <c r="E5810">
        <f t="shared" si="450"/>
        <v>6386963.0037868218</v>
      </c>
      <c r="F5810">
        <f t="shared" si="454"/>
        <v>1.079999999999977</v>
      </c>
      <c r="G5810">
        <f t="shared" si="451"/>
        <v>135.756336</v>
      </c>
      <c r="H5810">
        <f t="shared" si="452"/>
        <v>135.62891632337892</v>
      </c>
    </row>
    <row r="5811" spans="1:8" x14ac:dyDescent="0.3">
      <c r="A5811" s="1">
        <v>45132.981944444444</v>
      </c>
      <c r="B5811">
        <v>9.1199999999999992</v>
      </c>
      <c r="C5811">
        <v>6387702</v>
      </c>
      <c r="D5811">
        <f t="shared" si="453"/>
        <v>8.3446554682888934</v>
      </c>
      <c r="E5811">
        <f t="shared" si="450"/>
        <v>6386570.2040247107</v>
      </c>
      <c r="F5811">
        <f t="shared" si="454"/>
        <v>2.159999999999954</v>
      </c>
      <c r="G5811">
        <f t="shared" si="451"/>
        <v>135.756336</v>
      </c>
      <c r="H5811">
        <f t="shared" si="452"/>
        <v>135.63124080918871</v>
      </c>
    </row>
    <row r="5812" spans="1:8" x14ac:dyDescent="0.3">
      <c r="A5812" s="1">
        <v>45132.982002314813</v>
      </c>
      <c r="B5812">
        <v>9.1199999999999992</v>
      </c>
      <c r="C5812">
        <v>6387495</v>
      </c>
      <c r="D5812">
        <f t="shared" si="453"/>
        <v>8.3503667636475942</v>
      </c>
      <c r="E5812">
        <f t="shared" si="450"/>
        <v>6386362.4101273045</v>
      </c>
      <c r="F5812">
        <f t="shared" si="454"/>
        <v>0</v>
      </c>
      <c r="G5812">
        <f t="shared" si="451"/>
        <v>135.756336</v>
      </c>
      <c r="H5812">
        <f t="shared" si="452"/>
        <v>135.63354817251363</v>
      </c>
    </row>
    <row r="5813" spans="1:8" x14ac:dyDescent="0.3">
      <c r="A5813" s="1">
        <v>45132.982048611113</v>
      </c>
      <c r="B5813">
        <v>9.1199999999999992</v>
      </c>
      <c r="C5813">
        <v>6387739</v>
      </c>
      <c r="D5813">
        <f t="shared" si="453"/>
        <v>8.3560359888125433</v>
      </c>
      <c r="E5813">
        <f t="shared" si="450"/>
        <v>6386605.6220517913</v>
      </c>
      <c r="F5813">
        <f t="shared" si="454"/>
        <v>0</v>
      </c>
      <c r="G5813">
        <f t="shared" si="451"/>
        <v>135.756336</v>
      </c>
      <c r="H5813">
        <f t="shared" si="452"/>
        <v>135.63583853948026</v>
      </c>
    </row>
    <row r="5814" spans="1:8" x14ac:dyDescent="0.3">
      <c r="A5814" s="1">
        <v>45132.982094907406</v>
      </c>
      <c r="B5814">
        <v>9.1199999999999992</v>
      </c>
      <c r="C5814">
        <v>6387684</v>
      </c>
      <c r="D5814">
        <f t="shared" si="453"/>
        <v>8.3616634536786218</v>
      </c>
      <c r="E5814">
        <f t="shared" si="450"/>
        <v>6386549.8397556683</v>
      </c>
      <c r="F5814">
        <f t="shared" si="454"/>
        <v>0</v>
      </c>
      <c r="G5814">
        <f t="shared" si="451"/>
        <v>135.756336</v>
      </c>
      <c r="H5814">
        <f t="shared" si="452"/>
        <v>135.63811203528616</v>
      </c>
    </row>
    <row r="5815" spans="1:8" x14ac:dyDescent="0.3">
      <c r="A5815" s="1">
        <v>45132.982152777775</v>
      </c>
      <c r="B5815">
        <v>9.1199999999999992</v>
      </c>
      <c r="C5815">
        <v>6387425</v>
      </c>
      <c r="D5815">
        <f t="shared" si="453"/>
        <v>8.3672494658579826</v>
      </c>
      <c r="E5815">
        <f t="shared" si="450"/>
        <v>6386290.063196742</v>
      </c>
      <c r="F5815">
        <f t="shared" si="454"/>
        <v>0</v>
      </c>
      <c r="G5815">
        <f t="shared" si="451"/>
        <v>135.756336</v>
      </c>
      <c r="H5815">
        <f t="shared" si="452"/>
        <v>135.64036878420663</v>
      </c>
    </row>
    <row r="5816" spans="1:8" x14ac:dyDescent="0.3">
      <c r="A5816" s="1">
        <v>45132.982199074075</v>
      </c>
      <c r="B5816">
        <v>9.1199999999999992</v>
      </c>
      <c r="C5816">
        <v>6387735</v>
      </c>
      <c r="D5816">
        <f t="shared" si="453"/>
        <v>8.3727943306968662</v>
      </c>
      <c r="E5816">
        <f t="shared" si="450"/>
        <v>6386599.2923331205</v>
      </c>
      <c r="F5816">
        <f t="shared" si="454"/>
        <v>0</v>
      </c>
      <c r="G5816">
        <f t="shared" si="451"/>
        <v>135.756336</v>
      </c>
      <c r="H5816">
        <f t="shared" si="452"/>
        <v>135.64260890960153</v>
      </c>
    </row>
    <row r="5817" spans="1:8" x14ac:dyDescent="0.3">
      <c r="A5817" s="1">
        <v>45132.982245370367</v>
      </c>
      <c r="B5817">
        <v>9.1199999999999992</v>
      </c>
      <c r="C5817">
        <v>6387771</v>
      </c>
      <c r="D5817">
        <f t="shared" si="453"/>
        <v>8.3782983512922886</v>
      </c>
      <c r="E5817">
        <f t="shared" si="450"/>
        <v>6386634.5271232193</v>
      </c>
      <c r="F5817">
        <f t="shared" si="454"/>
        <v>0</v>
      </c>
      <c r="G5817">
        <f t="shared" si="451"/>
        <v>135.756336</v>
      </c>
      <c r="H5817">
        <f t="shared" si="452"/>
        <v>135.64483253392208</v>
      </c>
    </row>
    <row r="5818" spans="1:8" x14ac:dyDescent="0.3">
      <c r="A5818" s="1">
        <v>45132.982303240744</v>
      </c>
      <c r="B5818">
        <v>9.1199999999999992</v>
      </c>
      <c r="C5818">
        <v>6387823</v>
      </c>
      <c r="D5818">
        <f t="shared" si="453"/>
        <v>8.3837618285086126</v>
      </c>
      <c r="E5818">
        <f t="shared" si="450"/>
        <v>6386685.767525753</v>
      </c>
      <c r="F5818">
        <f t="shared" si="454"/>
        <v>0</v>
      </c>
      <c r="G5818">
        <f t="shared" si="451"/>
        <v>135.756336</v>
      </c>
      <c r="H5818">
        <f t="shared" si="452"/>
        <v>135.64703977871747</v>
      </c>
    </row>
    <row r="5819" spans="1:8" x14ac:dyDescent="0.3">
      <c r="A5819" s="1">
        <v>45132.982349537036</v>
      </c>
      <c r="B5819">
        <v>9.1199999999999992</v>
      </c>
      <c r="C5819">
        <v>6387687</v>
      </c>
      <c r="D5819">
        <f t="shared" si="453"/>
        <v>8.3891850609939933</v>
      </c>
      <c r="E5819">
        <f t="shared" si="450"/>
        <v>6386549.013499734</v>
      </c>
      <c r="F5819">
        <f t="shared" si="454"/>
        <v>0</v>
      </c>
      <c r="G5819">
        <f t="shared" si="451"/>
        <v>135.756336</v>
      </c>
      <c r="H5819">
        <f t="shared" si="452"/>
        <v>135.64923076464157</v>
      </c>
    </row>
    <row r="5820" spans="1:8" x14ac:dyDescent="0.3">
      <c r="A5820" s="1">
        <v>45132.982395833336</v>
      </c>
      <c r="B5820">
        <v>9.1199999999999992</v>
      </c>
      <c r="C5820">
        <v>6387970</v>
      </c>
      <c r="D5820">
        <f t="shared" si="453"/>
        <v>8.3945683451966993</v>
      </c>
      <c r="E5820">
        <f t="shared" si="450"/>
        <v>6386831.2650044728</v>
      </c>
      <c r="F5820">
        <f t="shared" si="454"/>
        <v>0</v>
      </c>
      <c r="G5820">
        <f t="shared" si="451"/>
        <v>135.756336</v>
      </c>
      <c r="H5820">
        <f t="shared" si="452"/>
        <v>135.65140561145947</v>
      </c>
    </row>
    <row r="5821" spans="1:8" x14ac:dyDescent="0.3">
      <c r="A5821" s="1">
        <v>45132.982453703706</v>
      </c>
      <c r="B5821">
        <v>9.1300000000000008</v>
      </c>
      <c r="C5821">
        <v>6387782</v>
      </c>
      <c r="D5821">
        <f t="shared" si="453"/>
        <v>8.3999856367682941</v>
      </c>
      <c r="E5821">
        <f t="shared" si="450"/>
        <v>6386642.5117571671</v>
      </c>
      <c r="F5821">
        <f t="shared" si="454"/>
        <v>1.0800000000001688</v>
      </c>
      <c r="G5821">
        <f t="shared" si="451"/>
        <v>135.765389</v>
      </c>
      <c r="H5821">
        <f t="shared" si="452"/>
        <v>135.65359419725439</v>
      </c>
    </row>
    <row r="5822" spans="1:8" x14ac:dyDescent="0.3">
      <c r="A5822" s="1">
        <v>45132.982499999998</v>
      </c>
      <c r="B5822">
        <v>9.1300000000000008</v>
      </c>
      <c r="C5822">
        <v>6387152</v>
      </c>
      <c r="D5822">
        <f t="shared" si="453"/>
        <v>8.4053626652481501</v>
      </c>
      <c r="E5822">
        <f t="shared" si="450"/>
        <v>6386011.7640847946</v>
      </c>
      <c r="F5822">
        <f t="shared" si="454"/>
        <v>1.0800000000001688</v>
      </c>
      <c r="G5822">
        <f t="shared" si="451"/>
        <v>135.765389</v>
      </c>
      <c r="H5822">
        <f t="shared" si="452"/>
        <v>135.65576651676025</v>
      </c>
    </row>
    <row r="5823" spans="1:8" x14ac:dyDescent="0.3">
      <c r="A5823" s="1">
        <v>45132.982546296298</v>
      </c>
      <c r="B5823">
        <v>9.1300000000000008</v>
      </c>
      <c r="C5823">
        <v>6388029</v>
      </c>
      <c r="D5823">
        <f t="shared" si="453"/>
        <v>8.4107000884315504</v>
      </c>
      <c r="E5823">
        <f t="shared" si="450"/>
        <v>6386888.0218964089</v>
      </c>
      <c r="F5823">
        <f t="shared" si="454"/>
        <v>1.0800000000001688</v>
      </c>
      <c r="G5823">
        <f t="shared" si="451"/>
        <v>135.765389</v>
      </c>
      <c r="H5823">
        <f t="shared" si="452"/>
        <v>135.65792283572634</v>
      </c>
    </row>
    <row r="5824" spans="1:8" x14ac:dyDescent="0.3">
      <c r="A5824" s="1">
        <v>45132.982604166667</v>
      </c>
      <c r="B5824">
        <v>9.1300000000000008</v>
      </c>
      <c r="C5824">
        <v>6387499</v>
      </c>
      <c r="D5824">
        <f t="shared" si="453"/>
        <v>8.4159981980371477</v>
      </c>
      <c r="E5824">
        <f t="shared" si="450"/>
        <v>6386357.2851519575</v>
      </c>
      <c r="F5824">
        <f t="shared" si="454"/>
        <v>1.0800000000001688</v>
      </c>
      <c r="G5824">
        <f t="shared" si="451"/>
        <v>135.765389</v>
      </c>
      <c r="H5824">
        <f t="shared" si="452"/>
        <v>135.66006327200699</v>
      </c>
    </row>
    <row r="5825" spans="1:8" x14ac:dyDescent="0.3">
      <c r="A5825" s="1">
        <v>45132.98265046296</v>
      </c>
      <c r="B5825">
        <v>9.1300000000000008</v>
      </c>
      <c r="C5825">
        <v>6387744</v>
      </c>
      <c r="D5825">
        <f t="shared" si="453"/>
        <v>8.4212572836348976</v>
      </c>
      <c r="E5825">
        <f t="shared" si="450"/>
        <v>6386601.5538116749</v>
      </c>
      <c r="F5825">
        <f t="shared" si="454"/>
        <v>1.0800000000001688</v>
      </c>
      <c r="G5825">
        <f t="shared" si="451"/>
        <v>135.765389</v>
      </c>
      <c r="H5825">
        <f t="shared" si="452"/>
        <v>135.6621879425885</v>
      </c>
    </row>
    <row r="5826" spans="1:8" x14ac:dyDescent="0.3">
      <c r="A5826" s="1">
        <v>45132.982708333337</v>
      </c>
      <c r="B5826">
        <v>9.14</v>
      </c>
      <c r="C5826">
        <v>6387622</v>
      </c>
      <c r="D5826">
        <f t="shared" si="453"/>
        <v>8.4265512891370289</v>
      </c>
      <c r="E5826">
        <f t="shared" si="450"/>
        <v>6386478.817592781</v>
      </c>
      <c r="F5826">
        <f t="shared" si="454"/>
        <v>1.079999999999977</v>
      </c>
      <c r="G5826">
        <f t="shared" si="451"/>
        <v>135.77444199999999</v>
      </c>
      <c r="H5826">
        <f t="shared" si="452"/>
        <v>135.66432672081135</v>
      </c>
    </row>
    <row r="5827" spans="1:8" x14ac:dyDescent="0.3">
      <c r="A5827" s="1">
        <v>45132.982754629629</v>
      </c>
      <c r="B5827">
        <v>9.14</v>
      </c>
      <c r="C5827">
        <v>6387776</v>
      </c>
      <c r="D5827">
        <f t="shared" si="453"/>
        <v>8.4318059504735334</v>
      </c>
      <c r="E5827">
        <f t="shared" ref="E5827:E5890" si="455">C5827-(D5827*H5827)</f>
        <v>6386632.0868229493</v>
      </c>
      <c r="F5827">
        <f t="shared" si="454"/>
        <v>1.079999999999977</v>
      </c>
      <c r="G5827">
        <f t="shared" ref="G5827:G5890" si="456">0.9053*B5827+127.5</f>
        <v>135.77444199999999</v>
      </c>
      <c r="H5827">
        <f t="shared" ref="H5827:H5890" si="457">0.404*D5827+132.26</f>
        <v>135.66644960399131</v>
      </c>
    </row>
    <row r="5828" spans="1:8" x14ac:dyDescent="0.3">
      <c r="A5828" s="1">
        <v>45132.982800925929</v>
      </c>
      <c r="B5828">
        <v>9.14</v>
      </c>
      <c r="C5828">
        <v>6387837</v>
      </c>
      <c r="D5828">
        <f t="shared" ref="D5828:D5891" si="458">D5827+(B5828-D5827)/G5827</f>
        <v>8.4370219104074842</v>
      </c>
      <c r="E5828">
        <f t="shared" si="455"/>
        <v>6386692.3614132879</v>
      </c>
      <c r="F5828">
        <f t="shared" si="454"/>
        <v>1.079999999999977</v>
      </c>
      <c r="G5828">
        <f t="shared" si="456"/>
        <v>135.77444199999999</v>
      </c>
      <c r="H5828">
        <f t="shared" si="457"/>
        <v>135.66855685180462</v>
      </c>
    </row>
    <row r="5829" spans="1:8" x14ac:dyDescent="0.3">
      <c r="A5829" s="1">
        <v>45132.982858796298</v>
      </c>
      <c r="B5829">
        <v>9.14</v>
      </c>
      <c r="C5829">
        <v>6387355</v>
      </c>
      <c r="D5829">
        <f t="shared" si="458"/>
        <v>8.4421994539807628</v>
      </c>
      <c r="E5829">
        <f t="shared" si="455"/>
        <v>6386209.6413246421</v>
      </c>
      <c r="F5829">
        <f t="shared" si="454"/>
        <v>1.079999999999977</v>
      </c>
      <c r="G5829">
        <f t="shared" si="456"/>
        <v>135.77444199999999</v>
      </c>
      <c r="H5829">
        <f t="shared" si="457"/>
        <v>135.67064857940821</v>
      </c>
    </row>
    <row r="5830" spans="1:8" x14ac:dyDescent="0.3">
      <c r="A5830" s="1">
        <v>45132.982905092591</v>
      </c>
      <c r="B5830">
        <v>9.16</v>
      </c>
      <c r="C5830">
        <v>6387965</v>
      </c>
      <c r="D5830">
        <f t="shared" si="458"/>
        <v>8.447486167263806</v>
      </c>
      <c r="E5830">
        <f t="shared" si="455"/>
        <v>6386818.906030409</v>
      </c>
      <c r="F5830">
        <f t="shared" si="454"/>
        <v>3.2399999999999309</v>
      </c>
      <c r="G5830">
        <f t="shared" si="456"/>
        <v>135.79254800000001</v>
      </c>
      <c r="H5830">
        <f t="shared" si="457"/>
        <v>135.67278441157458</v>
      </c>
    </row>
    <row r="5831" spans="1:8" x14ac:dyDescent="0.3">
      <c r="A5831" s="1">
        <v>45132.982951388891</v>
      </c>
      <c r="B5831">
        <v>9.16</v>
      </c>
      <c r="C5831">
        <v>6387709</v>
      </c>
      <c r="D5831">
        <f t="shared" si="458"/>
        <v>8.452733243360619</v>
      </c>
      <c r="E5831">
        <f t="shared" si="455"/>
        <v>6386562.176226723</v>
      </c>
      <c r="F5831">
        <f t="shared" si="454"/>
        <v>2.159999999999954</v>
      </c>
      <c r="G5831">
        <f t="shared" si="456"/>
        <v>135.79254800000001</v>
      </c>
      <c r="H5831">
        <f t="shared" si="457"/>
        <v>135.67490423031768</v>
      </c>
    </row>
    <row r="5832" spans="1:8" x14ac:dyDescent="0.3">
      <c r="A5832" s="1">
        <v>45132.98300925926</v>
      </c>
      <c r="B5832">
        <v>9.17</v>
      </c>
      <c r="C5832">
        <v>6387661</v>
      </c>
      <c r="D5832">
        <f t="shared" si="458"/>
        <v>8.4580153208177666</v>
      </c>
      <c r="E5832">
        <f t="shared" si="455"/>
        <v>6386513.4415323092</v>
      </c>
      <c r="F5832">
        <f t="shared" ref="F5832:F5895" si="459">(B5832-B5827)*I$2</f>
        <v>3.2399999999999309</v>
      </c>
      <c r="G5832">
        <f t="shared" si="456"/>
        <v>135.80160100000001</v>
      </c>
      <c r="H5832">
        <f t="shared" si="457"/>
        <v>135.67703818961036</v>
      </c>
    </row>
    <row r="5833" spans="1:8" x14ac:dyDescent="0.3">
      <c r="A5833" s="1">
        <v>45132.983055555553</v>
      </c>
      <c r="B5833">
        <v>9.17</v>
      </c>
      <c r="C5833">
        <v>6387446</v>
      </c>
      <c r="D5833">
        <f t="shared" si="458"/>
        <v>8.4632581506072491</v>
      </c>
      <c r="E5833">
        <f t="shared" si="455"/>
        <v>6386297.7122746371</v>
      </c>
      <c r="F5833">
        <f t="shared" si="459"/>
        <v>3.2399999999999309</v>
      </c>
      <c r="G5833">
        <f t="shared" si="456"/>
        <v>135.80160100000001</v>
      </c>
      <c r="H5833">
        <f t="shared" si="457"/>
        <v>135.67915629284531</v>
      </c>
    </row>
    <row r="5834" spans="1:8" x14ac:dyDescent="0.3">
      <c r="A5834" s="1">
        <v>45132.983101851853</v>
      </c>
      <c r="B5834">
        <v>9.18</v>
      </c>
      <c r="C5834">
        <v>6387489</v>
      </c>
      <c r="D5834">
        <f t="shared" si="458"/>
        <v>8.4685360106922172</v>
      </c>
      <c r="E5834">
        <f t="shared" si="455"/>
        <v>6386339.9781219512</v>
      </c>
      <c r="F5834">
        <f t="shared" si="459"/>
        <v>4.3199999999999079</v>
      </c>
      <c r="G5834">
        <f t="shared" si="456"/>
        <v>135.810654</v>
      </c>
      <c r="H5834">
        <f t="shared" si="457"/>
        <v>135.68128854831966</v>
      </c>
    </row>
    <row r="5835" spans="1:8" x14ac:dyDescent="0.3">
      <c r="A5835" s="1">
        <v>45132.983159722222</v>
      </c>
      <c r="B5835">
        <v>9.19</v>
      </c>
      <c r="C5835">
        <v>6388026</v>
      </c>
      <c r="D5835">
        <f t="shared" si="458"/>
        <v>8.4738482889859927</v>
      </c>
      <c r="E5835">
        <f t="shared" si="455"/>
        <v>6386876.2391589498</v>
      </c>
      <c r="F5835">
        <f t="shared" si="459"/>
        <v>3.2399999999999309</v>
      </c>
      <c r="G5835">
        <f t="shared" si="456"/>
        <v>135.81970699999999</v>
      </c>
      <c r="H5835">
        <f t="shared" si="457"/>
        <v>135.68343470875033</v>
      </c>
    </row>
    <row r="5836" spans="1:8" x14ac:dyDescent="0.3">
      <c r="A5836" s="1">
        <v>45132.983206018522</v>
      </c>
      <c r="B5836">
        <v>9.19</v>
      </c>
      <c r="C5836">
        <v>6387372</v>
      </c>
      <c r="D5836">
        <f t="shared" si="458"/>
        <v>8.4791211004713976</v>
      </c>
      <c r="E5836">
        <f t="shared" si="455"/>
        <v>6386221.5056634182</v>
      </c>
      <c r="F5836">
        <f t="shared" si="459"/>
        <v>3.2399999999999309</v>
      </c>
      <c r="G5836">
        <f t="shared" si="456"/>
        <v>135.81970699999999</v>
      </c>
      <c r="H5836">
        <f t="shared" si="457"/>
        <v>135.68556492459044</v>
      </c>
    </row>
    <row r="5837" spans="1:8" x14ac:dyDescent="0.3">
      <c r="A5837" s="1">
        <v>45132.983252314814</v>
      </c>
      <c r="B5837">
        <v>9.19</v>
      </c>
      <c r="C5837">
        <v>6387683</v>
      </c>
      <c r="D5837">
        <f t="shared" si="458"/>
        <v>8.4843550898182354</v>
      </c>
      <c r="E5837">
        <f t="shared" si="455"/>
        <v>6386531.7775461795</v>
      </c>
      <c r="F5837">
        <f t="shared" si="459"/>
        <v>2.159999999999954</v>
      </c>
      <c r="G5837">
        <f t="shared" si="456"/>
        <v>135.81970699999999</v>
      </c>
      <c r="H5837">
        <f t="shared" si="457"/>
        <v>135.68767945628656</v>
      </c>
    </row>
    <row r="5838" spans="1:8" x14ac:dyDescent="0.3">
      <c r="A5838" s="1">
        <v>45132.983310185184</v>
      </c>
      <c r="B5838">
        <v>9.19</v>
      </c>
      <c r="C5838">
        <v>6387772</v>
      </c>
      <c r="D5838">
        <f t="shared" si="458"/>
        <v>8.4895505428623341</v>
      </c>
      <c r="E5838">
        <f t="shared" si="455"/>
        <v>6386620.0547679598</v>
      </c>
      <c r="F5838">
        <f t="shared" si="459"/>
        <v>2.159999999999954</v>
      </c>
      <c r="G5838">
        <f t="shared" si="456"/>
        <v>135.81970699999999</v>
      </c>
      <c r="H5838">
        <f t="shared" si="457"/>
        <v>135.68977841931638</v>
      </c>
    </row>
    <row r="5839" spans="1:8" x14ac:dyDescent="0.3">
      <c r="A5839" s="1">
        <v>45132.983356481483</v>
      </c>
      <c r="B5839">
        <v>9.19</v>
      </c>
      <c r="C5839">
        <v>6387680</v>
      </c>
      <c r="D5839">
        <f t="shared" si="458"/>
        <v>8.4947077433349989</v>
      </c>
      <c r="E5839">
        <f t="shared" si="455"/>
        <v>6386527.3372897701</v>
      </c>
      <c r="F5839">
        <f t="shared" si="459"/>
        <v>1.079999999999977</v>
      </c>
      <c r="G5839">
        <f t="shared" si="456"/>
        <v>135.81970699999999</v>
      </c>
      <c r="H5839">
        <f t="shared" si="457"/>
        <v>135.69186192830733</v>
      </c>
    </row>
    <row r="5840" spans="1:8" x14ac:dyDescent="0.3">
      <c r="A5840" s="1">
        <v>45132.983402777776</v>
      </c>
      <c r="B5840">
        <v>9.19</v>
      </c>
      <c r="C5840">
        <v>6387578</v>
      </c>
      <c r="D5840">
        <f t="shared" si="458"/>
        <v>8.4998269728785072</v>
      </c>
      <c r="E5840">
        <f t="shared" si="455"/>
        <v>6386424.6250729049</v>
      </c>
      <c r="F5840">
        <f t="shared" si="459"/>
        <v>0</v>
      </c>
      <c r="G5840">
        <f t="shared" si="456"/>
        <v>135.81970699999999</v>
      </c>
      <c r="H5840">
        <f t="shared" si="457"/>
        <v>135.69393009704291</v>
      </c>
    </row>
    <row r="5841" spans="1:8" x14ac:dyDescent="0.3">
      <c r="A5841" s="1">
        <v>45132.983460648145</v>
      </c>
      <c r="B5841">
        <v>9.19</v>
      </c>
      <c r="C5841">
        <v>6387505</v>
      </c>
      <c r="D5841">
        <f t="shared" si="458"/>
        <v>8.5049085110614868</v>
      </c>
      <c r="E5841">
        <f t="shared" si="455"/>
        <v>6386350.9180789394</v>
      </c>
      <c r="F5841">
        <f t="shared" si="459"/>
        <v>0</v>
      </c>
      <c r="G5841">
        <f t="shared" si="456"/>
        <v>135.81970699999999</v>
      </c>
      <c r="H5841">
        <f t="shared" si="457"/>
        <v>135.69598303846882</v>
      </c>
    </row>
    <row r="5842" spans="1:8" x14ac:dyDescent="0.3">
      <c r="A5842" s="1">
        <v>45132.983506944445</v>
      </c>
      <c r="B5842">
        <v>9.1999999999999993</v>
      </c>
      <c r="C5842">
        <v>6387938</v>
      </c>
      <c r="D5842">
        <f t="shared" si="458"/>
        <v>8.5100262624120955</v>
      </c>
      <c r="E5842">
        <f t="shared" si="455"/>
        <v>6386783.2060255511</v>
      </c>
      <c r="F5842">
        <f t="shared" si="459"/>
        <v>1.079999999999977</v>
      </c>
      <c r="G5842">
        <f t="shared" si="456"/>
        <v>135.82875999999999</v>
      </c>
      <c r="H5842">
        <f t="shared" si="457"/>
        <v>135.69805061001449</v>
      </c>
    </row>
    <row r="5843" spans="1:8" x14ac:dyDescent="0.3">
      <c r="A5843" s="1">
        <v>45132.983553240738</v>
      </c>
      <c r="B5843">
        <v>9.2100000000000009</v>
      </c>
      <c r="C5843">
        <v>6387697</v>
      </c>
      <c r="D5843">
        <f t="shared" si="458"/>
        <v>8.5151796168091156</v>
      </c>
      <c r="E5843">
        <f t="shared" si="455"/>
        <v>6386541.4889971828</v>
      </c>
      <c r="F5843">
        <f t="shared" si="459"/>
        <v>2.1600000000001458</v>
      </c>
      <c r="G5843">
        <f t="shared" si="456"/>
        <v>135.83781300000001</v>
      </c>
      <c r="H5843">
        <f t="shared" si="457"/>
        <v>135.70013256519087</v>
      </c>
    </row>
    <row r="5844" spans="1:8" x14ac:dyDescent="0.3">
      <c r="A5844" s="1">
        <v>45132.983611111114</v>
      </c>
      <c r="B5844">
        <v>9.1999999999999993</v>
      </c>
      <c r="C5844">
        <v>6387549</v>
      </c>
      <c r="D5844">
        <f t="shared" si="458"/>
        <v>8.5202210729991599</v>
      </c>
      <c r="E5844">
        <f t="shared" si="455"/>
        <v>6386392.7875173632</v>
      </c>
      <c r="F5844">
        <f t="shared" si="459"/>
        <v>1.079999999999977</v>
      </c>
      <c r="G5844">
        <f t="shared" si="456"/>
        <v>135.82875999999999</v>
      </c>
      <c r="H5844">
        <f t="shared" si="457"/>
        <v>135.70216931349165</v>
      </c>
    </row>
    <row r="5845" spans="1:8" x14ac:dyDescent="0.3">
      <c r="A5845" s="1">
        <v>45132.983657407407</v>
      </c>
      <c r="B5845">
        <v>9.2200000000000006</v>
      </c>
      <c r="C5845">
        <v>6387699</v>
      </c>
      <c r="D5845">
        <f t="shared" si="458"/>
        <v>8.5253729931595217</v>
      </c>
      <c r="E5845">
        <f t="shared" si="455"/>
        <v>6386542.0706461174</v>
      </c>
      <c r="F5845">
        <f t="shared" si="459"/>
        <v>3.2400000000001228</v>
      </c>
      <c r="G5845">
        <f t="shared" si="456"/>
        <v>135.84686600000001</v>
      </c>
      <c r="H5845">
        <f t="shared" si="457"/>
        <v>135.70425068923643</v>
      </c>
    </row>
    <row r="5846" spans="1:8" x14ac:dyDescent="0.3">
      <c r="A5846" s="1">
        <v>45132.983703703707</v>
      </c>
      <c r="B5846">
        <v>9.2200000000000006</v>
      </c>
      <c r="C5846">
        <v>6387588</v>
      </c>
      <c r="D5846">
        <f t="shared" si="458"/>
        <v>8.5304863021911821</v>
      </c>
      <c r="E5846">
        <f t="shared" si="455"/>
        <v>6386430.3591262652</v>
      </c>
      <c r="F5846">
        <f t="shared" si="459"/>
        <v>3.2400000000001228</v>
      </c>
      <c r="G5846">
        <f t="shared" si="456"/>
        <v>135.84686600000001</v>
      </c>
      <c r="H5846">
        <f t="shared" si="457"/>
        <v>135.70631646608524</v>
      </c>
    </row>
    <row r="5847" spans="1:8" x14ac:dyDescent="0.3">
      <c r="A5847" s="1">
        <v>45132.983761574076</v>
      </c>
      <c r="B5847">
        <v>9.2100000000000009</v>
      </c>
      <c r="C5847">
        <v>6388118</v>
      </c>
      <c r="D5847">
        <f t="shared" si="458"/>
        <v>8.5354883586818246</v>
      </c>
      <c r="E5847">
        <f t="shared" si="455"/>
        <v>6386959.6630668258</v>
      </c>
      <c r="F5847">
        <f t="shared" si="459"/>
        <v>1.0800000000001688</v>
      </c>
      <c r="G5847">
        <f t="shared" si="456"/>
        <v>135.83781300000001</v>
      </c>
      <c r="H5847">
        <f t="shared" si="457"/>
        <v>135.70833729690744</v>
      </c>
    </row>
    <row r="5848" spans="1:8" x14ac:dyDescent="0.3">
      <c r="A5848" s="1">
        <v>45132.983807870369</v>
      </c>
      <c r="B5848">
        <v>9.23</v>
      </c>
      <c r="C5848">
        <v>6387551</v>
      </c>
      <c r="D5848">
        <f t="shared" si="458"/>
        <v>8.5406011592045932</v>
      </c>
      <c r="E5848">
        <f t="shared" si="455"/>
        <v>6386391.951575947</v>
      </c>
      <c r="F5848">
        <f t="shared" si="459"/>
        <v>2.159999999999954</v>
      </c>
      <c r="G5848">
        <f t="shared" si="456"/>
        <v>135.855919</v>
      </c>
      <c r="H5848">
        <f t="shared" si="457"/>
        <v>135.71040286831865</v>
      </c>
    </row>
    <row r="5849" spans="1:8" x14ac:dyDescent="0.3">
      <c r="A5849" s="1">
        <v>45132.983854166669</v>
      </c>
      <c r="B5849">
        <v>9.2200000000000006</v>
      </c>
      <c r="C5849">
        <v>6387735</v>
      </c>
      <c r="D5849">
        <f t="shared" si="458"/>
        <v>8.5456020369418031</v>
      </c>
      <c r="E5849">
        <f t="shared" si="455"/>
        <v>6386575.2556396676</v>
      </c>
      <c r="F5849">
        <f t="shared" si="459"/>
        <v>2.1600000000001458</v>
      </c>
      <c r="G5849">
        <f t="shared" si="456"/>
        <v>135.84686600000001</v>
      </c>
      <c r="H5849">
        <f t="shared" si="457"/>
        <v>135.71242322292449</v>
      </c>
    </row>
    <row r="5850" spans="1:8" x14ac:dyDescent="0.3">
      <c r="A5850" s="1">
        <v>45132.983912037038</v>
      </c>
      <c r="B5850">
        <v>9.2200000000000006</v>
      </c>
      <c r="C5850">
        <v>6387695</v>
      </c>
      <c r="D5850">
        <f t="shared" si="458"/>
        <v>8.550566435333284</v>
      </c>
      <c r="E5850">
        <f t="shared" si="455"/>
        <v>6386534.5647599716</v>
      </c>
      <c r="F5850">
        <f t="shared" si="459"/>
        <v>0</v>
      </c>
      <c r="G5850">
        <f t="shared" si="456"/>
        <v>135.84686600000001</v>
      </c>
      <c r="H5850">
        <f t="shared" si="457"/>
        <v>135.71442883987464</v>
      </c>
    </row>
    <row r="5851" spans="1:8" x14ac:dyDescent="0.3">
      <c r="A5851" s="1">
        <v>45132.983958333331</v>
      </c>
      <c r="B5851">
        <v>9.2200000000000006</v>
      </c>
      <c r="C5851">
        <v>6387875</v>
      </c>
      <c r="D5851">
        <f t="shared" si="458"/>
        <v>8.5554942896473225</v>
      </c>
      <c r="E5851">
        <f t="shared" si="455"/>
        <v>6386713.8789463053</v>
      </c>
      <c r="F5851">
        <f t="shared" si="459"/>
        <v>0</v>
      </c>
      <c r="G5851">
        <f t="shared" si="456"/>
        <v>135.84686600000001</v>
      </c>
      <c r="H5851">
        <f t="shared" si="457"/>
        <v>135.71641969301751</v>
      </c>
    </row>
    <row r="5852" spans="1:8" x14ac:dyDescent="0.3">
      <c r="A5852" s="1">
        <v>45132.9840625</v>
      </c>
      <c r="B5852">
        <v>9.2200000000000006</v>
      </c>
      <c r="C5852">
        <v>6387637</v>
      </c>
      <c r="D5852">
        <f t="shared" si="458"/>
        <v>8.5603858688932704</v>
      </c>
      <c r="E5852">
        <f t="shared" si="455"/>
        <v>6386475.1981616654</v>
      </c>
      <c r="F5852">
        <f t="shared" si="459"/>
        <v>1.079999999999977</v>
      </c>
      <c r="G5852">
        <f t="shared" si="456"/>
        <v>135.84686600000001</v>
      </c>
      <c r="H5852">
        <f t="shared" si="457"/>
        <v>135.71839589103288</v>
      </c>
    </row>
    <row r="5853" spans="1:8" x14ac:dyDescent="0.3">
      <c r="A5853" s="1">
        <v>45132.9841087963</v>
      </c>
      <c r="B5853">
        <v>9.2200000000000006</v>
      </c>
      <c r="C5853">
        <v>6387538</v>
      </c>
      <c r="D5853">
        <f t="shared" si="458"/>
        <v>8.565241440100241</v>
      </c>
      <c r="E5853">
        <f t="shared" si="455"/>
        <v>6386375.5223693177</v>
      </c>
      <c r="F5853">
        <f t="shared" si="459"/>
        <v>-1.079999999999977</v>
      </c>
      <c r="G5853">
        <f t="shared" si="456"/>
        <v>135.84686600000001</v>
      </c>
      <c r="H5853">
        <f t="shared" si="457"/>
        <v>135.7203575418005</v>
      </c>
    </row>
    <row r="5854" spans="1:8" x14ac:dyDescent="0.3">
      <c r="A5854" s="1">
        <v>45132.984155092592</v>
      </c>
      <c r="B5854">
        <v>9.23</v>
      </c>
      <c r="C5854">
        <v>6387714</v>
      </c>
      <c r="D5854">
        <f t="shared" si="458"/>
        <v>8.5701348806298139</v>
      </c>
      <c r="E5854">
        <f t="shared" si="455"/>
        <v>6386550.8412870914</v>
      </c>
      <c r="F5854">
        <f t="shared" si="459"/>
        <v>1.079999999999977</v>
      </c>
      <c r="G5854">
        <f t="shared" si="456"/>
        <v>135.855919</v>
      </c>
      <c r="H5854">
        <f t="shared" si="457"/>
        <v>135.72233449177443</v>
      </c>
    </row>
    <row r="5855" spans="1:8" x14ac:dyDescent="0.3">
      <c r="A5855" s="1">
        <v>45132.984212962961</v>
      </c>
      <c r="B5855">
        <v>9.23</v>
      </c>
      <c r="C5855">
        <v>6387957</v>
      </c>
      <c r="D5855">
        <f t="shared" si="458"/>
        <v>8.57499197573636</v>
      </c>
      <c r="E5855">
        <f t="shared" si="455"/>
        <v>6386793.1652443856</v>
      </c>
      <c r="F5855">
        <f t="shared" si="459"/>
        <v>1.079999999999977</v>
      </c>
      <c r="G5855">
        <f t="shared" si="456"/>
        <v>135.855919</v>
      </c>
      <c r="H5855">
        <f t="shared" si="457"/>
        <v>135.72429675819748</v>
      </c>
    </row>
    <row r="5856" spans="1:8" x14ac:dyDescent="0.3">
      <c r="A5856" s="1">
        <v>45132.984259259261</v>
      </c>
      <c r="B5856">
        <v>9.23</v>
      </c>
      <c r="C5856">
        <v>6387385</v>
      </c>
      <c r="D5856">
        <f t="shared" si="458"/>
        <v>8.5798133190321462</v>
      </c>
      <c r="E5856">
        <f t="shared" si="455"/>
        <v>6386220.4941590028</v>
      </c>
      <c r="F5856">
        <f t="shared" si="459"/>
        <v>1.079999999999977</v>
      </c>
      <c r="G5856">
        <f t="shared" si="456"/>
        <v>135.855919</v>
      </c>
      <c r="H5856">
        <f t="shared" si="457"/>
        <v>135.72624458088899</v>
      </c>
    </row>
    <row r="5857" spans="1:8" x14ac:dyDescent="0.3">
      <c r="A5857" s="1">
        <v>45132.984317129631</v>
      </c>
      <c r="B5857">
        <v>9.23</v>
      </c>
      <c r="C5857">
        <v>6387818</v>
      </c>
      <c r="D5857">
        <f t="shared" si="458"/>
        <v>8.5845991736769331</v>
      </c>
      <c r="E5857">
        <f t="shared" si="455"/>
        <v>6386652.8279947285</v>
      </c>
      <c r="F5857">
        <f t="shared" si="459"/>
        <v>1.079999999999977</v>
      </c>
      <c r="G5857">
        <f t="shared" si="456"/>
        <v>135.855919</v>
      </c>
      <c r="H5857">
        <f t="shared" si="457"/>
        <v>135.72817806616547</v>
      </c>
    </row>
    <row r="5858" spans="1:8" x14ac:dyDescent="0.3">
      <c r="A5858" s="1">
        <v>45132.984363425923</v>
      </c>
      <c r="B5858">
        <v>9.2200000000000006</v>
      </c>
      <c r="C5858">
        <v>6388048</v>
      </c>
      <c r="D5858">
        <f t="shared" si="458"/>
        <v>8.5892761935005826</v>
      </c>
      <c r="E5858">
        <f t="shared" si="455"/>
        <v>6386882.176961774</v>
      </c>
      <c r="F5858">
        <f t="shared" si="459"/>
        <v>0</v>
      </c>
      <c r="G5858">
        <f t="shared" si="456"/>
        <v>135.84686600000001</v>
      </c>
      <c r="H5858">
        <f t="shared" si="457"/>
        <v>135.73006758217423</v>
      </c>
    </row>
    <row r="5859" spans="1:8" x14ac:dyDescent="0.3">
      <c r="A5859" s="1">
        <v>45132.984409722223</v>
      </c>
      <c r="B5859">
        <v>9.2200000000000006</v>
      </c>
      <c r="C5859">
        <v>6387502</v>
      </c>
      <c r="D5859">
        <f t="shared" si="458"/>
        <v>8.5939190963887473</v>
      </c>
      <c r="E5859">
        <f t="shared" si="455"/>
        <v>6386335.5306603555</v>
      </c>
      <c r="F5859">
        <f t="shared" si="459"/>
        <v>-1.079999999999977</v>
      </c>
      <c r="G5859">
        <f t="shared" si="456"/>
        <v>135.84686600000001</v>
      </c>
      <c r="H5859">
        <f t="shared" si="457"/>
        <v>135.73194331494105</v>
      </c>
    </row>
    <row r="5860" spans="1:8" x14ac:dyDescent="0.3">
      <c r="A5860" s="1">
        <v>45132.984467592592</v>
      </c>
      <c r="B5860">
        <v>9.23</v>
      </c>
      <c r="C5860">
        <v>6387626</v>
      </c>
      <c r="D5860">
        <f t="shared" si="458"/>
        <v>8.5986014340998818</v>
      </c>
      <c r="E5860">
        <f t="shared" si="455"/>
        <v>6386458.8788518906</v>
      </c>
      <c r="F5860">
        <f t="shared" si="459"/>
        <v>0</v>
      </c>
      <c r="G5860">
        <f t="shared" si="456"/>
        <v>135.855919</v>
      </c>
      <c r="H5860">
        <f t="shared" si="457"/>
        <v>135.73383497937635</v>
      </c>
    </row>
    <row r="5861" spans="1:8" x14ac:dyDescent="0.3">
      <c r="A5861" s="1">
        <v>45132.984513888892</v>
      </c>
      <c r="B5861">
        <v>9.2200000000000006</v>
      </c>
      <c r="C5861">
        <v>6387543</v>
      </c>
      <c r="D5861">
        <f t="shared" si="458"/>
        <v>8.603175386935165</v>
      </c>
      <c r="E5861">
        <f t="shared" si="455"/>
        <v>6386375.242114122</v>
      </c>
      <c r="F5861">
        <f t="shared" si="459"/>
        <v>-1.079999999999977</v>
      </c>
      <c r="G5861">
        <f t="shared" si="456"/>
        <v>135.84686600000001</v>
      </c>
      <c r="H5861">
        <f t="shared" si="457"/>
        <v>135.7356828563218</v>
      </c>
    </row>
    <row r="5862" spans="1:8" x14ac:dyDescent="0.3">
      <c r="A5862" s="1">
        <v>45132.984560185185</v>
      </c>
      <c r="B5862">
        <v>9.2200000000000006</v>
      </c>
      <c r="C5862">
        <v>6387552</v>
      </c>
      <c r="D5862">
        <f t="shared" si="458"/>
        <v>8.6077159746662417</v>
      </c>
      <c r="E5862">
        <f t="shared" si="455"/>
        <v>6386383.6100043729</v>
      </c>
      <c r="F5862">
        <f t="shared" si="459"/>
        <v>-1.079999999999977</v>
      </c>
      <c r="G5862">
        <f t="shared" si="456"/>
        <v>135.84686600000001</v>
      </c>
      <c r="H5862">
        <f t="shared" si="457"/>
        <v>135.73751725376516</v>
      </c>
    </row>
    <row r="5863" spans="1:8" x14ac:dyDescent="0.3">
      <c r="A5863" s="1">
        <v>45132.984664351854</v>
      </c>
      <c r="B5863">
        <v>9.2200000000000006</v>
      </c>
      <c r="C5863">
        <v>6387822</v>
      </c>
      <c r="D5863">
        <f t="shared" si="458"/>
        <v>8.6122231380875434</v>
      </c>
      <c r="E5863">
        <f t="shared" si="455"/>
        <v>6386652.9825312551</v>
      </c>
      <c r="F5863">
        <f t="shared" si="459"/>
        <v>0</v>
      </c>
      <c r="G5863">
        <f t="shared" si="456"/>
        <v>135.84686600000001</v>
      </c>
      <c r="H5863">
        <f t="shared" si="457"/>
        <v>135.73933814778735</v>
      </c>
    </row>
    <row r="5864" spans="1:8" x14ac:dyDescent="0.3">
      <c r="A5864" s="1">
        <v>45132.984710648147</v>
      </c>
      <c r="B5864">
        <v>9.2100000000000009</v>
      </c>
      <c r="C5864">
        <v>6388200</v>
      </c>
      <c r="D5864">
        <f t="shared" si="458"/>
        <v>8.6166235109449669</v>
      </c>
      <c r="E5864">
        <f t="shared" si="455"/>
        <v>6387030.369909348</v>
      </c>
      <c r="F5864">
        <f t="shared" si="459"/>
        <v>-1.079999999999977</v>
      </c>
      <c r="G5864">
        <f t="shared" si="456"/>
        <v>135.83781300000001</v>
      </c>
      <c r="H5864">
        <f t="shared" si="457"/>
        <v>135.74111589842175</v>
      </c>
    </row>
    <row r="5865" spans="1:8" x14ac:dyDescent="0.3">
      <c r="A5865" s="1">
        <v>45132.984768518516</v>
      </c>
      <c r="B5865">
        <v>9.2200000000000006</v>
      </c>
      <c r="C5865">
        <v>6387431</v>
      </c>
      <c r="D5865">
        <f t="shared" si="458"/>
        <v>8.6210653999575282</v>
      </c>
      <c r="E5865">
        <f t="shared" si="455"/>
        <v>6386260.7514916752</v>
      </c>
      <c r="F5865">
        <f t="shared" si="459"/>
        <v>-1.079999999999977</v>
      </c>
      <c r="G5865">
        <f t="shared" si="456"/>
        <v>135.84686600000001</v>
      </c>
      <c r="H5865">
        <f t="shared" si="457"/>
        <v>135.74291042158282</v>
      </c>
    </row>
    <row r="5866" spans="1:8" x14ac:dyDescent="0.3">
      <c r="A5866" s="1">
        <v>45132.984814814816</v>
      </c>
      <c r="B5866">
        <v>9.2200000000000006</v>
      </c>
      <c r="C5866">
        <v>6387516</v>
      </c>
      <c r="D5866">
        <f t="shared" si="458"/>
        <v>8.6254742951913901</v>
      </c>
      <c r="E5866">
        <f t="shared" si="455"/>
        <v>6386345.1376517639</v>
      </c>
      <c r="F5866">
        <f t="shared" si="459"/>
        <v>0</v>
      </c>
      <c r="G5866">
        <f t="shared" si="456"/>
        <v>135.84686600000001</v>
      </c>
      <c r="H5866">
        <f t="shared" si="457"/>
        <v>135.74469161525732</v>
      </c>
    </row>
    <row r="5867" spans="1:8" x14ac:dyDescent="0.3">
      <c r="A5867" s="1">
        <v>45132.984861111108</v>
      </c>
      <c r="B5867">
        <v>9.2200000000000006</v>
      </c>
      <c r="C5867">
        <v>6387863</v>
      </c>
      <c r="D5867">
        <f t="shared" si="458"/>
        <v>8.6298507355342142</v>
      </c>
      <c r="E5867">
        <f t="shared" si="455"/>
        <v>6386691.528314936</v>
      </c>
      <c r="F5867">
        <f t="shared" si="459"/>
        <v>0</v>
      </c>
      <c r="G5867">
        <f t="shared" si="456"/>
        <v>135.84686600000001</v>
      </c>
      <c r="H5867">
        <f t="shared" si="457"/>
        <v>135.74645969715581</v>
      </c>
    </row>
    <row r="5868" spans="1:8" x14ac:dyDescent="0.3">
      <c r="A5868" s="1">
        <v>45132.984918981485</v>
      </c>
      <c r="B5868">
        <v>9.23</v>
      </c>
      <c r="C5868">
        <v>6387686</v>
      </c>
      <c r="D5868">
        <f t="shared" si="458"/>
        <v>8.6342685721920418</v>
      </c>
      <c r="E5868">
        <f t="shared" si="455"/>
        <v>6386513.9131987561</v>
      </c>
      <c r="F5868">
        <f t="shared" si="459"/>
        <v>1.079999999999977</v>
      </c>
      <c r="G5868">
        <f t="shared" si="456"/>
        <v>135.855919</v>
      </c>
      <c r="H5868">
        <f t="shared" si="457"/>
        <v>135.74824450316558</v>
      </c>
    </row>
    <row r="5869" spans="1:8" x14ac:dyDescent="0.3">
      <c r="A5869" s="1">
        <v>45132.984965277778</v>
      </c>
      <c r="B5869">
        <v>9.23</v>
      </c>
      <c r="C5869">
        <v>6387703</v>
      </c>
      <c r="D5869">
        <f t="shared" si="458"/>
        <v>8.6386535959156525</v>
      </c>
      <c r="E5869">
        <f t="shared" si="455"/>
        <v>6386530.30263568</v>
      </c>
      <c r="F5869">
        <f t="shared" si="459"/>
        <v>2.159999999999954</v>
      </c>
      <c r="G5869">
        <f t="shared" si="456"/>
        <v>135.855919</v>
      </c>
      <c r="H5869">
        <f t="shared" si="457"/>
        <v>135.75001605274991</v>
      </c>
    </row>
    <row r="5870" spans="1:8" x14ac:dyDescent="0.3">
      <c r="A5870" s="1">
        <v>45132.985011574077</v>
      </c>
      <c r="B5870">
        <v>9.24</v>
      </c>
      <c r="C5870">
        <v>6387627</v>
      </c>
      <c r="D5870">
        <f t="shared" si="458"/>
        <v>8.6430799500157214</v>
      </c>
      <c r="E5870">
        <f t="shared" si="455"/>
        <v>6386453.686302078</v>
      </c>
      <c r="F5870">
        <f t="shared" si="459"/>
        <v>2.159999999999954</v>
      </c>
      <c r="G5870">
        <f t="shared" si="456"/>
        <v>135.86497199999999</v>
      </c>
      <c r="H5870">
        <f t="shared" si="457"/>
        <v>135.75180429980634</v>
      </c>
    </row>
    <row r="5871" spans="1:8" x14ac:dyDescent="0.3">
      <c r="A5871" s="1">
        <v>45132.985069444447</v>
      </c>
      <c r="B5871">
        <v>9.2200000000000006</v>
      </c>
      <c r="C5871">
        <v>6388036</v>
      </c>
      <c r="D5871">
        <f t="shared" si="458"/>
        <v>8.6473262251335221</v>
      </c>
      <c r="E5871">
        <f t="shared" si="455"/>
        <v>6386862.0950281229</v>
      </c>
      <c r="F5871">
        <f t="shared" si="459"/>
        <v>0</v>
      </c>
      <c r="G5871">
        <f t="shared" si="456"/>
        <v>135.84686600000001</v>
      </c>
      <c r="H5871">
        <f t="shared" si="457"/>
        <v>135.75351979495395</v>
      </c>
    </row>
    <row r="5872" spans="1:8" x14ac:dyDescent="0.3">
      <c r="A5872" s="1">
        <v>45132.985115740739</v>
      </c>
      <c r="B5872">
        <v>9.23</v>
      </c>
      <c r="C5872">
        <v>6387285</v>
      </c>
      <c r="D5872">
        <f t="shared" si="458"/>
        <v>8.6516154206963147</v>
      </c>
      <c r="E5872">
        <f t="shared" si="455"/>
        <v>6386110.4977629064</v>
      </c>
      <c r="F5872">
        <f t="shared" si="459"/>
        <v>1.079999999999977</v>
      </c>
      <c r="G5872">
        <f t="shared" si="456"/>
        <v>135.855919</v>
      </c>
      <c r="H5872">
        <f t="shared" si="457"/>
        <v>135.75525262996129</v>
      </c>
    </row>
    <row r="5873" spans="1:8" x14ac:dyDescent="0.3">
      <c r="A5873" s="1">
        <v>45132.985219907408</v>
      </c>
      <c r="B5873">
        <v>9.24</v>
      </c>
      <c r="C5873">
        <v>6387876</v>
      </c>
      <c r="D5873">
        <f t="shared" si="458"/>
        <v>8.6559463661835245</v>
      </c>
      <c r="E5873">
        <f t="shared" si="455"/>
        <v>6386700.8946689805</v>
      </c>
      <c r="F5873">
        <f t="shared" si="459"/>
        <v>1.079999999999977</v>
      </c>
      <c r="G5873">
        <f t="shared" si="456"/>
        <v>135.86497199999999</v>
      </c>
      <c r="H5873">
        <f t="shared" si="457"/>
        <v>135.75700233193814</v>
      </c>
    </row>
    <row r="5874" spans="1:8" x14ac:dyDescent="0.3">
      <c r="A5874" s="1">
        <v>45132.985266203701</v>
      </c>
      <c r="B5874">
        <v>9.23</v>
      </c>
      <c r="C5874">
        <v>6387760</v>
      </c>
      <c r="D5874">
        <f t="shared" si="458"/>
        <v>8.6601715437651059</v>
      </c>
      <c r="E5874">
        <f t="shared" si="455"/>
        <v>6386584.3062888701</v>
      </c>
      <c r="F5874">
        <f t="shared" si="459"/>
        <v>0</v>
      </c>
      <c r="G5874">
        <f t="shared" si="456"/>
        <v>135.855919</v>
      </c>
      <c r="H5874">
        <f t="shared" si="457"/>
        <v>135.75870930368109</v>
      </c>
    </row>
    <row r="5875" spans="1:8" x14ac:dyDescent="0.3">
      <c r="A5875" s="1">
        <v>45132.985312500001</v>
      </c>
      <c r="B5875">
        <v>9.23</v>
      </c>
      <c r="C5875">
        <v>6387432</v>
      </c>
      <c r="D5875">
        <f t="shared" si="458"/>
        <v>8.6643659024682762</v>
      </c>
      <c r="E5875">
        <f t="shared" si="455"/>
        <v>6386255.7221861966</v>
      </c>
      <c r="F5875">
        <f t="shared" si="459"/>
        <v>-1.079999999999977</v>
      </c>
      <c r="G5875">
        <f t="shared" si="456"/>
        <v>135.855919</v>
      </c>
      <c r="H5875">
        <f t="shared" si="457"/>
        <v>135.76040382459718</v>
      </c>
    </row>
    <row r="5876" spans="1:8" x14ac:dyDescent="0.3">
      <c r="A5876" s="1">
        <v>45132.98537037037</v>
      </c>
      <c r="B5876">
        <v>9.24</v>
      </c>
      <c r="C5876">
        <v>6388242</v>
      </c>
      <c r="D5876">
        <f t="shared" si="458"/>
        <v>8.6686029949834111</v>
      </c>
      <c r="E5876">
        <f t="shared" si="455"/>
        <v>6387065.1321180183</v>
      </c>
      <c r="F5876">
        <f t="shared" si="459"/>
        <v>2.159999999999954</v>
      </c>
      <c r="G5876">
        <f t="shared" si="456"/>
        <v>135.86497199999999</v>
      </c>
      <c r="H5876">
        <f t="shared" si="457"/>
        <v>135.76211560997328</v>
      </c>
    </row>
    <row r="5877" spans="1:8" x14ac:dyDescent="0.3">
      <c r="A5877" s="1">
        <v>45132.98541666667</v>
      </c>
      <c r="B5877">
        <v>9.25</v>
      </c>
      <c r="C5877">
        <v>6387791</v>
      </c>
      <c r="D5877">
        <f t="shared" si="458"/>
        <v>8.6728822216042101</v>
      </c>
      <c r="E5877">
        <f t="shared" si="455"/>
        <v>6386613.5361674149</v>
      </c>
      <c r="F5877">
        <f t="shared" si="459"/>
        <v>2.159999999999954</v>
      </c>
      <c r="G5877">
        <f t="shared" si="456"/>
        <v>135.87402499999999</v>
      </c>
      <c r="H5877">
        <f t="shared" si="457"/>
        <v>135.76384441752811</v>
      </c>
    </row>
    <row r="5878" spans="1:8" x14ac:dyDescent="0.3">
      <c r="A5878" s="1">
        <v>45132.985462962963</v>
      </c>
      <c r="B5878">
        <v>9.25</v>
      </c>
      <c r="C5878">
        <v>6387663</v>
      </c>
      <c r="D5878">
        <f t="shared" si="458"/>
        <v>8.6771296690349882</v>
      </c>
      <c r="E5878">
        <f t="shared" si="455"/>
        <v>6386484.9446279388</v>
      </c>
      <c r="F5878">
        <f t="shared" si="459"/>
        <v>1.079999999999977</v>
      </c>
      <c r="G5878">
        <f t="shared" si="456"/>
        <v>135.87402499999999</v>
      </c>
      <c r="H5878">
        <f t="shared" si="457"/>
        <v>135.76556038629013</v>
      </c>
    </row>
    <row r="5879" spans="1:8" x14ac:dyDescent="0.3">
      <c r="A5879" s="1">
        <v>45132.985520833332</v>
      </c>
      <c r="B5879">
        <v>9.24</v>
      </c>
      <c r="C5879">
        <v>6387697</v>
      </c>
      <c r="D5879">
        <f t="shared" si="458"/>
        <v>8.681272258694527</v>
      </c>
      <c r="E5879">
        <f t="shared" si="455"/>
        <v>6386518.3676779009</v>
      </c>
      <c r="F5879">
        <f t="shared" si="459"/>
        <v>1.079999999999977</v>
      </c>
      <c r="G5879">
        <f t="shared" si="456"/>
        <v>135.86497199999999</v>
      </c>
      <c r="H5879">
        <f t="shared" si="457"/>
        <v>135.76723399251259</v>
      </c>
    </row>
    <row r="5880" spans="1:8" x14ac:dyDescent="0.3">
      <c r="A5880" s="1">
        <v>45132.985567129632</v>
      </c>
      <c r="B5880">
        <v>9.25</v>
      </c>
      <c r="C5880">
        <v>6387592</v>
      </c>
      <c r="D5880">
        <f t="shared" si="458"/>
        <v>8.6854582363820327</v>
      </c>
      <c r="E5880">
        <f t="shared" si="455"/>
        <v>6386412.7846710067</v>
      </c>
      <c r="F5880">
        <f t="shared" si="459"/>
        <v>2.159999999999954</v>
      </c>
      <c r="G5880">
        <f t="shared" si="456"/>
        <v>135.87402499999999</v>
      </c>
      <c r="H5880">
        <f t="shared" si="457"/>
        <v>135.76892512749833</v>
      </c>
    </row>
    <row r="5881" spans="1:8" x14ac:dyDescent="0.3">
      <c r="A5881" s="1">
        <v>45132.985613425924</v>
      </c>
      <c r="B5881">
        <v>9.25</v>
      </c>
      <c r="C5881">
        <v>6388228</v>
      </c>
      <c r="D5881">
        <f t="shared" si="458"/>
        <v>8.6896131273821187</v>
      </c>
      <c r="E5881">
        <f t="shared" si="455"/>
        <v>6387048.2059797458</v>
      </c>
      <c r="F5881">
        <f t="shared" si="459"/>
        <v>1.079999999999977</v>
      </c>
      <c r="G5881">
        <f t="shared" si="456"/>
        <v>135.87402499999999</v>
      </c>
      <c r="H5881">
        <f t="shared" si="457"/>
        <v>135.77060370346237</v>
      </c>
    </row>
    <row r="5882" spans="1:8" x14ac:dyDescent="0.3">
      <c r="A5882" s="1">
        <v>45132.985671296294</v>
      </c>
      <c r="B5882">
        <v>9.23</v>
      </c>
      <c r="C5882">
        <v>6387330</v>
      </c>
      <c r="D5882">
        <f t="shared" si="458"/>
        <v>8.6935902442197026</v>
      </c>
      <c r="E5882">
        <f t="shared" si="455"/>
        <v>6386149.6520357206</v>
      </c>
      <c r="F5882">
        <f t="shared" si="459"/>
        <v>-2.159999999999954</v>
      </c>
      <c r="G5882">
        <f t="shared" si="456"/>
        <v>135.855919</v>
      </c>
      <c r="H5882">
        <f t="shared" si="457"/>
        <v>135.77221045866474</v>
      </c>
    </row>
    <row r="5883" spans="1:8" x14ac:dyDescent="0.3">
      <c r="A5883" s="1">
        <v>45132.985717592594</v>
      </c>
      <c r="B5883">
        <v>9.24</v>
      </c>
      <c r="C5883">
        <v>6387757</v>
      </c>
      <c r="D5883">
        <f t="shared" si="458"/>
        <v>8.6976122239744473</v>
      </c>
      <c r="E5883">
        <f t="shared" si="455"/>
        <v>6386576.0918300645</v>
      </c>
      <c r="F5883">
        <f t="shared" si="459"/>
        <v>-1.079999999999977</v>
      </c>
      <c r="G5883">
        <f t="shared" si="456"/>
        <v>135.86497199999999</v>
      </c>
      <c r="H5883">
        <f t="shared" si="457"/>
        <v>135.77383533848567</v>
      </c>
    </row>
    <row r="5884" spans="1:8" x14ac:dyDescent="0.3">
      <c r="A5884" s="1">
        <v>45132.985763888886</v>
      </c>
      <c r="B5884">
        <v>9.24</v>
      </c>
      <c r="C5884">
        <v>6387930</v>
      </c>
      <c r="D5884">
        <f t="shared" si="458"/>
        <v>8.7016043329635515</v>
      </c>
      <c r="E5884">
        <f t="shared" si="455"/>
        <v>6386748.5357720638</v>
      </c>
      <c r="F5884">
        <f t="shared" si="459"/>
        <v>0</v>
      </c>
      <c r="G5884">
        <f t="shared" si="456"/>
        <v>135.86497199999999</v>
      </c>
      <c r="H5884">
        <f t="shared" si="457"/>
        <v>135.77544815051726</v>
      </c>
    </row>
    <row r="5885" spans="1:8" x14ac:dyDescent="0.3">
      <c r="A5885" s="1">
        <v>45132.985821759263</v>
      </c>
      <c r="B5885">
        <v>9.24</v>
      </c>
      <c r="C5885">
        <v>6387913</v>
      </c>
      <c r="D5885">
        <f t="shared" si="458"/>
        <v>8.7055670590371736</v>
      </c>
      <c r="E5885">
        <f t="shared" si="455"/>
        <v>6386730.9837940531</v>
      </c>
      <c r="F5885">
        <f t="shared" si="459"/>
        <v>-1.079999999999977</v>
      </c>
      <c r="G5885">
        <f t="shared" si="456"/>
        <v>135.86497199999999</v>
      </c>
      <c r="H5885">
        <f t="shared" si="457"/>
        <v>135.77704909185101</v>
      </c>
    </row>
    <row r="5886" spans="1:8" x14ac:dyDescent="0.3">
      <c r="A5886" s="1">
        <v>45132.985868055555</v>
      </c>
      <c r="B5886">
        <v>9.24</v>
      </c>
      <c r="C5886">
        <v>6387798</v>
      </c>
      <c r="D5886">
        <f t="shared" si="458"/>
        <v>8.7095006184608845</v>
      </c>
      <c r="E5886">
        <f t="shared" si="455"/>
        <v>6386615.4358661892</v>
      </c>
      <c r="F5886">
        <f t="shared" si="459"/>
        <v>-1.079999999999977</v>
      </c>
      <c r="G5886">
        <f t="shared" si="456"/>
        <v>135.86497199999999</v>
      </c>
      <c r="H5886">
        <f t="shared" si="457"/>
        <v>135.77863824985818</v>
      </c>
    </row>
    <row r="5887" spans="1:8" x14ac:dyDescent="0.3">
      <c r="A5887" s="1">
        <v>45132.985925925925</v>
      </c>
      <c r="B5887">
        <v>9.24</v>
      </c>
      <c r="C5887">
        <v>6387656</v>
      </c>
      <c r="D5887">
        <f t="shared" si="458"/>
        <v>8.7134052259084847</v>
      </c>
      <c r="E5887">
        <f t="shared" si="455"/>
        <v>6386472.8919588467</v>
      </c>
      <c r="F5887">
        <f t="shared" si="459"/>
        <v>1.079999999999977</v>
      </c>
      <c r="G5887">
        <f t="shared" si="456"/>
        <v>135.86497199999999</v>
      </c>
      <c r="H5887">
        <f t="shared" si="457"/>
        <v>135.78021571126703</v>
      </c>
    </row>
    <row r="5888" spans="1:8" x14ac:dyDescent="0.3">
      <c r="A5888" s="1">
        <v>45132.985972222225</v>
      </c>
      <c r="B5888">
        <v>9.23</v>
      </c>
      <c r="C5888">
        <v>6387746</v>
      </c>
      <c r="D5888">
        <f t="shared" si="458"/>
        <v>8.7172074919855103</v>
      </c>
      <c r="E5888">
        <f t="shared" si="455"/>
        <v>6386562.3622957012</v>
      </c>
      <c r="F5888">
        <f t="shared" si="459"/>
        <v>-1.079999999999977</v>
      </c>
      <c r="G5888">
        <f t="shared" si="456"/>
        <v>135.855919</v>
      </c>
      <c r="H5888">
        <f t="shared" si="457"/>
        <v>135.78175182676213</v>
      </c>
    </row>
    <row r="5889" spans="1:8" x14ac:dyDescent="0.3">
      <c r="A5889" s="1">
        <v>45132.986018518517</v>
      </c>
      <c r="B5889">
        <v>9.24</v>
      </c>
      <c r="C5889">
        <v>6387774</v>
      </c>
      <c r="D5889">
        <f t="shared" si="458"/>
        <v>8.7210556313368368</v>
      </c>
      <c r="E5889">
        <f t="shared" si="455"/>
        <v>6386589.8262304245</v>
      </c>
      <c r="F5889">
        <f t="shared" si="459"/>
        <v>0</v>
      </c>
      <c r="G5889">
        <f t="shared" si="456"/>
        <v>135.86497199999999</v>
      </c>
      <c r="H5889">
        <f t="shared" si="457"/>
        <v>135.78330647506007</v>
      </c>
    </row>
    <row r="5890" spans="1:8" x14ac:dyDescent="0.3">
      <c r="A5890" s="1">
        <v>45132.986076388886</v>
      </c>
      <c r="B5890">
        <v>9.23</v>
      </c>
      <c r="C5890">
        <v>6387723</v>
      </c>
      <c r="D5890">
        <f t="shared" si="458"/>
        <v>8.7248015885263257</v>
      </c>
      <c r="E5890">
        <f t="shared" si="455"/>
        <v>6386538.3043881468</v>
      </c>
      <c r="F5890">
        <f t="shared" si="459"/>
        <v>-1.079999999999977</v>
      </c>
      <c r="G5890">
        <f t="shared" si="456"/>
        <v>135.855919</v>
      </c>
      <c r="H5890">
        <f t="shared" si="457"/>
        <v>135.78481984176463</v>
      </c>
    </row>
    <row r="5891" spans="1:8" x14ac:dyDescent="0.3">
      <c r="A5891" s="1">
        <v>45132.986122685186</v>
      </c>
      <c r="B5891">
        <v>9.24</v>
      </c>
      <c r="C5891">
        <v>6387648</v>
      </c>
      <c r="D5891">
        <f t="shared" si="458"/>
        <v>8.7285938297129153</v>
      </c>
      <c r="E5891">
        <f t="shared" ref="E5891:E5954" si="460">C5891-(D5891*H5891)</f>
        <v>6386462.7760865837</v>
      </c>
      <c r="F5891">
        <f t="shared" si="459"/>
        <v>0</v>
      </c>
      <c r="G5891">
        <f t="shared" ref="G5891:G5954" si="461">0.9053*B5891+127.5</f>
        <v>135.86497199999999</v>
      </c>
      <c r="H5891">
        <f t="shared" ref="H5891:H5954" si="462">0.404*D5891+132.26</f>
        <v>135.78635190720402</v>
      </c>
    </row>
    <row r="5892" spans="1:8" x14ac:dyDescent="0.3">
      <c r="A5892" s="1">
        <v>45132.986168981479</v>
      </c>
      <c r="B5892">
        <v>9.25</v>
      </c>
      <c r="C5892">
        <v>6387682</v>
      </c>
      <c r="D5892">
        <f t="shared" ref="D5892:D5955" si="463">D5891+(B5892-D5891)/G5891</f>
        <v>8.732431508863117</v>
      </c>
      <c r="E5892">
        <f t="shared" si="460"/>
        <v>6386496.2414431749</v>
      </c>
      <c r="F5892">
        <f t="shared" si="459"/>
        <v>1.079999999999977</v>
      </c>
      <c r="G5892">
        <f t="shared" si="461"/>
        <v>135.87402499999999</v>
      </c>
      <c r="H5892">
        <f t="shared" si="462"/>
        <v>135.7879023295807</v>
      </c>
    </row>
    <row r="5893" spans="1:8" x14ac:dyDescent="0.3">
      <c r="A5893" s="1">
        <v>45132.986226851855</v>
      </c>
      <c r="B5893">
        <v>9.24</v>
      </c>
      <c r="C5893">
        <v>6388014</v>
      </c>
      <c r="D5893">
        <f t="shared" si="463"/>
        <v>8.7361670903411586</v>
      </c>
      <c r="E5893">
        <f t="shared" si="460"/>
        <v>6386827.7210119972</v>
      </c>
      <c r="F5893">
        <f t="shared" si="459"/>
        <v>1.079999999999977</v>
      </c>
      <c r="G5893">
        <f t="shared" si="461"/>
        <v>135.86497199999999</v>
      </c>
      <c r="H5893">
        <f t="shared" si="462"/>
        <v>135.78941150449782</v>
      </c>
    </row>
    <row r="5894" spans="1:8" x14ac:dyDescent="0.3">
      <c r="A5894" s="1">
        <v>45132.986273148148</v>
      </c>
      <c r="B5894">
        <v>9.25</v>
      </c>
      <c r="C5894">
        <v>6387791</v>
      </c>
      <c r="D5894">
        <f t="shared" si="463"/>
        <v>8.7399490284087484</v>
      </c>
      <c r="E5894">
        <f t="shared" si="460"/>
        <v>6386604.1941110585</v>
      </c>
      <c r="F5894">
        <f t="shared" si="459"/>
        <v>1.079999999999977</v>
      </c>
      <c r="G5894">
        <f t="shared" si="461"/>
        <v>135.87402499999999</v>
      </c>
      <c r="H5894">
        <f t="shared" si="462"/>
        <v>135.79093940747714</v>
      </c>
    </row>
    <row r="5895" spans="1:8" x14ac:dyDescent="0.3">
      <c r="A5895" s="1">
        <v>45132.986319444448</v>
      </c>
      <c r="B5895">
        <v>9.24</v>
      </c>
      <c r="C5895">
        <v>6387910</v>
      </c>
      <c r="D5895">
        <f t="shared" si="463"/>
        <v>8.7436292827589916</v>
      </c>
      <c r="E5895">
        <f t="shared" si="460"/>
        <v>6386722.6813656362</v>
      </c>
      <c r="F5895">
        <f t="shared" si="459"/>
        <v>1.079999999999977</v>
      </c>
      <c r="G5895">
        <f t="shared" si="461"/>
        <v>135.86497199999999</v>
      </c>
      <c r="H5895">
        <f t="shared" si="462"/>
        <v>135.79242623023461</v>
      </c>
    </row>
    <row r="5896" spans="1:8" x14ac:dyDescent="0.3">
      <c r="A5896" s="1">
        <v>45132.986377314817</v>
      </c>
      <c r="B5896">
        <v>9.24</v>
      </c>
      <c r="C5896">
        <v>6387736</v>
      </c>
      <c r="D5896">
        <f t="shared" si="463"/>
        <v>8.7472826947454241</v>
      </c>
      <c r="E5896">
        <f t="shared" si="460"/>
        <v>6386548.1723491577</v>
      </c>
      <c r="F5896">
        <f t="shared" ref="F5896:F5959" si="464">(B5896-B5891)*I$2</f>
        <v>0</v>
      </c>
      <c r="G5896">
        <f t="shared" si="461"/>
        <v>135.86497199999999</v>
      </c>
      <c r="H5896">
        <f t="shared" si="462"/>
        <v>135.79390220867714</v>
      </c>
    </row>
    <row r="5897" spans="1:8" x14ac:dyDescent="0.3">
      <c r="A5897" s="1">
        <v>45132.98642361111</v>
      </c>
      <c r="B5897">
        <v>9.24</v>
      </c>
      <c r="C5897">
        <v>6387496</v>
      </c>
      <c r="D5897">
        <f t="shared" si="463"/>
        <v>8.7509092167105891</v>
      </c>
      <c r="E5897">
        <f t="shared" si="460"/>
        <v>6386307.6670685019</v>
      </c>
      <c r="F5897">
        <f t="shared" si="464"/>
        <v>-1.079999999999977</v>
      </c>
      <c r="G5897">
        <f t="shared" si="461"/>
        <v>135.86497199999999</v>
      </c>
      <c r="H5897">
        <f t="shared" si="462"/>
        <v>135.79536732355106</v>
      </c>
    </row>
    <row r="5898" spans="1:8" x14ac:dyDescent="0.3">
      <c r="A5898" s="1">
        <v>45132.98646990741</v>
      </c>
      <c r="B5898">
        <v>9.25</v>
      </c>
      <c r="C5898">
        <v>6388035</v>
      </c>
      <c r="D5898">
        <f t="shared" si="463"/>
        <v>8.7545826490599463</v>
      </c>
      <c r="E5898">
        <f t="shared" si="460"/>
        <v>6386846.1552410219</v>
      </c>
      <c r="F5898">
        <f t="shared" si="464"/>
        <v>1.079999999999977</v>
      </c>
      <c r="G5898">
        <f t="shared" si="461"/>
        <v>135.87402499999999</v>
      </c>
      <c r="H5898">
        <f t="shared" si="462"/>
        <v>135.79685139022021</v>
      </c>
    </row>
    <row r="5899" spans="1:8" x14ac:dyDescent="0.3">
      <c r="A5899" s="1">
        <v>45132.986527777779</v>
      </c>
      <c r="B5899">
        <v>9.25</v>
      </c>
      <c r="C5899">
        <v>6387910</v>
      </c>
      <c r="D5899">
        <f t="shared" si="463"/>
        <v>8.7582288010815716</v>
      </c>
      <c r="E5899">
        <f t="shared" si="460"/>
        <v>6386720.6472037891</v>
      </c>
      <c r="F5899">
        <f t="shared" si="464"/>
        <v>0</v>
      </c>
      <c r="G5899">
        <f t="shared" si="461"/>
        <v>135.87402499999999</v>
      </c>
      <c r="H5899">
        <f t="shared" si="462"/>
        <v>135.79832443563694</v>
      </c>
    </row>
    <row r="5900" spans="1:8" x14ac:dyDescent="0.3">
      <c r="A5900" s="1">
        <v>45132.986574074072</v>
      </c>
      <c r="B5900">
        <v>9.25</v>
      </c>
      <c r="C5900">
        <v>6387788</v>
      </c>
      <c r="D5900">
        <f t="shared" si="463"/>
        <v>8.7618481183051422</v>
      </c>
      <c r="E5900">
        <f t="shared" si="460"/>
        <v>6386598.1428949637</v>
      </c>
      <c r="F5900">
        <f t="shared" si="464"/>
        <v>1.079999999999977</v>
      </c>
      <c r="G5900">
        <f t="shared" si="461"/>
        <v>135.87402499999999</v>
      </c>
      <c r="H5900">
        <f t="shared" si="462"/>
        <v>135.79978663979526</v>
      </c>
    </row>
    <row r="5901" spans="1:8" x14ac:dyDescent="0.3">
      <c r="A5901" s="1">
        <v>45132.986620370371</v>
      </c>
      <c r="B5901">
        <v>9.25</v>
      </c>
      <c r="C5901">
        <v>6387569</v>
      </c>
      <c r="D5901">
        <f t="shared" si="463"/>
        <v>8.7654407982282905</v>
      </c>
      <c r="E5901">
        <f t="shared" si="460"/>
        <v>6386378.6422872618</v>
      </c>
      <c r="F5901">
        <f t="shared" si="464"/>
        <v>1.079999999999977</v>
      </c>
      <c r="G5901">
        <f t="shared" si="461"/>
        <v>135.87402499999999</v>
      </c>
      <c r="H5901">
        <f t="shared" si="462"/>
        <v>135.80123808248422</v>
      </c>
    </row>
    <row r="5902" spans="1:8" x14ac:dyDescent="0.3">
      <c r="A5902" s="1">
        <v>45132.986678240741</v>
      </c>
      <c r="B5902">
        <v>9.25</v>
      </c>
      <c r="C5902">
        <v>6387347</v>
      </c>
      <c r="D5902">
        <f t="shared" si="463"/>
        <v>8.769007036895113</v>
      </c>
      <c r="E5902">
        <f t="shared" si="460"/>
        <v>6386156.1453535976</v>
      </c>
      <c r="F5902">
        <f t="shared" si="464"/>
        <v>1.079999999999977</v>
      </c>
      <c r="G5902">
        <f t="shared" si="461"/>
        <v>135.87402499999999</v>
      </c>
      <c r="H5902">
        <f t="shared" si="462"/>
        <v>135.80267884290561</v>
      </c>
    </row>
    <row r="5903" spans="1:8" x14ac:dyDescent="0.3">
      <c r="A5903" s="1">
        <v>45132.986724537041</v>
      </c>
      <c r="B5903">
        <v>9.25</v>
      </c>
      <c r="C5903">
        <v>6388025</v>
      </c>
      <c r="D5903">
        <f t="shared" si="463"/>
        <v>8.7725470289068674</v>
      </c>
      <c r="E5903">
        <f t="shared" si="460"/>
        <v>6386833.6520670811</v>
      </c>
      <c r="F5903">
        <f t="shared" si="464"/>
        <v>0</v>
      </c>
      <c r="G5903">
        <f t="shared" si="461"/>
        <v>135.87402499999999</v>
      </c>
      <c r="H5903">
        <f t="shared" si="462"/>
        <v>135.80410899967836</v>
      </c>
    </row>
    <row r="5904" spans="1:8" x14ac:dyDescent="0.3">
      <c r="A5904" s="1">
        <v>45132.986770833333</v>
      </c>
      <c r="B5904">
        <v>9.25</v>
      </c>
      <c r="C5904">
        <v>6387894</v>
      </c>
      <c r="D5904">
        <f t="shared" si="463"/>
        <v>8.7760609674325956</v>
      </c>
      <c r="E5904">
        <f t="shared" si="460"/>
        <v>6386702.1624010215</v>
      </c>
      <c r="F5904">
        <f t="shared" si="464"/>
        <v>0</v>
      </c>
      <c r="G5904">
        <f t="shared" si="461"/>
        <v>135.87402499999999</v>
      </c>
      <c r="H5904">
        <f t="shared" si="462"/>
        <v>135.80552863084276</v>
      </c>
    </row>
    <row r="5905" spans="1:8" x14ac:dyDescent="0.3">
      <c r="A5905" s="1">
        <v>45132.986828703702</v>
      </c>
      <c r="B5905">
        <v>9.25</v>
      </c>
      <c r="C5905">
        <v>6387647</v>
      </c>
      <c r="D5905">
        <f t="shared" si="463"/>
        <v>8.7795490442196584</v>
      </c>
      <c r="E5905">
        <f t="shared" si="460"/>
        <v>6386454.676328918</v>
      </c>
      <c r="F5905">
        <f t="shared" si="464"/>
        <v>0</v>
      </c>
      <c r="G5905">
        <f t="shared" si="461"/>
        <v>135.87402499999999</v>
      </c>
      <c r="H5905">
        <f t="shared" si="462"/>
        <v>135.80693781386472</v>
      </c>
    </row>
    <row r="5906" spans="1:8" x14ac:dyDescent="0.3">
      <c r="A5906" s="1">
        <v>45132.986875000002</v>
      </c>
      <c r="B5906">
        <v>9.25</v>
      </c>
      <c r="C5906">
        <v>6387403</v>
      </c>
      <c r="D5906">
        <f t="shared" si="463"/>
        <v>8.7830114496042082</v>
      </c>
      <c r="E5906">
        <f t="shared" si="460"/>
        <v>6386210.1938244654</v>
      </c>
      <c r="F5906">
        <f t="shared" si="464"/>
        <v>0</v>
      </c>
      <c r="G5906">
        <f t="shared" si="461"/>
        <v>135.87402499999999</v>
      </c>
      <c r="H5906">
        <f t="shared" si="462"/>
        <v>135.8083366256401</v>
      </c>
    </row>
    <row r="5907" spans="1:8" x14ac:dyDescent="0.3">
      <c r="A5907" s="1">
        <v>45132.986921296295</v>
      </c>
      <c r="B5907">
        <v>9.25</v>
      </c>
      <c r="C5907">
        <v>6387673</v>
      </c>
      <c r="D5907">
        <f t="shared" si="463"/>
        <v>8.7864483725215639</v>
      </c>
      <c r="E5907">
        <f t="shared" si="460"/>
        <v>6386479.7148615494</v>
      </c>
      <c r="F5907">
        <f t="shared" si="464"/>
        <v>0</v>
      </c>
      <c r="G5907">
        <f t="shared" si="461"/>
        <v>135.87402499999999</v>
      </c>
      <c r="H5907">
        <f t="shared" si="462"/>
        <v>135.80972514249871</v>
      </c>
    </row>
    <row r="5908" spans="1:8" x14ac:dyDescent="0.3">
      <c r="A5908" s="1">
        <v>45132.986979166664</v>
      </c>
      <c r="B5908">
        <v>9.25</v>
      </c>
      <c r="C5908">
        <v>6387535</v>
      </c>
      <c r="D5908">
        <f t="shared" si="463"/>
        <v>8.7898600005165282</v>
      </c>
      <c r="E5908">
        <f t="shared" si="460"/>
        <v>6386341.2394142449</v>
      </c>
      <c r="F5908">
        <f t="shared" si="464"/>
        <v>0</v>
      </c>
      <c r="G5908">
        <f t="shared" si="461"/>
        <v>135.87402499999999</v>
      </c>
      <c r="H5908">
        <f t="shared" si="462"/>
        <v>135.81110344020865</v>
      </c>
    </row>
    <row r="5909" spans="1:8" x14ac:dyDescent="0.3">
      <c r="A5909" s="1">
        <v>45132.987025462964</v>
      </c>
      <c r="B5909">
        <v>9.25</v>
      </c>
      <c r="C5909">
        <v>6388085</v>
      </c>
      <c r="D5909">
        <f t="shared" si="463"/>
        <v>8.7932465197536196</v>
      </c>
      <c r="E5909">
        <f t="shared" si="460"/>
        <v>6386890.7674568174</v>
      </c>
      <c r="F5909">
        <f t="shared" si="464"/>
        <v>0</v>
      </c>
      <c r="G5909">
        <f t="shared" si="461"/>
        <v>135.87402499999999</v>
      </c>
      <c r="H5909">
        <f t="shared" si="462"/>
        <v>135.81247159398046</v>
      </c>
    </row>
    <row r="5910" spans="1:8" x14ac:dyDescent="0.3">
      <c r="A5910" s="1">
        <v>45132.987071759257</v>
      </c>
      <c r="B5910">
        <v>9.25</v>
      </c>
      <c r="C5910">
        <v>6387781</v>
      </c>
      <c r="D5910">
        <f t="shared" si="463"/>
        <v>8.7966081150272295</v>
      </c>
      <c r="E5910">
        <f t="shared" si="460"/>
        <v>6386586.2989637172</v>
      </c>
      <c r="F5910">
        <f t="shared" si="464"/>
        <v>0</v>
      </c>
      <c r="G5910">
        <f t="shared" si="461"/>
        <v>135.87402499999999</v>
      </c>
      <c r="H5910">
        <f t="shared" si="462"/>
        <v>135.813829678471</v>
      </c>
    </row>
    <row r="5911" spans="1:8" x14ac:dyDescent="0.3">
      <c r="A5911" s="1">
        <v>45132.987129629626</v>
      </c>
      <c r="B5911">
        <v>9.25</v>
      </c>
      <c r="C5911">
        <v>6387942</v>
      </c>
      <c r="D5911">
        <f t="shared" si="463"/>
        <v>8.7999449697717083</v>
      </c>
      <c r="E5911">
        <f t="shared" si="460"/>
        <v>6386746.8339095833</v>
      </c>
      <c r="F5911">
        <f t="shared" si="464"/>
        <v>0</v>
      </c>
      <c r="G5911">
        <f t="shared" si="461"/>
        <v>135.87402499999999</v>
      </c>
      <c r="H5911">
        <f t="shared" si="462"/>
        <v>135.81517776778776</v>
      </c>
    </row>
    <row r="5912" spans="1:8" x14ac:dyDescent="0.3">
      <c r="A5912" s="1">
        <v>45132.987175925926</v>
      </c>
      <c r="B5912">
        <v>9.25</v>
      </c>
      <c r="C5912">
        <v>6387634</v>
      </c>
      <c r="D5912">
        <f t="shared" si="463"/>
        <v>8.803257266071375</v>
      </c>
      <c r="E5912">
        <f t="shared" si="460"/>
        <v>6386438.3722692383</v>
      </c>
      <c r="F5912">
        <f t="shared" si="464"/>
        <v>0</v>
      </c>
      <c r="G5912">
        <f t="shared" si="461"/>
        <v>135.87402499999999</v>
      </c>
      <c r="H5912">
        <f t="shared" si="462"/>
        <v>135.81651593549282</v>
      </c>
    </row>
    <row r="5913" spans="1:8" x14ac:dyDescent="0.3">
      <c r="A5913" s="1">
        <v>45132.987222222226</v>
      </c>
      <c r="B5913">
        <v>9.25</v>
      </c>
      <c r="C5913">
        <v>6387585</v>
      </c>
      <c r="D5913">
        <f t="shared" si="463"/>
        <v>8.8065451846704494</v>
      </c>
      <c r="E5913">
        <f t="shared" si="460"/>
        <v>6386388.9140176876</v>
      </c>
      <c r="F5913">
        <f t="shared" si="464"/>
        <v>0</v>
      </c>
      <c r="G5913">
        <f t="shared" si="461"/>
        <v>135.87402499999999</v>
      </c>
      <c r="H5913">
        <f t="shared" si="462"/>
        <v>135.81784425460685</v>
      </c>
    </row>
    <row r="5914" spans="1:8" x14ac:dyDescent="0.3">
      <c r="A5914" s="1">
        <v>45132.987280092595</v>
      </c>
      <c r="B5914">
        <v>9.25</v>
      </c>
      <c r="C5914">
        <v>6387481</v>
      </c>
      <c r="D5914">
        <f t="shared" si="463"/>
        <v>8.8098089049829191</v>
      </c>
      <c r="E5914">
        <f t="shared" si="460"/>
        <v>6386284.4591301186</v>
      </c>
      <c r="F5914">
        <f t="shared" si="464"/>
        <v>0</v>
      </c>
      <c r="G5914">
        <f t="shared" si="461"/>
        <v>135.87402499999999</v>
      </c>
      <c r="H5914">
        <f t="shared" si="462"/>
        <v>135.8191627976131</v>
      </c>
    </row>
    <row r="5915" spans="1:8" x14ac:dyDescent="0.3">
      <c r="A5915" s="1">
        <v>45132.987326388888</v>
      </c>
      <c r="B5915">
        <v>9.25</v>
      </c>
      <c r="C5915">
        <v>6388095</v>
      </c>
      <c r="D5915">
        <f t="shared" si="463"/>
        <v>8.8130486051023276</v>
      </c>
      <c r="E5915">
        <f t="shared" si="460"/>
        <v>6386898.0075818999</v>
      </c>
      <c r="F5915">
        <f t="shared" si="464"/>
        <v>0</v>
      </c>
      <c r="G5915">
        <f t="shared" si="461"/>
        <v>135.87402499999999</v>
      </c>
      <c r="H5915">
        <f t="shared" si="462"/>
        <v>135.82047163646132</v>
      </c>
    </row>
    <row r="5916" spans="1:8" x14ac:dyDescent="0.3">
      <c r="A5916" s="1">
        <v>45132.987372685187</v>
      </c>
      <c r="B5916">
        <v>9.25</v>
      </c>
      <c r="C5916">
        <v>6387679</v>
      </c>
      <c r="D5916">
        <f t="shared" si="463"/>
        <v>8.8162644618114943</v>
      </c>
      <c r="E5916">
        <f t="shared" si="460"/>
        <v>6386481.5593485804</v>
      </c>
      <c r="F5916">
        <f t="shared" si="464"/>
        <v>0</v>
      </c>
      <c r="G5916">
        <f t="shared" si="461"/>
        <v>135.87402499999999</v>
      </c>
      <c r="H5916">
        <f t="shared" si="462"/>
        <v>135.82177084257182</v>
      </c>
    </row>
    <row r="5917" spans="1:8" x14ac:dyDescent="0.3">
      <c r="A5917" s="1">
        <v>45132.987430555557</v>
      </c>
      <c r="B5917">
        <v>9.25</v>
      </c>
      <c r="C5917">
        <v>6387814</v>
      </c>
      <c r="D5917">
        <f t="shared" si="463"/>
        <v>8.8194566505921568</v>
      </c>
      <c r="E5917">
        <f t="shared" si="460"/>
        <v>6386616.1144058853</v>
      </c>
      <c r="F5917">
        <f t="shared" si="464"/>
        <v>0</v>
      </c>
      <c r="G5917">
        <f t="shared" si="461"/>
        <v>135.87402499999999</v>
      </c>
      <c r="H5917">
        <f t="shared" si="462"/>
        <v>135.82306048683921</v>
      </c>
    </row>
    <row r="5918" spans="1:8" x14ac:dyDescent="0.3">
      <c r="A5918" s="1">
        <v>45132.987476851849</v>
      </c>
      <c r="B5918">
        <v>9.25</v>
      </c>
      <c r="C5918">
        <v>6387510</v>
      </c>
      <c r="D5918">
        <f t="shared" si="463"/>
        <v>8.8226253456345525</v>
      </c>
      <c r="E5918">
        <f t="shared" si="460"/>
        <v>6386311.6727297185</v>
      </c>
      <c r="F5918">
        <f t="shared" si="464"/>
        <v>0</v>
      </c>
      <c r="G5918">
        <f t="shared" si="461"/>
        <v>135.87402499999999</v>
      </c>
      <c r="H5918">
        <f t="shared" si="462"/>
        <v>135.82434063963635</v>
      </c>
    </row>
    <row r="5919" spans="1:8" x14ac:dyDescent="0.3">
      <c r="A5919" s="1">
        <v>45132.987534722219</v>
      </c>
      <c r="B5919">
        <v>9.25</v>
      </c>
      <c r="C5919">
        <v>6387651</v>
      </c>
      <c r="D5919">
        <f t="shared" si="463"/>
        <v>8.8257707198469184</v>
      </c>
      <c r="E5919">
        <f t="shared" si="460"/>
        <v>6386452.234296158</v>
      </c>
      <c r="F5919">
        <f t="shared" si="464"/>
        <v>0</v>
      </c>
      <c r="G5919">
        <f t="shared" si="461"/>
        <v>135.87402499999999</v>
      </c>
      <c r="H5919">
        <f t="shared" si="462"/>
        <v>135.82561137081814</v>
      </c>
    </row>
    <row r="5920" spans="1:8" x14ac:dyDescent="0.3">
      <c r="A5920" s="1">
        <v>45132.987581018519</v>
      </c>
      <c r="B5920">
        <v>9.25</v>
      </c>
      <c r="C5920">
        <v>6388011</v>
      </c>
      <c r="D5920">
        <f t="shared" si="463"/>
        <v>8.8288929448649309</v>
      </c>
      <c r="E5920">
        <f t="shared" si="460"/>
        <v>6386811.7990814568</v>
      </c>
      <c r="F5920">
        <f t="shared" si="464"/>
        <v>0</v>
      </c>
      <c r="G5920">
        <f t="shared" si="461"/>
        <v>135.87402499999999</v>
      </c>
      <c r="H5920">
        <f t="shared" si="462"/>
        <v>135.82687274972542</v>
      </c>
    </row>
    <row r="5921" spans="1:8" x14ac:dyDescent="0.3">
      <c r="A5921" s="1">
        <v>45132.987627314818</v>
      </c>
      <c r="B5921">
        <v>9.26</v>
      </c>
      <c r="C5921">
        <v>6387633</v>
      </c>
      <c r="D5921">
        <f t="shared" si="463"/>
        <v>8.8320657886453002</v>
      </c>
      <c r="E5921">
        <f t="shared" si="460"/>
        <v>6386433.3568028118</v>
      </c>
      <c r="F5921">
        <f t="shared" si="464"/>
        <v>1.079999999999977</v>
      </c>
      <c r="G5921">
        <f t="shared" si="461"/>
        <v>135.88307800000001</v>
      </c>
      <c r="H5921">
        <f t="shared" si="462"/>
        <v>135.8281545786127</v>
      </c>
    </row>
    <row r="5922" spans="1:8" x14ac:dyDescent="0.3">
      <c r="A5922" s="1">
        <v>45132.987685185188</v>
      </c>
      <c r="B5922">
        <v>9.25</v>
      </c>
      <c r="C5922">
        <v>6387734</v>
      </c>
      <c r="D5922">
        <f t="shared" si="463"/>
        <v>8.8351414785509608</v>
      </c>
      <c r="E5922">
        <f t="shared" si="460"/>
        <v>6386533.9280591691</v>
      </c>
      <c r="F5922">
        <f t="shared" si="464"/>
        <v>0</v>
      </c>
      <c r="G5922">
        <f t="shared" si="461"/>
        <v>135.87402499999999</v>
      </c>
      <c r="H5922">
        <f t="shared" si="462"/>
        <v>135.82939715733457</v>
      </c>
    </row>
    <row r="5923" spans="1:8" x14ac:dyDescent="0.3">
      <c r="A5923" s="1">
        <v>45132.98773148148</v>
      </c>
      <c r="B5923">
        <v>9.25</v>
      </c>
      <c r="C5923">
        <v>6387576</v>
      </c>
      <c r="D5923">
        <f t="shared" si="463"/>
        <v>8.8381947370486689</v>
      </c>
      <c r="E5923">
        <f t="shared" si="460"/>
        <v>6386375.5024348488</v>
      </c>
      <c r="F5923">
        <f t="shared" si="464"/>
        <v>0</v>
      </c>
      <c r="G5923">
        <f t="shared" si="461"/>
        <v>135.87402499999999</v>
      </c>
      <c r="H5923">
        <f t="shared" si="462"/>
        <v>135.83063067376764</v>
      </c>
    </row>
    <row r="5924" spans="1:8" x14ac:dyDescent="0.3">
      <c r="A5924" s="1">
        <v>45132.98777777778</v>
      </c>
      <c r="B5924">
        <v>9.26</v>
      </c>
      <c r="C5924">
        <v>6388118</v>
      </c>
      <c r="D5924">
        <f t="shared" si="463"/>
        <v>8.8412991218856636</v>
      </c>
      <c r="E5924">
        <f t="shared" si="460"/>
        <v>6386917.0696757939</v>
      </c>
      <c r="F5924">
        <f t="shared" si="464"/>
        <v>1.079999999999977</v>
      </c>
      <c r="G5924">
        <f t="shared" si="461"/>
        <v>135.88307800000001</v>
      </c>
      <c r="H5924">
        <f t="shared" si="462"/>
        <v>135.8318848452418</v>
      </c>
    </row>
    <row r="5925" spans="1:8" x14ac:dyDescent="0.3">
      <c r="A5925" s="1">
        <v>45132.987835648149</v>
      </c>
      <c r="B5925">
        <v>9.26</v>
      </c>
      <c r="C5925">
        <v>6388164</v>
      </c>
      <c r="D5925">
        <f t="shared" si="463"/>
        <v>8.8443804538975446</v>
      </c>
      <c r="E5925">
        <f t="shared" si="460"/>
        <v>6386962.6401226595</v>
      </c>
      <c r="F5925">
        <f t="shared" si="464"/>
        <v>1.079999999999977</v>
      </c>
      <c r="G5925">
        <f t="shared" si="461"/>
        <v>135.88307800000001</v>
      </c>
      <c r="H5925">
        <f t="shared" si="462"/>
        <v>135.8331297033746</v>
      </c>
    </row>
    <row r="5926" spans="1:8" x14ac:dyDescent="0.3">
      <c r="A5926" s="1">
        <v>45132.987881944442</v>
      </c>
      <c r="B5926">
        <v>9.26</v>
      </c>
      <c r="C5926">
        <v>6387441</v>
      </c>
      <c r="D5926">
        <f t="shared" si="463"/>
        <v>8.8474391095610727</v>
      </c>
      <c r="E5926">
        <f t="shared" si="460"/>
        <v>6386239.2137231352</v>
      </c>
      <c r="F5926">
        <f t="shared" si="464"/>
        <v>0</v>
      </c>
      <c r="G5926">
        <f t="shared" si="461"/>
        <v>135.88307800000001</v>
      </c>
      <c r="H5926">
        <f t="shared" si="462"/>
        <v>135.83436540026267</v>
      </c>
    </row>
    <row r="5927" spans="1:8" x14ac:dyDescent="0.3">
      <c r="A5927" s="1">
        <v>45132.987928240742</v>
      </c>
      <c r="B5927">
        <v>9.27</v>
      </c>
      <c r="C5927">
        <v>6387826</v>
      </c>
      <c r="D5927">
        <f t="shared" si="463"/>
        <v>8.8505488484384838</v>
      </c>
      <c r="E5927">
        <f t="shared" si="460"/>
        <v>6386623.7801944781</v>
      </c>
      <c r="F5927">
        <f t="shared" si="464"/>
        <v>2.159999999999954</v>
      </c>
      <c r="G5927">
        <f t="shared" si="461"/>
        <v>135.89213100000001</v>
      </c>
      <c r="H5927">
        <f t="shared" si="462"/>
        <v>135.83562173476915</v>
      </c>
    </row>
    <row r="5928" spans="1:8" x14ac:dyDescent="0.3">
      <c r="A5928" s="1">
        <v>45132.987986111111</v>
      </c>
      <c r="B5928">
        <v>9.27</v>
      </c>
      <c r="C5928">
        <v>6387679</v>
      </c>
      <c r="D5928">
        <f t="shared" si="463"/>
        <v>8.8536354962706643</v>
      </c>
      <c r="E5928">
        <f t="shared" si="460"/>
        <v>6386476.3498772169</v>
      </c>
      <c r="F5928">
        <f t="shared" si="464"/>
        <v>2.159999999999954</v>
      </c>
      <c r="G5928">
        <f t="shared" si="461"/>
        <v>135.89213100000001</v>
      </c>
      <c r="H5928">
        <f t="shared" si="462"/>
        <v>135.83686874049334</v>
      </c>
    </row>
    <row r="5929" spans="1:8" x14ac:dyDescent="0.3">
      <c r="A5929" s="1">
        <v>45132.988032407404</v>
      </c>
      <c r="B5929">
        <v>9.26</v>
      </c>
      <c r="C5929">
        <v>6387753</v>
      </c>
      <c r="D5929">
        <f t="shared" si="463"/>
        <v>8.8566258423689916</v>
      </c>
      <c r="E5929">
        <f t="shared" si="460"/>
        <v>6386549.932978278</v>
      </c>
      <c r="F5929">
        <f t="shared" si="464"/>
        <v>0</v>
      </c>
      <c r="G5929">
        <f t="shared" si="461"/>
        <v>135.88307800000001</v>
      </c>
      <c r="H5929">
        <f t="shared" si="462"/>
        <v>135.83807684031706</v>
      </c>
    </row>
    <row r="5930" spans="1:8" x14ac:dyDescent="0.3">
      <c r="A5930" s="1">
        <v>45132.988078703704</v>
      </c>
      <c r="B5930">
        <v>9.2799999999999994</v>
      </c>
      <c r="C5930">
        <v>6387687</v>
      </c>
      <c r="D5930">
        <f t="shared" si="463"/>
        <v>8.8597415662976982</v>
      </c>
      <c r="E5930">
        <f t="shared" si="460"/>
        <v>6386483.4985921104</v>
      </c>
      <c r="F5930">
        <f t="shared" si="464"/>
        <v>2.159999999999954</v>
      </c>
      <c r="G5930">
        <f t="shared" si="461"/>
        <v>135.901184</v>
      </c>
      <c r="H5930">
        <f t="shared" si="462"/>
        <v>135.83933559278427</v>
      </c>
    </row>
    <row r="5931" spans="1:8" x14ac:dyDescent="0.3">
      <c r="A5931" s="1">
        <v>45132.988136574073</v>
      </c>
      <c r="B5931">
        <v>9.2799999999999994</v>
      </c>
      <c r="C5931">
        <v>6387763</v>
      </c>
      <c r="D5931">
        <f t="shared" si="463"/>
        <v>8.8628339487283192</v>
      </c>
      <c r="E5931">
        <f t="shared" si="460"/>
        <v>6386559.0674523981</v>
      </c>
      <c r="F5931">
        <f t="shared" si="464"/>
        <v>2.159999999999954</v>
      </c>
      <c r="G5931">
        <f t="shared" si="461"/>
        <v>135.901184</v>
      </c>
      <c r="H5931">
        <f t="shared" si="462"/>
        <v>135.84058491528623</v>
      </c>
    </row>
    <row r="5932" spans="1:8" x14ac:dyDescent="0.3">
      <c r="A5932" s="1">
        <v>45132.988182870373</v>
      </c>
      <c r="B5932">
        <v>9.2899999999999991</v>
      </c>
      <c r="C5932">
        <v>6387596</v>
      </c>
      <c r="D5932">
        <f t="shared" si="463"/>
        <v>8.865977159395797</v>
      </c>
      <c r="E5932">
        <f t="shared" si="460"/>
        <v>6386391.629218298</v>
      </c>
      <c r="F5932">
        <f t="shared" si="464"/>
        <v>2.159999999999954</v>
      </c>
      <c r="G5932">
        <f t="shared" si="461"/>
        <v>135.910237</v>
      </c>
      <c r="H5932">
        <f t="shared" si="462"/>
        <v>135.84185477239589</v>
      </c>
    </row>
    <row r="5933" spans="1:8" x14ac:dyDescent="0.3">
      <c r="A5933" s="1">
        <v>45132.988229166665</v>
      </c>
      <c r="B5933">
        <v>9.2899999999999991</v>
      </c>
      <c r="C5933">
        <v>6387990</v>
      </c>
      <c r="D5933">
        <f t="shared" si="463"/>
        <v>8.8690970335860264</v>
      </c>
      <c r="E5933">
        <f t="shared" si="460"/>
        <v>6386785.1942299325</v>
      </c>
      <c r="F5933">
        <f t="shared" si="464"/>
        <v>2.159999999999954</v>
      </c>
      <c r="G5933">
        <f t="shared" si="461"/>
        <v>135.910237</v>
      </c>
      <c r="H5933">
        <f t="shared" si="462"/>
        <v>135.84311520156874</v>
      </c>
    </row>
    <row r="5934" spans="1:8" x14ac:dyDescent="0.3">
      <c r="A5934" s="1">
        <v>45132.988287037035</v>
      </c>
      <c r="B5934">
        <v>9.2799999999999994</v>
      </c>
      <c r="C5934">
        <v>6387801</v>
      </c>
      <c r="D5934">
        <f t="shared" si="463"/>
        <v>8.8721203743989339</v>
      </c>
      <c r="E5934">
        <f t="shared" si="460"/>
        <v>6386595.772693227</v>
      </c>
      <c r="F5934">
        <f t="shared" si="464"/>
        <v>2.159999999999954</v>
      </c>
      <c r="G5934">
        <f t="shared" si="461"/>
        <v>135.901184</v>
      </c>
      <c r="H5934">
        <f t="shared" si="462"/>
        <v>135.84433663125716</v>
      </c>
    </row>
    <row r="5935" spans="1:8" x14ac:dyDescent="0.3">
      <c r="A5935" s="1">
        <v>45132.988333333335</v>
      </c>
      <c r="B5935">
        <v>9.26</v>
      </c>
      <c r="C5935">
        <v>6387834</v>
      </c>
      <c r="D5935">
        <f t="shared" si="463"/>
        <v>8.8749745042466994</v>
      </c>
      <c r="E5935">
        <f t="shared" si="460"/>
        <v>6386628.374742398</v>
      </c>
      <c r="F5935">
        <f t="shared" si="464"/>
        <v>-2.159999999999954</v>
      </c>
      <c r="G5935">
        <f t="shared" si="461"/>
        <v>135.88307800000001</v>
      </c>
      <c r="H5935">
        <f t="shared" si="462"/>
        <v>135.84548969971567</v>
      </c>
    </row>
    <row r="5936" spans="1:8" x14ac:dyDescent="0.3">
      <c r="A5936" s="1">
        <v>45132.988379629627</v>
      </c>
      <c r="B5936">
        <v>9.27</v>
      </c>
      <c r="C5936">
        <v>6387582</v>
      </c>
      <c r="D5936">
        <f t="shared" si="463"/>
        <v>8.8778816027726339</v>
      </c>
      <c r="E5936">
        <f t="shared" si="460"/>
        <v>6386375.9693993889</v>
      </c>
      <c r="F5936">
        <f t="shared" si="464"/>
        <v>-1.079999999999977</v>
      </c>
      <c r="G5936">
        <f t="shared" si="461"/>
        <v>135.89213100000001</v>
      </c>
      <c r="H5936">
        <f t="shared" si="462"/>
        <v>135.84666416752015</v>
      </c>
    </row>
    <row r="5937" spans="1:8" x14ac:dyDescent="0.3">
      <c r="A5937" s="1">
        <v>45132.988437499997</v>
      </c>
      <c r="B5937">
        <v>9.26</v>
      </c>
      <c r="C5937">
        <v>6387460</v>
      </c>
      <c r="D5937">
        <f t="shared" si="463"/>
        <v>8.8806935271601279</v>
      </c>
      <c r="E5937">
        <f t="shared" si="460"/>
        <v>6386253.5773202181</v>
      </c>
      <c r="F5937">
        <f t="shared" si="464"/>
        <v>-3.2399999999999309</v>
      </c>
      <c r="G5937">
        <f t="shared" si="461"/>
        <v>135.88307800000001</v>
      </c>
      <c r="H5937">
        <f t="shared" si="462"/>
        <v>135.84780018497267</v>
      </c>
    </row>
    <row r="5938" spans="1:8" x14ac:dyDescent="0.3">
      <c r="A5938" s="1">
        <v>45132.988483796296</v>
      </c>
      <c r="B5938">
        <v>9.25</v>
      </c>
      <c r="C5938">
        <v>6388150</v>
      </c>
      <c r="D5938">
        <f t="shared" si="463"/>
        <v>8.88341135250141</v>
      </c>
      <c r="E5938">
        <f t="shared" si="460"/>
        <v>6386943.1983556263</v>
      </c>
      <c r="F5938">
        <f t="shared" si="464"/>
        <v>-4.3199999999999079</v>
      </c>
      <c r="G5938">
        <f t="shared" si="461"/>
        <v>135.87402499999999</v>
      </c>
      <c r="H5938">
        <f t="shared" si="462"/>
        <v>135.84889818641057</v>
      </c>
    </row>
    <row r="5939" spans="1:8" x14ac:dyDescent="0.3">
      <c r="A5939" s="1">
        <v>45132.988530092596</v>
      </c>
      <c r="B5939">
        <v>9.25</v>
      </c>
      <c r="C5939">
        <v>6387834</v>
      </c>
      <c r="D5939">
        <f t="shared" si="463"/>
        <v>8.8861093563877205</v>
      </c>
      <c r="E5939">
        <f t="shared" si="460"/>
        <v>6386626.8221489685</v>
      </c>
      <c r="F5939">
        <f t="shared" si="464"/>
        <v>-3.2399999999999309</v>
      </c>
      <c r="G5939">
        <f t="shared" si="461"/>
        <v>135.87402499999999</v>
      </c>
      <c r="H5939">
        <f t="shared" si="462"/>
        <v>135.84998817998064</v>
      </c>
    </row>
    <row r="5940" spans="1:8" x14ac:dyDescent="0.3">
      <c r="A5940" s="1">
        <v>45132.988587962966</v>
      </c>
      <c r="B5940">
        <v>9.25</v>
      </c>
      <c r="C5940">
        <v>6387867</v>
      </c>
      <c r="D5940">
        <f t="shared" si="463"/>
        <v>8.8887875036172019</v>
      </c>
      <c r="E5940">
        <f t="shared" si="460"/>
        <v>6386659.4487052849</v>
      </c>
      <c r="F5940">
        <f t="shared" si="464"/>
        <v>-1.079999999999977</v>
      </c>
      <c r="G5940">
        <f t="shared" si="461"/>
        <v>135.87402499999999</v>
      </c>
      <c r="H5940">
        <f t="shared" si="462"/>
        <v>135.85107015146133</v>
      </c>
    </row>
    <row r="5941" spans="1:8" x14ac:dyDescent="0.3">
      <c r="A5941" s="1">
        <v>45132.988634259258</v>
      </c>
      <c r="B5941">
        <v>9.25</v>
      </c>
      <c r="C5941">
        <v>6387411</v>
      </c>
      <c r="D5941">
        <f t="shared" si="463"/>
        <v>8.891445940330053</v>
      </c>
      <c r="E5941">
        <f t="shared" si="460"/>
        <v>6386203.0780043248</v>
      </c>
      <c r="F5941">
        <f t="shared" si="464"/>
        <v>-2.159999999999954</v>
      </c>
      <c r="G5941">
        <f t="shared" si="461"/>
        <v>135.87402499999999</v>
      </c>
      <c r="H5941">
        <f t="shared" si="462"/>
        <v>135.85214415989333</v>
      </c>
    </row>
    <row r="5942" spans="1:8" x14ac:dyDescent="0.3">
      <c r="A5942" s="1">
        <v>45132.988680555558</v>
      </c>
      <c r="B5942">
        <v>9.25</v>
      </c>
      <c r="C5942">
        <v>6387876</v>
      </c>
      <c r="D5942">
        <f t="shared" si="463"/>
        <v>8.894084811590913</v>
      </c>
      <c r="E5942">
        <f t="shared" si="460"/>
        <v>6386667.7100259857</v>
      </c>
      <c r="F5942">
        <f t="shared" si="464"/>
        <v>-1.079999999999977</v>
      </c>
      <c r="G5942">
        <f t="shared" si="461"/>
        <v>135.87402499999999</v>
      </c>
      <c r="H5942">
        <f t="shared" si="462"/>
        <v>135.85321026388272</v>
      </c>
    </row>
    <row r="5943" spans="1:8" x14ac:dyDescent="0.3">
      <c r="A5943" s="1">
        <v>45132.988738425927</v>
      </c>
      <c r="B5943">
        <v>9.25</v>
      </c>
      <c r="C5943">
        <v>6387899</v>
      </c>
      <c r="D5943">
        <f t="shared" si="463"/>
        <v>8.8967042613967831</v>
      </c>
      <c r="E5943">
        <f t="shared" si="460"/>
        <v>6386690.344750315</v>
      </c>
      <c r="F5943">
        <f t="shared" si="464"/>
        <v>0</v>
      </c>
      <c r="G5943">
        <f t="shared" si="461"/>
        <v>135.87402499999999</v>
      </c>
      <c r="H5943">
        <f t="shared" si="462"/>
        <v>135.8542685216043</v>
      </c>
    </row>
    <row r="5944" spans="1:8" x14ac:dyDescent="0.3">
      <c r="A5944" s="1">
        <v>45132.98878472222</v>
      </c>
      <c r="B5944">
        <v>9.25</v>
      </c>
      <c r="C5944">
        <v>6387734</v>
      </c>
      <c r="D5944">
        <f t="shared" si="463"/>
        <v>8.8993044326848807</v>
      </c>
      <c r="E5944">
        <f t="shared" si="460"/>
        <v>6386524.9821575014</v>
      </c>
      <c r="F5944">
        <f t="shared" si="464"/>
        <v>0</v>
      </c>
      <c r="G5944">
        <f t="shared" si="461"/>
        <v>135.87402499999999</v>
      </c>
      <c r="H5944">
        <f t="shared" si="462"/>
        <v>135.85531899080468</v>
      </c>
    </row>
    <row r="5945" spans="1:8" x14ac:dyDescent="0.3">
      <c r="A5945" s="1">
        <v>45132.98883101852</v>
      </c>
      <c r="B5945">
        <v>9.26</v>
      </c>
      <c r="C5945">
        <v>6387756</v>
      </c>
      <c r="D5945">
        <f t="shared" si="463"/>
        <v>8.9019590649246716</v>
      </c>
      <c r="E5945">
        <f t="shared" si="460"/>
        <v>6386546.6119644949</v>
      </c>
      <c r="F5945">
        <f t="shared" si="464"/>
        <v>1.079999999999977</v>
      </c>
      <c r="G5945">
        <f t="shared" si="461"/>
        <v>135.88307800000001</v>
      </c>
      <c r="H5945">
        <f t="shared" si="462"/>
        <v>135.85639146222957</v>
      </c>
    </row>
    <row r="5946" spans="1:8" x14ac:dyDescent="0.3">
      <c r="A5946" s="1">
        <v>45132.988888888889</v>
      </c>
      <c r="B5946">
        <v>9.26</v>
      </c>
      <c r="C5946">
        <v>6387514</v>
      </c>
      <c r="D5946">
        <f t="shared" si="463"/>
        <v>8.9045939841533581</v>
      </c>
      <c r="E5946">
        <f t="shared" si="460"/>
        <v>6386304.2445148705</v>
      </c>
      <c r="F5946">
        <f t="shared" si="464"/>
        <v>1.079999999999977</v>
      </c>
      <c r="G5946">
        <f t="shared" si="461"/>
        <v>135.88307800000001</v>
      </c>
      <c r="H5946">
        <f t="shared" si="462"/>
        <v>135.85745596959794</v>
      </c>
    </row>
    <row r="5947" spans="1:8" x14ac:dyDescent="0.3">
      <c r="A5947" s="1">
        <v>45132.988935185182</v>
      </c>
      <c r="B5947">
        <v>9.27</v>
      </c>
      <c r="C5947">
        <v>6388045</v>
      </c>
      <c r="D5947">
        <f t="shared" si="463"/>
        <v>8.9072831049859502</v>
      </c>
      <c r="E5947">
        <f t="shared" si="460"/>
        <v>6386834.8695008401</v>
      </c>
      <c r="F5947">
        <f t="shared" si="464"/>
        <v>2.159999999999954</v>
      </c>
      <c r="G5947">
        <f t="shared" si="461"/>
        <v>135.89213100000001</v>
      </c>
      <c r="H5947">
        <f t="shared" si="462"/>
        <v>135.85854237441433</v>
      </c>
    </row>
    <row r="5948" spans="1:8" x14ac:dyDescent="0.3">
      <c r="A5948" s="1">
        <v>45132.988981481481</v>
      </c>
      <c r="B5948">
        <v>9.2899999999999991</v>
      </c>
      <c r="C5948">
        <v>6387869</v>
      </c>
      <c r="D5948">
        <f t="shared" si="463"/>
        <v>8.9100994335856836</v>
      </c>
      <c r="E5948">
        <f t="shared" si="460"/>
        <v>6386658.4767406601</v>
      </c>
      <c r="F5948">
        <f t="shared" si="464"/>
        <v>4.3199999999999079</v>
      </c>
      <c r="G5948">
        <f t="shared" si="461"/>
        <v>135.910237</v>
      </c>
      <c r="H5948">
        <f t="shared" si="462"/>
        <v>135.85968017116861</v>
      </c>
    </row>
    <row r="5949" spans="1:8" x14ac:dyDescent="0.3">
      <c r="A5949" s="1">
        <v>45132.989039351851</v>
      </c>
      <c r="B5949">
        <v>9.2799999999999994</v>
      </c>
      <c r="C5949">
        <v>6387582</v>
      </c>
      <c r="D5949">
        <f t="shared" si="463"/>
        <v>8.9128210870429889</v>
      </c>
      <c r="E5949">
        <f t="shared" si="460"/>
        <v>6386371.0971776173</v>
      </c>
      <c r="F5949">
        <f t="shared" si="464"/>
        <v>3.2399999999999309</v>
      </c>
      <c r="G5949">
        <f t="shared" si="461"/>
        <v>135.901184</v>
      </c>
      <c r="H5949">
        <f t="shared" si="462"/>
        <v>135.86077971916535</v>
      </c>
    </row>
    <row r="5950" spans="1:8" x14ac:dyDescent="0.3">
      <c r="A5950" s="1">
        <v>45132.989085648151</v>
      </c>
      <c r="B5950">
        <v>9.2799999999999994</v>
      </c>
      <c r="C5950">
        <v>6387888</v>
      </c>
      <c r="D5950">
        <f t="shared" si="463"/>
        <v>8.9155228950931456</v>
      </c>
      <c r="E5950">
        <f t="shared" si="460"/>
        <v>6386676.7203763034</v>
      </c>
      <c r="F5950">
        <f t="shared" si="464"/>
        <v>2.159999999999954</v>
      </c>
      <c r="G5950">
        <f t="shared" si="461"/>
        <v>135.901184</v>
      </c>
      <c r="H5950">
        <f t="shared" si="462"/>
        <v>135.86187124961762</v>
      </c>
    </row>
    <row r="5951" spans="1:8" x14ac:dyDescent="0.3">
      <c r="A5951" s="1">
        <v>45132.989131944443</v>
      </c>
      <c r="B5951">
        <v>9.2899999999999991</v>
      </c>
      <c r="C5951">
        <v>6387830</v>
      </c>
      <c r="D5951">
        <f t="shared" si="463"/>
        <v>8.9182784053387874</v>
      </c>
      <c r="E5951">
        <f t="shared" si="460"/>
        <v>6386618.3360794652</v>
      </c>
      <c r="F5951">
        <f t="shared" si="464"/>
        <v>3.2399999999999309</v>
      </c>
      <c r="G5951">
        <f t="shared" si="461"/>
        <v>135.910237</v>
      </c>
      <c r="H5951">
        <f t="shared" si="462"/>
        <v>135.86298447575686</v>
      </c>
    </row>
    <row r="5952" spans="1:8" x14ac:dyDescent="0.3">
      <c r="A5952" s="1">
        <v>45132.989189814813</v>
      </c>
      <c r="B5952">
        <v>9.3000000000000007</v>
      </c>
      <c r="C5952">
        <v>6387665</v>
      </c>
      <c r="D5952">
        <f t="shared" si="463"/>
        <v>8.9210870355280001</v>
      </c>
      <c r="E5952">
        <f t="shared" si="460"/>
        <v>6386452.9443679471</v>
      </c>
      <c r="F5952">
        <f t="shared" si="464"/>
        <v>3.2400000000001228</v>
      </c>
      <c r="G5952">
        <f t="shared" si="461"/>
        <v>135.91928999999999</v>
      </c>
      <c r="H5952">
        <f t="shared" si="462"/>
        <v>135.86411916235329</v>
      </c>
    </row>
    <row r="5953" spans="1:8" x14ac:dyDescent="0.3">
      <c r="A5953" s="1">
        <v>45132.989236111112</v>
      </c>
      <c r="B5953">
        <v>9.3000000000000007</v>
      </c>
      <c r="C5953">
        <v>6387718</v>
      </c>
      <c r="D5953">
        <f t="shared" si="463"/>
        <v>8.9238748146907074</v>
      </c>
      <c r="E5953">
        <f t="shared" si="460"/>
        <v>6386505.555558159</v>
      </c>
      <c r="F5953">
        <f t="shared" si="464"/>
        <v>1.0800000000001688</v>
      </c>
      <c r="G5953">
        <f t="shared" si="461"/>
        <v>135.91928999999999</v>
      </c>
      <c r="H5953">
        <f t="shared" si="462"/>
        <v>135.86524542513504</v>
      </c>
    </row>
    <row r="5954" spans="1:8" x14ac:dyDescent="0.3">
      <c r="A5954" s="1">
        <v>45132.989293981482</v>
      </c>
      <c r="B5954">
        <v>9.31</v>
      </c>
      <c r="C5954">
        <v>6387677</v>
      </c>
      <c r="D5954">
        <f t="shared" si="463"/>
        <v>8.9267156563792511</v>
      </c>
      <c r="E5954">
        <f t="shared" si="460"/>
        <v>6386464.1593413139</v>
      </c>
      <c r="F5954">
        <f t="shared" si="464"/>
        <v>3.2400000000001228</v>
      </c>
      <c r="G5954">
        <f t="shared" si="461"/>
        <v>135.92834300000001</v>
      </c>
      <c r="H5954">
        <f t="shared" si="462"/>
        <v>135.86639312517721</v>
      </c>
    </row>
    <row r="5955" spans="1:8" x14ac:dyDescent="0.3">
      <c r="A5955" s="1">
        <v>45132.989340277774</v>
      </c>
      <c r="B5955">
        <v>9.31</v>
      </c>
      <c r="C5955">
        <v>6387687</v>
      </c>
      <c r="D5955">
        <f t="shared" si="463"/>
        <v>8.9295354093105495</v>
      </c>
      <c r="E5955">
        <f t="shared" ref="E5955:E6018" si="465">C5955-(D5955*H5955)</f>
        <v>6386473.7660593037</v>
      </c>
      <c r="F5955">
        <f t="shared" si="464"/>
        <v>3.2400000000001228</v>
      </c>
      <c r="G5955">
        <f t="shared" ref="G5955:G6018" si="466">0.9053*B5955+127.5</f>
        <v>135.92834300000001</v>
      </c>
      <c r="H5955">
        <f t="shared" ref="H5955:H6018" si="467">0.404*D5955+132.26</f>
        <v>135.86753230536146</v>
      </c>
    </row>
    <row r="5956" spans="1:8" x14ac:dyDescent="0.3">
      <c r="A5956" s="1">
        <v>45132.989386574074</v>
      </c>
      <c r="B5956">
        <v>9.31</v>
      </c>
      <c r="C5956">
        <v>6387935</v>
      </c>
      <c r="D5956">
        <f t="shared" ref="D5956:D6019" si="468">D5955+(B5956-D5955)/G5955</f>
        <v>8.9323344178343973</v>
      </c>
      <c r="E5956">
        <f t="shared" si="465"/>
        <v>6386721.3756642435</v>
      </c>
      <c r="F5956">
        <f t="shared" si="464"/>
        <v>2.1600000000001458</v>
      </c>
      <c r="G5956">
        <f t="shared" si="466"/>
        <v>135.92834300000001</v>
      </c>
      <c r="H5956">
        <f t="shared" si="467"/>
        <v>135.86866310480508</v>
      </c>
    </row>
    <row r="5957" spans="1:8" x14ac:dyDescent="0.3">
      <c r="A5957" s="1">
        <v>45132.989444444444</v>
      </c>
      <c r="B5957">
        <v>9.31</v>
      </c>
      <c r="C5957">
        <v>6387570</v>
      </c>
      <c r="D5957">
        <f t="shared" si="468"/>
        <v>8.9351128345636113</v>
      </c>
      <c r="E5957">
        <f t="shared" si="465"/>
        <v>6386355.9881349886</v>
      </c>
      <c r="F5957">
        <f t="shared" si="464"/>
        <v>1.079999999999977</v>
      </c>
      <c r="G5957">
        <f t="shared" si="466"/>
        <v>135.92834300000001</v>
      </c>
      <c r="H5957">
        <f t="shared" si="467"/>
        <v>135.8697855851637</v>
      </c>
    </row>
    <row r="5958" spans="1:8" x14ac:dyDescent="0.3">
      <c r="A5958" s="1">
        <v>45132.989490740743</v>
      </c>
      <c r="B5958">
        <v>9.31</v>
      </c>
      <c r="C5958">
        <v>6387685</v>
      </c>
      <c r="D5958">
        <f t="shared" si="468"/>
        <v>8.9378708109882652</v>
      </c>
      <c r="E5958">
        <f t="shared" si="465"/>
        <v>6386470.603450547</v>
      </c>
      <c r="F5958">
        <f t="shared" si="464"/>
        <v>1.079999999999977</v>
      </c>
      <c r="G5958">
        <f t="shared" si="466"/>
        <v>135.92834300000001</v>
      </c>
      <c r="H5958">
        <f t="shared" si="467"/>
        <v>135.87089980763926</v>
      </c>
    </row>
    <row r="5959" spans="1:8" x14ac:dyDescent="0.3">
      <c r="A5959" s="1">
        <v>45132.989537037036</v>
      </c>
      <c r="B5959">
        <v>9.31</v>
      </c>
      <c r="C5959">
        <v>6388068</v>
      </c>
      <c r="D5959">
        <f t="shared" si="468"/>
        <v>8.9406084974839484</v>
      </c>
      <c r="E5959">
        <f t="shared" si="465"/>
        <v>6386853.2215900794</v>
      </c>
      <c r="F5959">
        <f t="shared" si="464"/>
        <v>0</v>
      </c>
      <c r="G5959">
        <f t="shared" si="466"/>
        <v>135.92834300000001</v>
      </c>
      <c r="H5959">
        <f t="shared" si="467"/>
        <v>135.87200583298352</v>
      </c>
    </row>
    <row r="5960" spans="1:8" x14ac:dyDescent="0.3">
      <c r="A5960" s="1">
        <v>45132.989594907405</v>
      </c>
      <c r="B5960">
        <v>9.31</v>
      </c>
      <c r="C5960">
        <v>6387475</v>
      </c>
      <c r="D5960">
        <f t="shared" si="468"/>
        <v>8.9433260433199635</v>
      </c>
      <c r="E5960">
        <f t="shared" si="465"/>
        <v>6386259.8425329011</v>
      </c>
      <c r="F5960">
        <f t="shared" ref="F5960:F6023" si="469">(B5960-B5955)*I$2</f>
        <v>0</v>
      </c>
      <c r="G5960">
        <f t="shared" si="466"/>
        <v>135.92834300000001</v>
      </c>
      <c r="H5960">
        <f t="shared" si="467"/>
        <v>135.87310372150125</v>
      </c>
    </row>
    <row r="5961" spans="1:8" x14ac:dyDescent="0.3">
      <c r="A5961" s="1">
        <v>45132.989641203705</v>
      </c>
      <c r="B5961">
        <v>9.31</v>
      </c>
      <c r="C5961">
        <v>6387712</v>
      </c>
      <c r="D5961">
        <f t="shared" si="468"/>
        <v>8.9460235966674659</v>
      </c>
      <c r="E5961">
        <f t="shared" si="465"/>
        <v>6386496.4662584756</v>
      </c>
      <c r="F5961">
        <f t="shared" si="469"/>
        <v>0</v>
      </c>
      <c r="G5961">
        <f t="shared" si="466"/>
        <v>135.92834300000001</v>
      </c>
      <c r="H5961">
        <f t="shared" si="467"/>
        <v>135.87419353305364</v>
      </c>
    </row>
    <row r="5962" spans="1:8" x14ac:dyDescent="0.3">
      <c r="A5962" s="1">
        <v>45132.989687499998</v>
      </c>
      <c r="B5962">
        <v>9.31</v>
      </c>
      <c r="C5962">
        <v>6387469</v>
      </c>
      <c r="D5962">
        <f t="shared" si="468"/>
        <v>8.9487013046075425</v>
      </c>
      <c r="E5962">
        <f t="shared" si="465"/>
        <v>6386253.092746417</v>
      </c>
      <c r="F5962">
        <f t="shared" si="469"/>
        <v>0</v>
      </c>
      <c r="G5962">
        <f t="shared" si="466"/>
        <v>135.92834300000001</v>
      </c>
      <c r="H5962">
        <f t="shared" si="467"/>
        <v>135.87527532706144</v>
      </c>
    </row>
    <row r="5963" spans="1:8" x14ac:dyDescent="0.3">
      <c r="A5963" s="1">
        <v>45132.989791666667</v>
      </c>
      <c r="B5963">
        <v>9.31</v>
      </c>
      <c r="C5963">
        <v>6387783</v>
      </c>
      <c r="D5963">
        <f t="shared" si="468"/>
        <v>8.9513593131392319</v>
      </c>
      <c r="E5963">
        <f t="shared" si="465"/>
        <v>6386566.7219764888</v>
      </c>
      <c r="F5963">
        <f t="shared" si="469"/>
        <v>0</v>
      </c>
      <c r="G5963">
        <f t="shared" si="466"/>
        <v>135.92834300000001</v>
      </c>
      <c r="H5963">
        <f t="shared" si="467"/>
        <v>135.87634916250823</v>
      </c>
    </row>
    <row r="5964" spans="1:8" x14ac:dyDescent="0.3">
      <c r="A5964" s="1">
        <v>45132.989837962959</v>
      </c>
      <c r="B5964">
        <v>9.31</v>
      </c>
      <c r="C5964">
        <v>6387975</v>
      </c>
      <c r="D5964">
        <f t="shared" si="468"/>
        <v>8.9539977671874862</v>
      </c>
      <c r="E5964">
        <f t="shared" si="465"/>
        <v>6386758.3539286014</v>
      </c>
      <c r="F5964">
        <f t="shared" si="469"/>
        <v>0</v>
      </c>
      <c r="G5964">
        <f t="shared" si="466"/>
        <v>135.92834300000001</v>
      </c>
      <c r="H5964">
        <f t="shared" si="467"/>
        <v>135.87741509794373</v>
      </c>
    </row>
    <row r="5965" spans="1:8" x14ac:dyDescent="0.3">
      <c r="A5965" s="1">
        <v>45132.989895833336</v>
      </c>
      <c r="B5965">
        <v>9.31</v>
      </c>
      <c r="C5965">
        <v>6387567</v>
      </c>
      <c r="D5965">
        <f t="shared" si="468"/>
        <v>8.9566168106110684</v>
      </c>
      <c r="E5965">
        <f t="shared" si="465"/>
        <v>6386349.9885828132</v>
      </c>
      <c r="F5965">
        <f t="shared" si="469"/>
        <v>0</v>
      </c>
      <c r="G5965">
        <f t="shared" si="466"/>
        <v>135.92834300000001</v>
      </c>
      <c r="H5965">
        <f t="shared" si="467"/>
        <v>135.87847319148688</v>
      </c>
    </row>
    <row r="5966" spans="1:8" x14ac:dyDescent="0.3">
      <c r="A5966" s="1">
        <v>45132.989942129629</v>
      </c>
      <c r="B5966">
        <v>9.31</v>
      </c>
      <c r="C5966">
        <v>6387699</v>
      </c>
      <c r="D5966">
        <f t="shared" si="468"/>
        <v>8.959216586210399</v>
      </c>
      <c r="E5966">
        <f t="shared" si="465"/>
        <v>6386481.6259193253</v>
      </c>
      <c r="F5966">
        <f t="shared" si="469"/>
        <v>0</v>
      </c>
      <c r="G5966">
        <f t="shared" si="466"/>
        <v>135.92834300000001</v>
      </c>
      <c r="H5966">
        <f t="shared" si="467"/>
        <v>135.87952350082898</v>
      </c>
    </row>
    <row r="5967" spans="1:8" x14ac:dyDescent="0.3">
      <c r="A5967" s="1">
        <v>45132.989988425928</v>
      </c>
      <c r="B5967">
        <v>9.31</v>
      </c>
      <c r="C5967">
        <v>6387891</v>
      </c>
      <c r="D5967">
        <f t="shared" si="468"/>
        <v>8.9617972357353448</v>
      </c>
      <c r="E5967">
        <f t="shared" si="465"/>
        <v>6386673.2659184849</v>
      </c>
      <c r="F5967">
        <f t="shared" si="469"/>
        <v>0</v>
      </c>
      <c r="G5967">
        <f t="shared" si="466"/>
        <v>135.92834300000001</v>
      </c>
      <c r="H5967">
        <f t="shared" si="467"/>
        <v>135.88056608323706</v>
      </c>
    </row>
    <row r="5968" spans="1:8" x14ac:dyDescent="0.3">
      <c r="A5968" s="1">
        <v>45132.990046296298</v>
      </c>
      <c r="B5968">
        <v>9.31</v>
      </c>
      <c r="C5968">
        <v>6387908</v>
      </c>
      <c r="D5968">
        <f t="shared" si="468"/>
        <v>8.9643588998929413</v>
      </c>
      <c r="E5968">
        <f t="shared" si="465"/>
        <v>6386689.9085607836</v>
      </c>
      <c r="F5968">
        <f t="shared" si="469"/>
        <v>0</v>
      </c>
      <c r="G5968">
        <f t="shared" si="466"/>
        <v>135.92834300000001</v>
      </c>
      <c r="H5968">
        <f t="shared" si="467"/>
        <v>135.88160099555674</v>
      </c>
    </row>
    <row r="5969" spans="1:8" x14ac:dyDescent="0.3">
      <c r="A5969" s="1">
        <v>45132.99009259259</v>
      </c>
      <c r="B5969">
        <v>9.31</v>
      </c>
      <c r="C5969">
        <v>6387689</v>
      </c>
      <c r="D5969">
        <f t="shared" si="468"/>
        <v>8.9669017183550714</v>
      </c>
      <c r="E5969">
        <f t="shared" si="465"/>
        <v>6386470.5538268536</v>
      </c>
      <c r="F5969">
        <f t="shared" si="469"/>
        <v>0</v>
      </c>
      <c r="G5969">
        <f t="shared" si="466"/>
        <v>135.92834300000001</v>
      </c>
      <c r="H5969">
        <f t="shared" si="467"/>
        <v>135.88262829421544</v>
      </c>
    </row>
    <row r="5970" spans="1:8" x14ac:dyDescent="0.3">
      <c r="A5970" s="1">
        <v>45132.99013888889</v>
      </c>
      <c r="B5970">
        <v>9.31</v>
      </c>
      <c r="C5970">
        <v>6387532</v>
      </c>
      <c r="D5970">
        <f t="shared" si="468"/>
        <v>8.9694258297660738</v>
      </c>
      <c r="E5970">
        <f t="shared" si="465"/>
        <v>6386313.2016974697</v>
      </c>
      <c r="F5970">
        <f t="shared" si="469"/>
        <v>0</v>
      </c>
      <c r="G5970">
        <f t="shared" si="466"/>
        <v>135.92834300000001</v>
      </c>
      <c r="H5970">
        <f t="shared" si="467"/>
        <v>135.88364803522549</v>
      </c>
    </row>
    <row r="5971" spans="1:8" x14ac:dyDescent="0.3">
      <c r="A5971" s="1">
        <v>45132.99019675926</v>
      </c>
      <c r="B5971">
        <v>9.31</v>
      </c>
      <c r="C5971">
        <v>6387587</v>
      </c>
      <c r="D5971">
        <f t="shared" si="468"/>
        <v>8.9719313717503084</v>
      </c>
      <c r="E5971">
        <f t="shared" si="465"/>
        <v>6386367.8521535462</v>
      </c>
      <c r="F5971">
        <f t="shared" si="469"/>
        <v>0</v>
      </c>
      <c r="G5971">
        <f t="shared" si="466"/>
        <v>135.92834300000001</v>
      </c>
      <c r="H5971">
        <f t="shared" si="467"/>
        <v>135.88466027418713</v>
      </c>
    </row>
    <row r="5972" spans="1:8" x14ac:dyDescent="0.3">
      <c r="A5972" s="1">
        <v>45132.990289351852</v>
      </c>
      <c r="B5972">
        <v>9.31</v>
      </c>
      <c r="C5972">
        <v>6387627</v>
      </c>
      <c r="D5972">
        <f t="shared" si="468"/>
        <v>8.9744184809196579</v>
      </c>
      <c r="E5972">
        <f t="shared" si="465"/>
        <v>6386407.5051761372</v>
      </c>
      <c r="F5972">
        <f t="shared" si="469"/>
        <v>0</v>
      </c>
      <c r="G5972">
        <f t="shared" si="466"/>
        <v>135.92834300000001</v>
      </c>
      <c r="H5972">
        <f t="shared" si="467"/>
        <v>135.88566506629152</v>
      </c>
    </row>
    <row r="5973" spans="1:8" x14ac:dyDescent="0.3">
      <c r="A5973" s="1">
        <v>45132.990347222221</v>
      </c>
      <c r="B5973">
        <v>9.31</v>
      </c>
      <c r="C5973">
        <v>6387840</v>
      </c>
      <c r="D5973">
        <f t="shared" si="468"/>
        <v>8.9768872928809742</v>
      </c>
      <c r="E5973">
        <f t="shared" si="465"/>
        <v>6386620.1607464338</v>
      </c>
      <c r="F5973">
        <f t="shared" si="469"/>
        <v>0</v>
      </c>
      <c r="G5973">
        <f t="shared" si="466"/>
        <v>135.92834300000001</v>
      </c>
      <c r="H5973">
        <f t="shared" si="467"/>
        <v>135.88666246632391</v>
      </c>
    </row>
    <row r="5974" spans="1:8" x14ac:dyDescent="0.3">
      <c r="A5974" s="1">
        <v>45132.990393518521</v>
      </c>
      <c r="B5974">
        <v>9.31</v>
      </c>
      <c r="C5974">
        <v>6387736</v>
      </c>
      <c r="D5974">
        <f t="shared" si="468"/>
        <v>8.9793379422434771</v>
      </c>
      <c r="E5974">
        <f t="shared" si="465"/>
        <v>6386515.8188457666</v>
      </c>
      <c r="F5974">
        <f t="shared" si="469"/>
        <v>0</v>
      </c>
      <c r="G5974">
        <f t="shared" si="466"/>
        <v>135.92834300000001</v>
      </c>
      <c r="H5974">
        <f t="shared" si="467"/>
        <v>135.88765252866637</v>
      </c>
    </row>
    <row r="5975" spans="1:8" x14ac:dyDescent="0.3">
      <c r="A5975" s="1">
        <v>45132.990439814814</v>
      </c>
      <c r="B5975">
        <v>9.32</v>
      </c>
      <c r="C5975">
        <v>6387802</v>
      </c>
      <c r="D5975">
        <f t="shared" si="468"/>
        <v>8.9818441308001677</v>
      </c>
      <c r="E5975">
        <f t="shared" si="465"/>
        <v>6386581.469191568</v>
      </c>
      <c r="F5975">
        <f t="shared" si="469"/>
        <v>1.079999999999977</v>
      </c>
      <c r="G5975">
        <f t="shared" si="466"/>
        <v>135.93739600000001</v>
      </c>
      <c r="H5975">
        <f t="shared" si="467"/>
        <v>135.88866502884326</v>
      </c>
    </row>
    <row r="5976" spans="1:8" x14ac:dyDescent="0.3">
      <c r="A5976" s="1">
        <v>45132.990497685183</v>
      </c>
      <c r="B5976">
        <v>9.32</v>
      </c>
      <c r="C5976">
        <v>6387618</v>
      </c>
      <c r="D5976">
        <f t="shared" si="468"/>
        <v>8.9843317161089207</v>
      </c>
      <c r="E5976">
        <f t="shared" si="465"/>
        <v>6386397.1221278077</v>
      </c>
      <c r="F5976">
        <f t="shared" si="469"/>
        <v>1.079999999999977</v>
      </c>
      <c r="G5976">
        <f t="shared" si="466"/>
        <v>135.93739600000001</v>
      </c>
      <c r="H5976">
        <f t="shared" si="467"/>
        <v>135.88967001330801</v>
      </c>
    </row>
    <row r="5977" spans="1:8" x14ac:dyDescent="0.3">
      <c r="A5977" s="1">
        <v>45132.990543981483</v>
      </c>
      <c r="B5977">
        <v>9.32</v>
      </c>
      <c r="C5977">
        <v>6388040</v>
      </c>
      <c r="D5977">
        <f t="shared" si="468"/>
        <v>8.9868010019255404</v>
      </c>
      <c r="E5977">
        <f t="shared" si="465"/>
        <v>6386818.7776122168</v>
      </c>
      <c r="F5977">
        <f t="shared" si="469"/>
        <v>1.079999999999977</v>
      </c>
      <c r="G5977">
        <f t="shared" si="466"/>
        <v>135.93739600000001</v>
      </c>
      <c r="H5977">
        <f t="shared" si="467"/>
        <v>135.89066760477792</v>
      </c>
    </row>
    <row r="5978" spans="1:8" x14ac:dyDescent="0.3">
      <c r="A5978" s="1">
        <v>45132.990590277775</v>
      </c>
      <c r="B5978">
        <v>9.34</v>
      </c>
      <c r="C5978">
        <v>6387872</v>
      </c>
      <c r="D5978">
        <f t="shared" si="468"/>
        <v>8.9893992494164259</v>
      </c>
      <c r="E5978">
        <f t="shared" si="465"/>
        <v>6386650.4150985302</v>
      </c>
      <c r="F5978">
        <f t="shared" si="469"/>
        <v>3.2399999999999309</v>
      </c>
      <c r="G5978">
        <f t="shared" si="466"/>
        <v>135.955502</v>
      </c>
      <c r="H5978">
        <f t="shared" si="467"/>
        <v>135.89171729676423</v>
      </c>
    </row>
    <row r="5979" spans="1:8" x14ac:dyDescent="0.3">
      <c r="A5979" s="1">
        <v>45132.990648148145</v>
      </c>
      <c r="B5979">
        <v>9.34</v>
      </c>
      <c r="C5979">
        <v>6387794</v>
      </c>
      <c r="D5979">
        <f t="shared" si="468"/>
        <v>8.9919780398693749</v>
      </c>
      <c r="E5979">
        <f t="shared" si="465"/>
        <v>6386572.055294143</v>
      </c>
      <c r="F5979">
        <f t="shared" si="469"/>
        <v>3.2399999999999309</v>
      </c>
      <c r="G5979">
        <f t="shared" si="466"/>
        <v>135.955502</v>
      </c>
      <c r="H5979">
        <f t="shared" si="467"/>
        <v>135.89275912810723</v>
      </c>
    </row>
    <row r="5980" spans="1:8" x14ac:dyDescent="0.3">
      <c r="A5980" s="1">
        <v>45132.990694444445</v>
      </c>
      <c r="B5980">
        <v>9.34</v>
      </c>
      <c r="C5980">
        <v>6387554</v>
      </c>
      <c r="D5980">
        <f t="shared" si="468"/>
        <v>8.9945378624216872</v>
      </c>
      <c r="E5980">
        <f t="shared" si="465"/>
        <v>6386331.698130927</v>
      </c>
      <c r="F5980">
        <f t="shared" si="469"/>
        <v>2.159999999999954</v>
      </c>
      <c r="G5980">
        <f t="shared" si="466"/>
        <v>135.955502</v>
      </c>
      <c r="H5980">
        <f t="shared" si="467"/>
        <v>135.89379329641835</v>
      </c>
    </row>
    <row r="5981" spans="1:8" x14ac:dyDescent="0.3">
      <c r="A5981" s="1">
        <v>45132.990740740737</v>
      </c>
      <c r="B5981">
        <v>9.35</v>
      </c>
      <c r="C5981">
        <v>6388000</v>
      </c>
      <c r="D5981">
        <f t="shared" si="468"/>
        <v>8.9971524100666826</v>
      </c>
      <c r="E5981">
        <f t="shared" si="465"/>
        <v>6386777.3333266424</v>
      </c>
      <c r="F5981">
        <f t="shared" si="469"/>
        <v>3.2399999999999309</v>
      </c>
      <c r="G5981">
        <f t="shared" si="466"/>
        <v>135.96455499999999</v>
      </c>
      <c r="H5981">
        <f t="shared" si="467"/>
        <v>135.89484957366693</v>
      </c>
    </row>
    <row r="5982" spans="1:8" x14ac:dyDescent="0.3">
      <c r="A5982" s="1">
        <v>45132.990844907406</v>
      </c>
      <c r="B5982">
        <v>9.36</v>
      </c>
      <c r="C5982">
        <v>6387671</v>
      </c>
      <c r="D5982">
        <f t="shared" si="468"/>
        <v>8.9998211025794728</v>
      </c>
      <c r="E5982">
        <f t="shared" si="465"/>
        <v>6386447.9609619016</v>
      </c>
      <c r="F5982">
        <f t="shared" si="469"/>
        <v>4.3199999999999079</v>
      </c>
      <c r="G5982">
        <f t="shared" si="466"/>
        <v>135.97360800000001</v>
      </c>
      <c r="H5982">
        <f t="shared" si="467"/>
        <v>135.89592772544211</v>
      </c>
    </row>
    <row r="5983" spans="1:8" x14ac:dyDescent="0.3">
      <c r="A5983" s="1">
        <v>45132.990902777776</v>
      </c>
      <c r="B5983">
        <v>9.35</v>
      </c>
      <c r="C5983">
        <v>6387718</v>
      </c>
      <c r="D5983">
        <f t="shared" si="468"/>
        <v>9.0023964471817912</v>
      </c>
      <c r="E5983">
        <f t="shared" si="465"/>
        <v>6386494.6016166117</v>
      </c>
      <c r="F5983">
        <f t="shared" si="469"/>
        <v>1.079999999999977</v>
      </c>
      <c r="G5983">
        <f t="shared" si="466"/>
        <v>135.96455499999999</v>
      </c>
      <c r="H5983">
        <f t="shared" si="467"/>
        <v>135.89696816466144</v>
      </c>
    </row>
    <row r="5984" spans="1:8" x14ac:dyDescent="0.3">
      <c r="A5984" s="1">
        <v>45132.990949074076</v>
      </c>
      <c r="B5984">
        <v>9.36</v>
      </c>
      <c r="C5984">
        <v>6387432</v>
      </c>
      <c r="D5984">
        <f t="shared" si="468"/>
        <v>9.0050265705460628</v>
      </c>
      <c r="E5984">
        <f t="shared" si="465"/>
        <v>6386208.2346223509</v>
      </c>
      <c r="F5984">
        <f t="shared" si="469"/>
        <v>2.159999999999954</v>
      </c>
      <c r="G5984">
        <f t="shared" si="466"/>
        <v>135.97360800000001</v>
      </c>
      <c r="H5984">
        <f t="shared" si="467"/>
        <v>135.89803073450059</v>
      </c>
    </row>
    <row r="5985" spans="1:8" x14ac:dyDescent="0.3">
      <c r="A5985" s="1">
        <v>45132.990995370368</v>
      </c>
      <c r="B5985">
        <v>9.3699999999999992</v>
      </c>
      <c r="C5985">
        <v>6387666</v>
      </c>
      <c r="D5985">
        <f t="shared" si="468"/>
        <v>9.0077107195866173</v>
      </c>
      <c r="E5985">
        <f t="shared" si="465"/>
        <v>6386441.8600838548</v>
      </c>
      <c r="F5985">
        <f t="shared" si="469"/>
        <v>3.2399999999999309</v>
      </c>
      <c r="G5985">
        <f t="shared" si="466"/>
        <v>135.98266100000001</v>
      </c>
      <c r="H5985">
        <f t="shared" si="467"/>
        <v>135.89911513071297</v>
      </c>
    </row>
    <row r="5986" spans="1:8" x14ac:dyDescent="0.3">
      <c r="A5986" s="1">
        <v>45132.99114583333</v>
      </c>
      <c r="B5986">
        <v>9.3699999999999992</v>
      </c>
      <c r="C5986">
        <v>6388149</v>
      </c>
      <c r="D5986">
        <f t="shared" si="468"/>
        <v>9.0103749510242803</v>
      </c>
      <c r="E5986">
        <f t="shared" si="465"/>
        <v>6386924.4883188475</v>
      </c>
      <c r="F5986">
        <f t="shared" si="469"/>
        <v>2.159999999999954</v>
      </c>
      <c r="G5986">
        <f t="shared" si="466"/>
        <v>135.98266100000001</v>
      </c>
      <c r="H5986">
        <f t="shared" si="467"/>
        <v>135.90019148021381</v>
      </c>
    </row>
    <row r="5987" spans="1:8" x14ac:dyDescent="0.3">
      <c r="A5987" s="1">
        <v>45132.991203703707</v>
      </c>
      <c r="B5987">
        <v>9.3699999999999992</v>
      </c>
      <c r="C5987">
        <v>6387939</v>
      </c>
      <c r="D5987">
        <f t="shared" si="468"/>
        <v>9.0130195900270103</v>
      </c>
      <c r="E5987">
        <f t="shared" si="465"/>
        <v>6386714.1192820827</v>
      </c>
      <c r="F5987">
        <f t="shared" si="469"/>
        <v>1.079999999999977</v>
      </c>
      <c r="G5987">
        <f t="shared" si="466"/>
        <v>135.98266100000001</v>
      </c>
      <c r="H5987">
        <f t="shared" si="467"/>
        <v>135.90125991437091</v>
      </c>
    </row>
    <row r="5988" spans="1:8" x14ac:dyDescent="0.3">
      <c r="A5988" s="1">
        <v>45132.991249999999</v>
      </c>
      <c r="B5988">
        <v>9.3699999999999992</v>
      </c>
      <c r="C5988">
        <v>6387624</v>
      </c>
      <c r="D5988">
        <f t="shared" si="468"/>
        <v>9.0156447806751991</v>
      </c>
      <c r="E5988">
        <f t="shared" si="465"/>
        <v>6386398.7529535806</v>
      </c>
      <c r="F5988">
        <f t="shared" si="469"/>
        <v>2.159999999999954</v>
      </c>
      <c r="G5988">
        <f t="shared" si="466"/>
        <v>135.98266100000001</v>
      </c>
      <c r="H5988">
        <f t="shared" si="467"/>
        <v>135.90232049139277</v>
      </c>
    </row>
    <row r="5989" spans="1:8" x14ac:dyDescent="0.3">
      <c r="A5989" s="1">
        <v>45132.991296296299</v>
      </c>
      <c r="B5989">
        <v>9.3699999999999992</v>
      </c>
      <c r="C5989">
        <v>6387894</v>
      </c>
      <c r="D5989">
        <f t="shared" si="468"/>
        <v>9.0182506659896866</v>
      </c>
      <c r="E5989">
        <f t="shared" si="465"/>
        <v>6386668.389313506</v>
      </c>
      <c r="F5989">
        <f t="shared" si="469"/>
        <v>1.079999999999977</v>
      </c>
      <c r="G5989">
        <f t="shared" si="466"/>
        <v>135.98266100000001</v>
      </c>
      <c r="H5989">
        <f t="shared" si="467"/>
        <v>135.90337326905981</v>
      </c>
    </row>
    <row r="5990" spans="1:8" x14ac:dyDescent="0.3">
      <c r="A5990" s="1">
        <v>45132.991354166668</v>
      </c>
      <c r="B5990">
        <v>9.3800000000000008</v>
      </c>
      <c r="C5990">
        <v>6387872</v>
      </c>
      <c r="D5990">
        <f t="shared" si="468"/>
        <v>9.0209109267269749</v>
      </c>
      <c r="E5990">
        <f t="shared" si="465"/>
        <v>6386646.018079916</v>
      </c>
      <c r="F5990">
        <f t="shared" si="469"/>
        <v>1.0800000000001688</v>
      </c>
      <c r="G5990">
        <f t="shared" si="466"/>
        <v>135.991714</v>
      </c>
      <c r="H5990">
        <f t="shared" si="467"/>
        <v>135.9044480143977</v>
      </c>
    </row>
    <row r="5991" spans="1:8" x14ac:dyDescent="0.3">
      <c r="A5991" s="1">
        <v>45132.991400462961</v>
      </c>
      <c r="B5991">
        <v>9.3699999999999992</v>
      </c>
      <c r="C5991">
        <v>6387520</v>
      </c>
      <c r="D5991">
        <f t="shared" si="468"/>
        <v>9.0234779145456088</v>
      </c>
      <c r="E5991">
        <f t="shared" si="465"/>
        <v>6386293.6598569378</v>
      </c>
      <c r="F5991">
        <f t="shared" si="469"/>
        <v>0</v>
      </c>
      <c r="G5991">
        <f t="shared" si="466"/>
        <v>135.98266100000001</v>
      </c>
      <c r="H5991">
        <f t="shared" si="467"/>
        <v>135.90548507747641</v>
      </c>
    </row>
    <row r="5992" spans="1:8" x14ac:dyDescent="0.3">
      <c r="A5992" s="1">
        <v>45132.991446759261</v>
      </c>
      <c r="B5992">
        <v>9.3699999999999992</v>
      </c>
      <c r="C5992">
        <v>6388056</v>
      </c>
      <c r="D5992">
        <f t="shared" si="468"/>
        <v>9.0260261959434445</v>
      </c>
      <c r="E5992">
        <f t="shared" si="465"/>
        <v>6386829.3042391734</v>
      </c>
      <c r="F5992">
        <f t="shared" si="469"/>
        <v>0</v>
      </c>
      <c r="G5992">
        <f t="shared" si="466"/>
        <v>135.98266100000001</v>
      </c>
      <c r="H5992">
        <f t="shared" si="467"/>
        <v>135.90651458316114</v>
      </c>
    </row>
    <row r="5993" spans="1:8" x14ac:dyDescent="0.3">
      <c r="A5993" s="1">
        <v>45132.99150462963</v>
      </c>
      <c r="B5993">
        <v>9.3800000000000008</v>
      </c>
      <c r="C5993">
        <v>6387819</v>
      </c>
      <c r="D5993">
        <f t="shared" si="468"/>
        <v>9.0286292763762983</v>
      </c>
      <c r="E5993">
        <f t="shared" si="465"/>
        <v>6386591.9409686755</v>
      </c>
      <c r="F5993">
        <f t="shared" si="469"/>
        <v>1.0800000000001688</v>
      </c>
      <c r="G5993">
        <f t="shared" si="466"/>
        <v>135.991714</v>
      </c>
      <c r="H5993">
        <f t="shared" si="467"/>
        <v>135.90756622765602</v>
      </c>
    </row>
    <row r="5994" spans="1:8" x14ac:dyDescent="0.3">
      <c r="A5994" s="1">
        <v>45132.991550925923</v>
      </c>
      <c r="B5994">
        <v>9.3800000000000008</v>
      </c>
      <c r="C5994">
        <v>6387590</v>
      </c>
      <c r="D5994">
        <f t="shared" si="468"/>
        <v>9.0312130420579617</v>
      </c>
      <c r="E5994">
        <f t="shared" si="465"/>
        <v>6386362.5803882172</v>
      </c>
      <c r="F5994">
        <f t="shared" si="469"/>
        <v>1.0800000000001688</v>
      </c>
      <c r="G5994">
        <f t="shared" si="466"/>
        <v>135.991714</v>
      </c>
      <c r="H5994">
        <f t="shared" si="467"/>
        <v>135.90861006899141</v>
      </c>
    </row>
    <row r="5995" spans="1:8" x14ac:dyDescent="0.3">
      <c r="A5995" s="1">
        <v>45132.991597222222</v>
      </c>
      <c r="B5995">
        <v>9.3699999999999992</v>
      </c>
      <c r="C5995">
        <v>6388074</v>
      </c>
      <c r="D5995">
        <f t="shared" si="468"/>
        <v>9.0337042744130596</v>
      </c>
      <c r="E5995">
        <f t="shared" si="465"/>
        <v>6386846.2327162474</v>
      </c>
      <c r="F5995">
        <f t="shared" si="469"/>
        <v>-1.0800000000001688</v>
      </c>
      <c r="G5995">
        <f t="shared" si="466"/>
        <v>135.98266100000001</v>
      </c>
      <c r="H5995">
        <f t="shared" si="467"/>
        <v>135.90961652686286</v>
      </c>
    </row>
    <row r="5996" spans="1:8" x14ac:dyDescent="0.3">
      <c r="A5996" s="1">
        <v>45132.991655092592</v>
      </c>
      <c r="B5996">
        <v>9.3800000000000008</v>
      </c>
      <c r="C5996">
        <v>6387801</v>
      </c>
      <c r="D5996">
        <f t="shared" si="468"/>
        <v>9.0362508911878781</v>
      </c>
      <c r="E5996">
        <f t="shared" si="465"/>
        <v>6386572.8773097433</v>
      </c>
      <c r="F5996">
        <f t="shared" si="469"/>
        <v>1.0800000000001688</v>
      </c>
      <c r="G5996">
        <f t="shared" si="466"/>
        <v>135.991714</v>
      </c>
      <c r="H5996">
        <f t="shared" si="467"/>
        <v>135.91064536003989</v>
      </c>
    </row>
    <row r="5997" spans="1:8" x14ac:dyDescent="0.3">
      <c r="A5997" s="1">
        <v>45132.991701388892</v>
      </c>
      <c r="B5997">
        <v>9.3800000000000008</v>
      </c>
      <c r="C5997">
        <v>6387789</v>
      </c>
      <c r="D5997">
        <f t="shared" si="468"/>
        <v>9.0387786121695566</v>
      </c>
      <c r="E5997">
        <f t="shared" si="465"/>
        <v>6386560.5245351596</v>
      </c>
      <c r="F5997">
        <f t="shared" si="469"/>
        <v>1.0800000000001688</v>
      </c>
      <c r="G5997">
        <f t="shared" si="466"/>
        <v>135.991714</v>
      </c>
      <c r="H5997">
        <f t="shared" si="467"/>
        <v>135.9116665593165</v>
      </c>
    </row>
    <row r="5998" spans="1:8" x14ac:dyDescent="0.3">
      <c r="A5998" s="1">
        <v>45132.991747685184</v>
      </c>
      <c r="B5998">
        <v>9.3800000000000008</v>
      </c>
      <c r="C5998">
        <v>6387778</v>
      </c>
      <c r="D5998">
        <f t="shared" si="468"/>
        <v>9.0412877458350867</v>
      </c>
      <c r="E5998">
        <f t="shared" si="465"/>
        <v>6386549.1743495585</v>
      </c>
      <c r="F5998">
        <f t="shared" si="469"/>
        <v>0</v>
      </c>
      <c r="G5998">
        <f t="shared" si="466"/>
        <v>135.991714</v>
      </c>
      <c r="H5998">
        <f t="shared" si="467"/>
        <v>135.91268024931736</v>
      </c>
    </row>
    <row r="5999" spans="1:8" x14ac:dyDescent="0.3">
      <c r="A5999" s="1">
        <v>45132.991805555554</v>
      </c>
      <c r="B5999">
        <v>9.3800000000000008</v>
      </c>
      <c r="C5999">
        <v>6387890</v>
      </c>
      <c r="D5999">
        <f t="shared" si="468"/>
        <v>9.043778428864238</v>
      </c>
      <c r="E5999">
        <f t="shared" si="465"/>
        <v>6386660.8267339775</v>
      </c>
      <c r="F5999">
        <f t="shared" si="469"/>
        <v>0</v>
      </c>
      <c r="G5999">
        <f t="shared" si="466"/>
        <v>135.991714</v>
      </c>
      <c r="H5999">
        <f t="shared" si="467"/>
        <v>135.91368648526114</v>
      </c>
    </row>
    <row r="6000" spans="1:8" x14ac:dyDescent="0.3">
      <c r="A6000" s="1">
        <v>45132.991851851853</v>
      </c>
      <c r="B6000">
        <v>9.3800000000000008</v>
      </c>
      <c r="C6000">
        <v>6388094</v>
      </c>
      <c r="D6000">
        <f t="shared" si="468"/>
        <v>9.0462507969317194</v>
      </c>
      <c r="E6000">
        <f t="shared" si="465"/>
        <v>6386864.4816695917</v>
      </c>
      <c r="F6000">
        <f t="shared" si="469"/>
        <v>1.0800000000001688</v>
      </c>
      <c r="G6000">
        <f t="shared" si="466"/>
        <v>135.991714</v>
      </c>
      <c r="H6000">
        <f t="shared" si="467"/>
        <v>135.91468532196041</v>
      </c>
    </row>
    <row r="6001" spans="1:8" x14ac:dyDescent="0.3">
      <c r="A6001" s="1">
        <v>45132.991898148146</v>
      </c>
      <c r="B6001">
        <v>9.3800000000000008</v>
      </c>
      <c r="C6001">
        <v>6387573</v>
      </c>
      <c r="D6001">
        <f t="shared" si="468"/>
        <v>9.0487049847145737</v>
      </c>
      <c r="E6001">
        <f t="shared" si="465"/>
        <v>6386343.1391377142</v>
      </c>
      <c r="F6001">
        <f t="shared" si="469"/>
        <v>0</v>
      </c>
      <c r="G6001">
        <f t="shared" si="466"/>
        <v>135.991714</v>
      </c>
      <c r="H6001">
        <f t="shared" si="467"/>
        <v>135.91567681382469</v>
      </c>
    </row>
    <row r="6002" spans="1:8" x14ac:dyDescent="0.3">
      <c r="A6002" s="1">
        <v>45132.991956018515</v>
      </c>
      <c r="B6002">
        <v>9.3800000000000008</v>
      </c>
      <c r="C6002">
        <v>6388159</v>
      </c>
      <c r="D6002">
        <f t="shared" si="468"/>
        <v>9.0511411258995089</v>
      </c>
      <c r="E6002">
        <f t="shared" si="465"/>
        <v>6386928.7991197938</v>
      </c>
      <c r="F6002">
        <f t="shared" si="469"/>
        <v>0</v>
      </c>
      <c r="G6002">
        <f t="shared" si="466"/>
        <v>135.991714</v>
      </c>
      <c r="H6002">
        <f t="shared" si="467"/>
        <v>135.91666101486339</v>
      </c>
    </row>
    <row r="6003" spans="1:8" x14ac:dyDescent="0.3">
      <c r="A6003" s="1">
        <v>45132.992002314815</v>
      </c>
      <c r="B6003">
        <v>9.3699999999999992</v>
      </c>
      <c r="C6003">
        <v>6388020</v>
      </c>
      <c r="D6003">
        <f t="shared" si="468"/>
        <v>9.0534858192982597</v>
      </c>
      <c r="E6003">
        <f t="shared" si="465"/>
        <v>6386789.4718609257</v>
      </c>
      <c r="F6003">
        <f t="shared" si="469"/>
        <v>-1.0800000000001688</v>
      </c>
      <c r="G6003">
        <f t="shared" si="466"/>
        <v>135.98266100000001</v>
      </c>
      <c r="H6003">
        <f t="shared" si="467"/>
        <v>135.91760827099648</v>
      </c>
    </row>
    <row r="6004" spans="1:8" x14ac:dyDescent="0.3">
      <c r="A6004" s="1">
        <v>45132.992048611108</v>
      </c>
      <c r="B6004">
        <v>9.3800000000000008</v>
      </c>
      <c r="C6004">
        <v>6387422</v>
      </c>
      <c r="D6004">
        <f t="shared" si="468"/>
        <v>9.0558869649906626</v>
      </c>
      <c r="E6004">
        <f t="shared" si="465"/>
        <v>6386191.1367181661</v>
      </c>
      <c r="F6004">
        <f t="shared" si="469"/>
        <v>0</v>
      </c>
      <c r="G6004">
        <f t="shared" si="466"/>
        <v>135.991714</v>
      </c>
      <c r="H6004">
        <f t="shared" si="467"/>
        <v>135.91857833385623</v>
      </c>
    </row>
    <row r="6005" spans="1:8" x14ac:dyDescent="0.3">
      <c r="A6005" s="1">
        <v>45132.992106481484</v>
      </c>
      <c r="B6005">
        <v>9.3699999999999992</v>
      </c>
      <c r="C6005">
        <v>6387922</v>
      </c>
      <c r="D6005">
        <f t="shared" si="468"/>
        <v>9.0581967603875295</v>
      </c>
      <c r="E6005">
        <f t="shared" si="465"/>
        <v>6386690.8143213373</v>
      </c>
      <c r="F6005">
        <f t="shared" si="469"/>
        <v>-1.0800000000001688</v>
      </c>
      <c r="G6005">
        <f t="shared" si="466"/>
        <v>135.98266100000001</v>
      </c>
      <c r="H6005">
        <f t="shared" si="467"/>
        <v>135.91951149119654</v>
      </c>
    </row>
    <row r="6006" spans="1:8" x14ac:dyDescent="0.3">
      <c r="A6006" s="1">
        <v>45132.992152777777</v>
      </c>
      <c r="B6006">
        <v>9.3800000000000008</v>
      </c>
      <c r="C6006">
        <v>6387843</v>
      </c>
      <c r="D6006">
        <f t="shared" si="468"/>
        <v>9.0605632623904029</v>
      </c>
      <c r="E6006">
        <f t="shared" si="465"/>
        <v>6386611.4840050368</v>
      </c>
      <c r="F6006">
        <f t="shared" si="469"/>
        <v>0</v>
      </c>
      <c r="G6006">
        <f t="shared" si="466"/>
        <v>135.991714</v>
      </c>
      <c r="H6006">
        <f t="shared" si="467"/>
        <v>135.92046755800573</v>
      </c>
    </row>
    <row r="6007" spans="1:8" x14ac:dyDescent="0.3">
      <c r="A6007" s="1">
        <v>45132.992199074077</v>
      </c>
      <c r="B6007">
        <v>9.3699999999999992</v>
      </c>
      <c r="C6007">
        <v>6388058</v>
      </c>
      <c r="D6007">
        <f t="shared" si="468"/>
        <v>9.0628386711525106</v>
      </c>
      <c r="E6007">
        <f t="shared" si="465"/>
        <v>6386826.1663992628</v>
      </c>
      <c r="F6007">
        <f t="shared" si="469"/>
        <v>-1.0800000000001688</v>
      </c>
      <c r="G6007">
        <f t="shared" si="466"/>
        <v>135.98266100000001</v>
      </c>
      <c r="H6007">
        <f t="shared" si="467"/>
        <v>135.92138682314561</v>
      </c>
    </row>
    <row r="6008" spans="1:8" x14ac:dyDescent="0.3">
      <c r="A6008" s="1">
        <v>45132.992256944446</v>
      </c>
      <c r="B6008">
        <v>9.3699999999999992</v>
      </c>
      <c r="C6008">
        <v>6387840</v>
      </c>
      <c r="D6008">
        <f t="shared" si="468"/>
        <v>9.0650974983190675</v>
      </c>
      <c r="E6008">
        <f t="shared" si="465"/>
        <v>6386607.8511038404</v>
      </c>
      <c r="F6008">
        <f t="shared" si="469"/>
        <v>0</v>
      </c>
      <c r="G6008">
        <f t="shared" si="466"/>
        <v>135.98266100000001</v>
      </c>
      <c r="H6008">
        <f t="shared" si="467"/>
        <v>135.9222993893209</v>
      </c>
    </row>
    <row r="6009" spans="1:8" x14ac:dyDescent="0.3">
      <c r="A6009" s="1">
        <v>45132.992303240739</v>
      </c>
      <c r="B6009">
        <v>9.3699999999999992</v>
      </c>
      <c r="C6009">
        <v>6387545</v>
      </c>
      <c r="D6009">
        <f t="shared" si="468"/>
        <v>9.0673397143445431</v>
      </c>
      <c r="E6009">
        <f t="shared" si="465"/>
        <v>6386312.5381229846</v>
      </c>
      <c r="F6009">
        <f t="shared" si="469"/>
        <v>-1.0800000000001688</v>
      </c>
      <c r="G6009">
        <f t="shared" si="466"/>
        <v>135.98266100000001</v>
      </c>
      <c r="H6009">
        <f t="shared" si="467"/>
        <v>135.92320524459518</v>
      </c>
    </row>
    <row r="6010" spans="1:8" x14ac:dyDescent="0.3">
      <c r="A6010" s="1">
        <v>45132.992349537039</v>
      </c>
      <c r="B6010">
        <v>9.3699999999999992</v>
      </c>
      <c r="C6010">
        <v>6387908</v>
      </c>
      <c r="D6010">
        <f t="shared" si="468"/>
        <v>9.0695654413852527</v>
      </c>
      <c r="E6010">
        <f t="shared" si="465"/>
        <v>6386675.2274397351</v>
      </c>
      <c r="F6010">
        <f t="shared" si="469"/>
        <v>0</v>
      </c>
      <c r="G6010">
        <f t="shared" si="466"/>
        <v>135.98266100000001</v>
      </c>
      <c r="H6010">
        <f t="shared" si="467"/>
        <v>135.92410443831963</v>
      </c>
    </row>
    <row r="6011" spans="1:8" x14ac:dyDescent="0.3">
      <c r="A6011" s="1">
        <v>45132.992407407408</v>
      </c>
      <c r="B6011">
        <v>9.3699999999999992</v>
      </c>
      <c r="C6011">
        <v>6387788</v>
      </c>
      <c r="D6011">
        <f t="shared" si="468"/>
        <v>9.0717748006991936</v>
      </c>
      <c r="E6011">
        <f t="shared" si="465"/>
        <v>6386554.9190372536</v>
      </c>
      <c r="F6011">
        <f t="shared" si="469"/>
        <v>-1.0800000000001688</v>
      </c>
      <c r="G6011">
        <f t="shared" si="466"/>
        <v>135.98266100000001</v>
      </c>
      <c r="H6011">
        <f t="shared" si="467"/>
        <v>135.92499701948248</v>
      </c>
    </row>
    <row r="6012" spans="1:8" x14ac:dyDescent="0.3">
      <c r="A6012" s="1">
        <v>45132.9924537037</v>
      </c>
      <c r="B6012">
        <v>9.3699999999999992</v>
      </c>
      <c r="C6012">
        <v>6387855</v>
      </c>
      <c r="D6012">
        <f t="shared" si="468"/>
        <v>9.0739679126526411</v>
      </c>
      <c r="E6012">
        <f t="shared" si="465"/>
        <v>6386621.6128988257</v>
      </c>
      <c r="F6012">
        <f t="shared" si="469"/>
        <v>0</v>
      </c>
      <c r="G6012">
        <f t="shared" si="466"/>
        <v>135.98266100000001</v>
      </c>
      <c r="H6012">
        <f t="shared" si="467"/>
        <v>135.92588303671167</v>
      </c>
    </row>
    <row r="6013" spans="1:8" x14ac:dyDescent="0.3">
      <c r="A6013" s="1">
        <v>45132.992511574077</v>
      </c>
      <c r="B6013">
        <v>9.3699999999999992</v>
      </c>
      <c r="C6013">
        <v>6387459</v>
      </c>
      <c r="D6013">
        <f t="shared" si="468"/>
        <v>9.0761448967267171</v>
      </c>
      <c r="E6013">
        <f t="shared" si="465"/>
        <v>6386225.3090078598</v>
      </c>
      <c r="F6013">
        <f t="shared" si="469"/>
        <v>0</v>
      </c>
      <c r="G6013">
        <f t="shared" si="466"/>
        <v>135.98266100000001</v>
      </c>
      <c r="H6013">
        <f t="shared" si="467"/>
        <v>135.92676253827759</v>
      </c>
    </row>
    <row r="6014" spans="1:8" x14ac:dyDescent="0.3">
      <c r="A6014" s="1">
        <v>45132.99255787037</v>
      </c>
      <c r="B6014">
        <v>9.3699999999999992</v>
      </c>
      <c r="C6014">
        <v>6387600</v>
      </c>
      <c r="D6014">
        <f t="shared" si="468"/>
        <v>9.078305871523888</v>
      </c>
      <c r="E6014">
        <f t="shared" si="465"/>
        <v>6386366.0073478837</v>
      </c>
      <c r="F6014">
        <f t="shared" si="469"/>
        <v>0</v>
      </c>
      <c r="G6014">
        <f t="shared" si="466"/>
        <v>135.98266100000001</v>
      </c>
      <c r="H6014">
        <f t="shared" si="467"/>
        <v>135.92763557209565</v>
      </c>
    </row>
    <row r="6015" spans="1:8" x14ac:dyDescent="0.3">
      <c r="A6015" s="1">
        <v>45132.992604166669</v>
      </c>
      <c r="B6015">
        <v>9.3699999999999992</v>
      </c>
      <c r="C6015">
        <v>6388073</v>
      </c>
      <c r="D6015">
        <f t="shared" si="468"/>
        <v>9.0804509547744363</v>
      </c>
      <c r="E6015">
        <f t="shared" si="465"/>
        <v>6386838.707902547</v>
      </c>
      <c r="F6015">
        <f t="shared" si="469"/>
        <v>0</v>
      </c>
      <c r="G6015">
        <f t="shared" si="466"/>
        <v>135.98266100000001</v>
      </c>
      <c r="H6015">
        <f t="shared" si="467"/>
        <v>135.92850218572886</v>
      </c>
    </row>
    <row r="6016" spans="1:8" x14ac:dyDescent="0.3">
      <c r="A6016" s="1">
        <v>45132.992662037039</v>
      </c>
      <c r="B6016">
        <v>9.3699999999999992</v>
      </c>
      <c r="C6016">
        <v>6387457</v>
      </c>
      <c r="D6016">
        <f t="shared" si="468"/>
        <v>9.0825802633428694</v>
      </c>
      <c r="E6016">
        <f t="shared" si="465"/>
        <v>6386222.4106556177</v>
      </c>
      <c r="F6016">
        <f t="shared" si="469"/>
        <v>0</v>
      </c>
      <c r="G6016">
        <f t="shared" si="466"/>
        <v>135.98266100000001</v>
      </c>
      <c r="H6016">
        <f t="shared" si="467"/>
        <v>135.9293624263905</v>
      </c>
    </row>
    <row r="6017" spans="1:8" x14ac:dyDescent="0.3">
      <c r="A6017" s="1">
        <v>45132.992708333331</v>
      </c>
      <c r="B6017">
        <v>9.3699999999999992</v>
      </c>
      <c r="C6017">
        <v>6387774</v>
      </c>
      <c r="D6017">
        <f t="shared" si="468"/>
        <v>9.0846939132342861</v>
      </c>
      <c r="E6017">
        <f t="shared" si="465"/>
        <v>6386539.1155909831</v>
      </c>
      <c r="F6017">
        <f t="shared" si="469"/>
        <v>0</v>
      </c>
      <c r="G6017">
        <f t="shared" si="466"/>
        <v>135.98266100000001</v>
      </c>
      <c r="H6017">
        <f t="shared" si="467"/>
        <v>135.93021634094663</v>
      </c>
    </row>
    <row r="6018" spans="1:8" x14ac:dyDescent="0.3">
      <c r="A6018" s="1">
        <v>45132.992812500001</v>
      </c>
      <c r="B6018">
        <v>9.3699999999999992</v>
      </c>
      <c r="C6018">
        <v>6387906</v>
      </c>
      <c r="D6018">
        <f t="shared" si="468"/>
        <v>9.086792019600697</v>
      </c>
      <c r="E6018">
        <f t="shared" si="465"/>
        <v>6386670.8226926476</v>
      </c>
      <c r="F6018">
        <f t="shared" si="469"/>
        <v>0</v>
      </c>
      <c r="G6018">
        <f t="shared" si="466"/>
        <v>135.98266100000001</v>
      </c>
      <c r="H6018">
        <f t="shared" si="467"/>
        <v>135.93106397591868</v>
      </c>
    </row>
    <row r="6019" spans="1:8" x14ac:dyDescent="0.3">
      <c r="A6019" s="1">
        <v>45132.992858796293</v>
      </c>
      <c r="B6019">
        <v>9.3699999999999992</v>
      </c>
      <c r="C6019">
        <v>6387745</v>
      </c>
      <c r="D6019">
        <f t="shared" si="468"/>
        <v>9.0888746967473022</v>
      </c>
      <c r="E6019">
        <f t="shared" ref="E6019:E6082" si="470">C6019-(D6019*H6019)</f>
        <v>6386509.531944734</v>
      </c>
      <c r="F6019">
        <f t="shared" si="469"/>
        <v>0</v>
      </c>
      <c r="G6019">
        <f t="shared" ref="G6019:G6082" si="471">0.9053*B6019+127.5</f>
        <v>135.98266100000001</v>
      </c>
      <c r="H6019">
        <f t="shared" ref="H6019:H6082" si="472">0.404*D6019+132.26</f>
        <v>135.93190537748589</v>
      </c>
    </row>
    <row r="6020" spans="1:8" x14ac:dyDescent="0.3">
      <c r="A6020" s="1">
        <v>45132.992905092593</v>
      </c>
      <c r="B6020">
        <v>9.36</v>
      </c>
      <c r="C6020">
        <v>6387518</v>
      </c>
      <c r="D6020">
        <f t="shared" ref="D6020:D6083" si="473">D6019+(B6020-D6019)/G6019</f>
        <v>9.090868519351293</v>
      </c>
      <c r="E6020">
        <f t="shared" si="470"/>
        <v>6386282.2535978947</v>
      </c>
      <c r="F6020">
        <f t="shared" si="469"/>
        <v>-1.079999999999977</v>
      </c>
      <c r="G6020">
        <f t="shared" si="471"/>
        <v>135.97360800000001</v>
      </c>
      <c r="H6020">
        <f t="shared" si="472"/>
        <v>135.93271088181791</v>
      </c>
    </row>
    <row r="6021" spans="1:8" x14ac:dyDescent="0.3">
      <c r="A6021" s="1">
        <v>45132.992962962962</v>
      </c>
      <c r="B6021">
        <v>9.3699999999999992</v>
      </c>
      <c r="C6021">
        <v>6387998</v>
      </c>
      <c r="D6021">
        <f t="shared" si="473"/>
        <v>9.0929213550798913</v>
      </c>
      <c r="E6021">
        <f t="shared" si="470"/>
        <v>6386761.9670091942</v>
      </c>
      <c r="F6021">
        <f t="shared" si="469"/>
        <v>0</v>
      </c>
      <c r="G6021">
        <f t="shared" si="471"/>
        <v>135.98266100000001</v>
      </c>
      <c r="H6021">
        <f t="shared" si="472"/>
        <v>135.93354022745226</v>
      </c>
    </row>
    <row r="6022" spans="1:8" x14ac:dyDescent="0.3">
      <c r="A6022" s="1">
        <v>45132.993009259262</v>
      </c>
      <c r="B6022">
        <v>9.36</v>
      </c>
      <c r="C6022">
        <v>6387815</v>
      </c>
      <c r="D6022">
        <f t="shared" si="473"/>
        <v>9.094885419049195</v>
      </c>
      <c r="E6022">
        <f t="shared" si="470"/>
        <v>6386578.6928103995</v>
      </c>
      <c r="F6022">
        <f t="shared" si="469"/>
        <v>-1.079999999999977</v>
      </c>
      <c r="G6022">
        <f t="shared" si="471"/>
        <v>135.97360800000001</v>
      </c>
      <c r="H6022">
        <f t="shared" si="472"/>
        <v>135.93433370929586</v>
      </c>
    </row>
    <row r="6023" spans="1:8" x14ac:dyDescent="0.3">
      <c r="A6023" s="1">
        <v>45132.993055555555</v>
      </c>
      <c r="B6023">
        <v>9.35</v>
      </c>
      <c r="C6023">
        <v>6387637</v>
      </c>
      <c r="D6023">
        <f t="shared" si="473"/>
        <v>9.0967616256506325</v>
      </c>
      <c r="E6023">
        <f t="shared" si="470"/>
        <v>6386400.4308742732</v>
      </c>
      <c r="F6023">
        <f t="shared" si="469"/>
        <v>-2.159999999999954</v>
      </c>
      <c r="G6023">
        <f t="shared" si="471"/>
        <v>135.96455499999999</v>
      </c>
      <c r="H6023">
        <f t="shared" si="472"/>
        <v>135.93509169676284</v>
      </c>
    </row>
    <row r="6024" spans="1:8" x14ac:dyDescent="0.3">
      <c r="A6024" s="1">
        <v>45132.993113425924</v>
      </c>
      <c r="B6024">
        <v>9.35</v>
      </c>
      <c r="C6024">
        <v>6387748</v>
      </c>
      <c r="D6024">
        <f t="shared" si="473"/>
        <v>9.0986241579433269</v>
      </c>
      <c r="E6024">
        <f t="shared" si="470"/>
        <v>6386511.1708443975</v>
      </c>
      <c r="F6024">
        <f t="shared" ref="F6024:F6087" si="474">(B6024-B6019)*I$2</f>
        <v>-2.159999999999954</v>
      </c>
      <c r="G6024">
        <f t="shared" si="471"/>
        <v>135.96455499999999</v>
      </c>
      <c r="H6024">
        <f t="shared" si="472"/>
        <v>135.93584415980911</v>
      </c>
    </row>
    <row r="6025" spans="1:8" x14ac:dyDescent="0.3">
      <c r="A6025" s="1">
        <v>45132.993159722224</v>
      </c>
      <c r="B6025">
        <v>9.34</v>
      </c>
      <c r="C6025">
        <v>6387830</v>
      </c>
      <c r="D6025">
        <f t="shared" si="473"/>
        <v>9.100399442995057</v>
      </c>
      <c r="E6025">
        <f t="shared" si="470"/>
        <v>6386592.9229925806</v>
      </c>
      <c r="F6025">
        <f t="shared" si="474"/>
        <v>-2.159999999999954</v>
      </c>
      <c r="G6025">
        <f t="shared" si="471"/>
        <v>135.955502</v>
      </c>
      <c r="H6025">
        <f t="shared" si="472"/>
        <v>135.93656137496998</v>
      </c>
    </row>
    <row r="6026" spans="1:8" x14ac:dyDescent="0.3">
      <c r="A6026" s="1">
        <v>45132.993206018517</v>
      </c>
      <c r="B6026">
        <v>9.34</v>
      </c>
      <c r="C6026">
        <v>6387936</v>
      </c>
      <c r="D6026">
        <f t="shared" si="473"/>
        <v>9.1021617884204371</v>
      </c>
      <c r="E6026">
        <f t="shared" si="470"/>
        <v>6386698.6769447774</v>
      </c>
      <c r="F6026">
        <f t="shared" si="474"/>
        <v>-3.2399999999999309</v>
      </c>
      <c r="G6026">
        <f t="shared" si="471"/>
        <v>135.955502</v>
      </c>
      <c r="H6026">
        <f t="shared" si="472"/>
        <v>135.93727336252184</v>
      </c>
    </row>
    <row r="6027" spans="1:8" x14ac:dyDescent="0.3">
      <c r="A6027" s="1">
        <v>45132.993263888886</v>
      </c>
      <c r="B6027">
        <v>9.33</v>
      </c>
      <c r="C6027">
        <v>6387688</v>
      </c>
      <c r="D6027">
        <f t="shared" si="473"/>
        <v>9.1038376177044888</v>
      </c>
      <c r="E6027">
        <f t="shared" si="470"/>
        <v>6386450.4429734973</v>
      </c>
      <c r="F6027">
        <f t="shared" si="474"/>
        <v>-3.2399999999999309</v>
      </c>
      <c r="G6027">
        <f t="shared" si="471"/>
        <v>135.946449</v>
      </c>
      <c r="H6027">
        <f t="shared" si="472"/>
        <v>135.93795039755261</v>
      </c>
    </row>
    <row r="6028" spans="1:8" x14ac:dyDescent="0.3">
      <c r="A6028" s="1">
        <v>45132.993310185186</v>
      </c>
      <c r="B6028">
        <v>9.33</v>
      </c>
      <c r="C6028">
        <v>6387979</v>
      </c>
      <c r="D6028">
        <f t="shared" si="473"/>
        <v>9.1055012314579855</v>
      </c>
      <c r="E6028">
        <f t="shared" si="470"/>
        <v>6386741.2107054461</v>
      </c>
      <c r="F6028">
        <f t="shared" si="474"/>
        <v>-2.159999999999954</v>
      </c>
      <c r="G6028">
        <f t="shared" si="471"/>
        <v>135.946449</v>
      </c>
      <c r="H6028">
        <f t="shared" si="472"/>
        <v>135.93862249750902</v>
      </c>
    </row>
    <row r="6029" spans="1:8" x14ac:dyDescent="0.3">
      <c r="A6029" s="1">
        <v>45132.993356481478</v>
      </c>
      <c r="B6029">
        <v>9.33</v>
      </c>
      <c r="C6029">
        <v>6387878</v>
      </c>
      <c r="D6029">
        <f t="shared" si="473"/>
        <v>9.1071526079388967</v>
      </c>
      <c r="E6029">
        <f t="shared" si="470"/>
        <v>6386639.98014371</v>
      </c>
      <c r="F6029">
        <f t="shared" si="474"/>
        <v>-2.159999999999954</v>
      </c>
      <c r="G6029">
        <f t="shared" si="471"/>
        <v>135.946449</v>
      </c>
      <c r="H6029">
        <f t="shared" si="472"/>
        <v>135.93928965360732</v>
      </c>
    </row>
    <row r="6030" spans="1:8" x14ac:dyDescent="0.3">
      <c r="A6030" s="1">
        <v>45132.993414351855</v>
      </c>
      <c r="B6030">
        <v>9.34</v>
      </c>
      <c r="C6030">
        <v>6387718</v>
      </c>
      <c r="D6030">
        <f t="shared" si="473"/>
        <v>9.1088653955385279</v>
      </c>
      <c r="E6030">
        <f t="shared" si="470"/>
        <v>6386479.7410055529</v>
      </c>
      <c r="F6030">
        <f t="shared" si="474"/>
        <v>0</v>
      </c>
      <c r="G6030">
        <f t="shared" si="471"/>
        <v>135.955502</v>
      </c>
      <c r="H6030">
        <f t="shared" si="472"/>
        <v>135.93998161979755</v>
      </c>
    </row>
    <row r="6031" spans="1:8" x14ac:dyDescent="0.3">
      <c r="A6031" s="1">
        <v>45132.993460648147</v>
      </c>
      <c r="B6031">
        <v>9.34</v>
      </c>
      <c r="C6031">
        <v>6388164</v>
      </c>
      <c r="D6031">
        <f t="shared" si="473"/>
        <v>9.110565470938651</v>
      </c>
      <c r="E6031">
        <f t="shared" si="470"/>
        <v>6386925.5036399206</v>
      </c>
      <c r="F6031">
        <f t="shared" si="474"/>
        <v>0</v>
      </c>
      <c r="G6031">
        <f t="shared" si="471"/>
        <v>135.955502</v>
      </c>
      <c r="H6031">
        <f t="shared" si="472"/>
        <v>135.94066845025921</v>
      </c>
    </row>
    <row r="6032" spans="1:8" x14ac:dyDescent="0.3">
      <c r="A6032" s="1">
        <v>45132.993506944447</v>
      </c>
      <c r="B6032">
        <v>9.34</v>
      </c>
      <c r="C6032">
        <v>6387636</v>
      </c>
      <c r="D6032">
        <f t="shared" si="473"/>
        <v>9.1122530416929504</v>
      </c>
      <c r="E6032">
        <f t="shared" si="470"/>
        <v>6386397.2680178853</v>
      </c>
      <c r="F6032">
        <f t="shared" si="474"/>
        <v>1.079999999999977</v>
      </c>
      <c r="G6032">
        <f t="shared" si="471"/>
        <v>135.955502</v>
      </c>
      <c r="H6032">
        <f t="shared" si="472"/>
        <v>135.94135022884393</v>
      </c>
    </row>
    <row r="6033" spans="1:8" x14ac:dyDescent="0.3">
      <c r="A6033" s="1">
        <v>45132.993564814817</v>
      </c>
      <c r="B6033">
        <v>9.34</v>
      </c>
      <c r="C6033">
        <v>6387906</v>
      </c>
      <c r="D6033">
        <f t="shared" si="473"/>
        <v>9.1139281997774475</v>
      </c>
      <c r="E6033">
        <f t="shared" si="470"/>
        <v>6386667.0341266561</v>
      </c>
      <c r="F6033">
        <f t="shared" si="474"/>
        <v>1.079999999999977</v>
      </c>
      <c r="G6033">
        <f t="shared" si="471"/>
        <v>135.955502</v>
      </c>
      <c r="H6033">
        <f t="shared" si="472"/>
        <v>135.94202699271008</v>
      </c>
    </row>
    <row r="6034" spans="1:8" x14ac:dyDescent="0.3">
      <c r="A6034" s="1">
        <v>45132.993611111109</v>
      </c>
      <c r="B6034">
        <v>9.35</v>
      </c>
      <c r="C6034">
        <v>6387948</v>
      </c>
      <c r="D6034">
        <f t="shared" si="473"/>
        <v>9.1156645899694571</v>
      </c>
      <c r="E6034">
        <f t="shared" si="470"/>
        <v>6386708.7916836003</v>
      </c>
      <c r="F6034">
        <f t="shared" si="474"/>
        <v>2.159999999999954</v>
      </c>
      <c r="G6034">
        <f t="shared" si="471"/>
        <v>135.96455499999999</v>
      </c>
      <c r="H6034">
        <f t="shared" si="472"/>
        <v>135.94272849434765</v>
      </c>
    </row>
    <row r="6035" spans="1:8" x14ac:dyDescent="0.3">
      <c r="A6035" s="1">
        <v>45132.993657407409</v>
      </c>
      <c r="B6035">
        <v>9.34</v>
      </c>
      <c r="C6035">
        <v>6388084</v>
      </c>
      <c r="D6035">
        <f t="shared" si="473"/>
        <v>9.117314545062758</v>
      </c>
      <c r="E6035">
        <f t="shared" si="470"/>
        <v>6386844.5613067662</v>
      </c>
      <c r="F6035">
        <f t="shared" si="474"/>
        <v>0</v>
      </c>
      <c r="G6035">
        <f t="shared" si="471"/>
        <v>135.955502</v>
      </c>
      <c r="H6035">
        <f t="shared" si="472"/>
        <v>135.94339507620535</v>
      </c>
    </row>
    <row r="6036" spans="1:8" x14ac:dyDescent="0.3">
      <c r="A6036" s="1">
        <v>45132.993715277778</v>
      </c>
      <c r="B6036">
        <v>9.34</v>
      </c>
      <c r="C6036">
        <v>6387667</v>
      </c>
      <c r="D6036">
        <f t="shared" si="473"/>
        <v>9.1189524740296726</v>
      </c>
      <c r="E6036">
        <f t="shared" si="470"/>
        <v>6386427.3326069182</v>
      </c>
      <c r="F6036">
        <f t="shared" si="474"/>
        <v>0</v>
      </c>
      <c r="G6036">
        <f t="shared" si="471"/>
        <v>135.955502</v>
      </c>
      <c r="H6036">
        <f t="shared" si="472"/>
        <v>135.94405679950799</v>
      </c>
    </row>
    <row r="6037" spans="1:8" x14ac:dyDescent="0.3">
      <c r="A6037" s="1">
        <v>45132.993761574071</v>
      </c>
      <c r="B6037">
        <v>9.34</v>
      </c>
      <c r="C6037">
        <v>6387799</v>
      </c>
      <c r="D6037">
        <f t="shared" si="473"/>
        <v>9.1205783554593953</v>
      </c>
      <c r="E6037">
        <f t="shared" si="470"/>
        <v>6386559.1055870932</v>
      </c>
      <c r="F6037">
        <f t="shared" si="474"/>
        <v>0</v>
      </c>
      <c r="G6037">
        <f t="shared" si="471"/>
        <v>135.955502</v>
      </c>
      <c r="H6037">
        <f t="shared" si="472"/>
        <v>135.9447136556056</v>
      </c>
    </row>
    <row r="6038" spans="1:8" x14ac:dyDescent="0.3">
      <c r="A6038" s="1">
        <v>45132.993819444448</v>
      </c>
      <c r="B6038">
        <v>9.33</v>
      </c>
      <c r="C6038">
        <v>6388376</v>
      </c>
      <c r="D6038">
        <f t="shared" si="473"/>
        <v>9.1221187244879367</v>
      </c>
      <c r="E6038">
        <f t="shared" si="470"/>
        <v>6387135.8905052897</v>
      </c>
      <c r="F6038">
        <f t="shared" si="474"/>
        <v>-1.079999999999977</v>
      </c>
      <c r="G6038">
        <f t="shared" si="471"/>
        <v>135.946449</v>
      </c>
      <c r="H6038">
        <f t="shared" si="472"/>
        <v>135.94533596469313</v>
      </c>
    </row>
    <row r="6039" spans="1:8" x14ac:dyDescent="0.3">
      <c r="A6039" s="1">
        <v>45132.99386574074</v>
      </c>
      <c r="B6039">
        <v>9.33</v>
      </c>
      <c r="C6039">
        <v>6387666</v>
      </c>
      <c r="D6039">
        <f t="shared" si="473"/>
        <v>9.1236478653889392</v>
      </c>
      <c r="E6039">
        <f t="shared" si="470"/>
        <v>6386425.6769893738</v>
      </c>
      <c r="F6039">
        <f t="shared" si="474"/>
        <v>-2.159999999999954</v>
      </c>
      <c r="G6039">
        <f t="shared" si="471"/>
        <v>135.946449</v>
      </c>
      <c r="H6039">
        <f t="shared" si="472"/>
        <v>135.94595373761712</v>
      </c>
    </row>
    <row r="6040" spans="1:8" x14ac:dyDescent="0.3">
      <c r="A6040" s="1">
        <v>45132.99391203704</v>
      </c>
      <c r="B6040">
        <v>9.33</v>
      </c>
      <c r="C6040">
        <v>6387606</v>
      </c>
      <c r="D6040">
        <f t="shared" si="473"/>
        <v>9.1251657581778201</v>
      </c>
      <c r="E6040">
        <f t="shared" si="470"/>
        <v>6386365.4650421776</v>
      </c>
      <c r="F6040">
        <f t="shared" si="474"/>
        <v>-1.079999999999977</v>
      </c>
      <c r="G6040">
        <f t="shared" si="471"/>
        <v>135.946449</v>
      </c>
      <c r="H6040">
        <f t="shared" si="472"/>
        <v>135.94656696630383</v>
      </c>
    </row>
    <row r="6041" spans="1:8" x14ac:dyDescent="0.3">
      <c r="A6041" s="1">
        <v>45132.993958333333</v>
      </c>
      <c r="B6041">
        <v>9.32</v>
      </c>
      <c r="C6041">
        <v>6387771</v>
      </c>
      <c r="D6041">
        <f t="shared" si="473"/>
        <v>9.1265989272179482</v>
      </c>
      <c r="E6041">
        <f t="shared" si="470"/>
        <v>6386530.2649234626</v>
      </c>
      <c r="F6041">
        <f t="shared" si="474"/>
        <v>-2.159999999999954</v>
      </c>
      <c r="G6041">
        <f t="shared" si="471"/>
        <v>135.93739600000001</v>
      </c>
      <c r="H6041">
        <f t="shared" si="472"/>
        <v>135.94714596659605</v>
      </c>
    </row>
    <row r="6042" spans="1:8" x14ac:dyDescent="0.3">
      <c r="A6042" s="1">
        <v>45132.994016203702</v>
      </c>
      <c r="B6042">
        <v>9.32</v>
      </c>
      <c r="C6042">
        <v>6387794</v>
      </c>
      <c r="D6042">
        <f t="shared" si="473"/>
        <v>9.1280216488418198</v>
      </c>
      <c r="E6042">
        <f t="shared" si="470"/>
        <v>6386553.0662619183</v>
      </c>
      <c r="F6042">
        <f t="shared" si="474"/>
        <v>-2.159999999999954</v>
      </c>
      <c r="G6042">
        <f t="shared" si="471"/>
        <v>135.93739600000001</v>
      </c>
      <c r="H6042">
        <f t="shared" si="472"/>
        <v>135.94772074613209</v>
      </c>
    </row>
    <row r="6043" spans="1:8" x14ac:dyDescent="0.3">
      <c r="A6043" s="1">
        <v>45132.994062500002</v>
      </c>
      <c r="B6043">
        <v>9.32</v>
      </c>
      <c r="C6043">
        <v>6388023</v>
      </c>
      <c r="D6043">
        <f t="shared" si="473"/>
        <v>9.1294339044595318</v>
      </c>
      <c r="E6043">
        <f t="shared" si="470"/>
        <v>6386781.8690601764</v>
      </c>
      <c r="F6043">
        <f t="shared" si="474"/>
        <v>-1.079999999999977</v>
      </c>
      <c r="G6043">
        <f t="shared" si="471"/>
        <v>135.93739600000001</v>
      </c>
      <c r="H6043">
        <f t="shared" si="472"/>
        <v>135.94829129740165</v>
      </c>
    </row>
    <row r="6044" spans="1:8" x14ac:dyDescent="0.3">
      <c r="A6044" s="1">
        <v>45132.994108796294</v>
      </c>
      <c r="B6044">
        <v>9.32</v>
      </c>
      <c r="C6044">
        <v>6387785</v>
      </c>
      <c r="D6044">
        <f t="shared" si="473"/>
        <v>9.1308357710624524</v>
      </c>
      <c r="E6044">
        <f t="shared" si="470"/>
        <v>6386543.6733075203</v>
      </c>
      <c r="F6044">
        <f t="shared" si="474"/>
        <v>-1.079999999999977</v>
      </c>
      <c r="G6044">
        <f t="shared" si="471"/>
        <v>135.93739600000001</v>
      </c>
      <c r="H6044">
        <f t="shared" si="472"/>
        <v>135.94885765150923</v>
      </c>
    </row>
    <row r="6045" spans="1:8" x14ac:dyDescent="0.3">
      <c r="A6045" s="1">
        <v>45132.994166666664</v>
      </c>
      <c r="B6045">
        <v>9.32</v>
      </c>
      <c r="C6045">
        <v>6387668</v>
      </c>
      <c r="D6045">
        <f t="shared" si="473"/>
        <v>9.1322273250755774</v>
      </c>
      <c r="E6045">
        <f t="shared" si="470"/>
        <v>6386426.4789933152</v>
      </c>
      <c r="F6045">
        <f t="shared" si="474"/>
        <v>-1.079999999999977</v>
      </c>
      <c r="G6045">
        <f t="shared" si="471"/>
        <v>135.93739600000001</v>
      </c>
      <c r="H6045">
        <f t="shared" si="472"/>
        <v>135.94941983933052</v>
      </c>
    </row>
    <row r="6046" spans="1:8" x14ac:dyDescent="0.3">
      <c r="A6046" s="1">
        <v>45132.994212962964</v>
      </c>
      <c r="B6046">
        <v>9.32</v>
      </c>
      <c r="C6046">
        <v>6387719</v>
      </c>
      <c r="D6046">
        <f t="shared" si="473"/>
        <v>9.1336086423616933</v>
      </c>
      <c r="E6046">
        <f t="shared" si="470"/>
        <v>6386477.2861070009</v>
      </c>
      <c r="F6046">
        <f t="shared" si="474"/>
        <v>0</v>
      </c>
      <c r="G6046">
        <f t="shared" si="471"/>
        <v>135.93739600000001</v>
      </c>
      <c r="H6046">
        <f t="shared" si="472"/>
        <v>135.94997789151412</v>
      </c>
    </row>
    <row r="6047" spans="1:8" x14ac:dyDescent="0.3">
      <c r="A6047" s="1">
        <v>45132.994270833333</v>
      </c>
      <c r="B6047">
        <v>9.32</v>
      </c>
      <c r="C6047">
        <v>6387877</v>
      </c>
      <c r="D6047">
        <f t="shared" si="473"/>
        <v>9.1349797982255172</v>
      </c>
      <c r="E6047">
        <f t="shared" si="470"/>
        <v>6386635.0946380971</v>
      </c>
      <c r="F6047">
        <f t="shared" si="474"/>
        <v>0</v>
      </c>
      <c r="G6047">
        <f t="shared" si="471"/>
        <v>135.93739600000001</v>
      </c>
      <c r="H6047">
        <f t="shared" si="472"/>
        <v>135.9505318384831</v>
      </c>
    </row>
    <row r="6048" spans="1:8" x14ac:dyDescent="0.3">
      <c r="A6048" s="1">
        <v>45132.994317129633</v>
      </c>
      <c r="B6048">
        <v>9.32</v>
      </c>
      <c r="C6048">
        <v>6388042</v>
      </c>
      <c r="D6048">
        <f t="shared" si="473"/>
        <v>9.1363408674177986</v>
      </c>
      <c r="E6048">
        <f t="shared" si="470"/>
        <v>6386799.9045761991</v>
      </c>
      <c r="F6048">
        <f t="shared" si="474"/>
        <v>0</v>
      </c>
      <c r="G6048">
        <f t="shared" si="471"/>
        <v>135.93739600000001</v>
      </c>
      <c r="H6048">
        <f t="shared" si="472"/>
        <v>135.95108171043677</v>
      </c>
    </row>
    <row r="6049" spans="1:8" x14ac:dyDescent="0.3">
      <c r="A6049" s="1">
        <v>45132.994363425925</v>
      </c>
      <c r="B6049">
        <v>9.33</v>
      </c>
      <c r="C6049">
        <v>6387981</v>
      </c>
      <c r="D6049">
        <f t="shared" si="473"/>
        <v>9.1377654874140664</v>
      </c>
      <c r="E6049">
        <f t="shared" si="470"/>
        <v>6386738.7056383612</v>
      </c>
      <c r="F6049">
        <f t="shared" si="474"/>
        <v>1.079999999999977</v>
      </c>
      <c r="G6049">
        <f t="shared" si="471"/>
        <v>135.946449</v>
      </c>
      <c r="H6049">
        <f t="shared" si="472"/>
        <v>135.95165725691527</v>
      </c>
    </row>
    <row r="6050" spans="1:8" x14ac:dyDescent="0.3">
      <c r="A6050" s="1">
        <v>45132.994421296295</v>
      </c>
      <c r="B6050">
        <v>9.32</v>
      </c>
      <c r="C6050">
        <v>6387654</v>
      </c>
      <c r="D6050">
        <f t="shared" si="473"/>
        <v>9.1391059748922352</v>
      </c>
      <c r="E6050">
        <f t="shared" si="470"/>
        <v>6386411.5184475202</v>
      </c>
      <c r="F6050">
        <f t="shared" si="474"/>
        <v>0</v>
      </c>
      <c r="G6050">
        <f t="shared" si="471"/>
        <v>135.93739600000001</v>
      </c>
      <c r="H6050">
        <f t="shared" si="472"/>
        <v>135.95219881385646</v>
      </c>
    </row>
    <row r="6051" spans="1:8" x14ac:dyDescent="0.3">
      <c r="A6051" s="1">
        <v>45132.994467592594</v>
      </c>
      <c r="B6051">
        <v>9.32</v>
      </c>
      <c r="C6051">
        <v>6387692</v>
      </c>
      <c r="D6051">
        <f t="shared" si="473"/>
        <v>9.1404366905777685</v>
      </c>
      <c r="E6051">
        <f t="shared" si="470"/>
        <v>6386449.3326198151</v>
      </c>
      <c r="F6051">
        <f t="shared" si="474"/>
        <v>0</v>
      </c>
      <c r="G6051">
        <f t="shared" si="471"/>
        <v>135.93739600000001</v>
      </c>
      <c r="H6051">
        <f t="shared" si="472"/>
        <v>135.95273642299341</v>
      </c>
    </row>
    <row r="6052" spans="1:8" x14ac:dyDescent="0.3">
      <c r="A6052" s="1">
        <v>45132.994513888887</v>
      </c>
      <c r="B6052">
        <v>9.33</v>
      </c>
      <c r="C6052">
        <v>6388103</v>
      </c>
      <c r="D6052">
        <f t="shared" si="473"/>
        <v>9.1418311803576238</v>
      </c>
      <c r="E6052">
        <f t="shared" si="470"/>
        <v>6386860.1378848441</v>
      </c>
      <c r="F6052">
        <f t="shared" si="474"/>
        <v>1.079999999999977</v>
      </c>
      <c r="G6052">
        <f t="shared" si="471"/>
        <v>135.946449</v>
      </c>
      <c r="H6052">
        <f t="shared" si="472"/>
        <v>135.95329979686448</v>
      </c>
    </row>
    <row r="6053" spans="1:8" x14ac:dyDescent="0.3">
      <c r="A6053" s="1">
        <v>45132.994571759256</v>
      </c>
      <c r="B6053">
        <v>9.33</v>
      </c>
      <c r="C6053">
        <v>6387626</v>
      </c>
      <c r="D6053">
        <f t="shared" si="473"/>
        <v>9.1432153196347183</v>
      </c>
      <c r="E6053">
        <f t="shared" si="470"/>
        <v>6386382.9445937267</v>
      </c>
      <c r="F6053">
        <f t="shared" si="474"/>
        <v>1.079999999999977</v>
      </c>
      <c r="G6053">
        <f t="shared" si="471"/>
        <v>135.946449</v>
      </c>
      <c r="H6053">
        <f t="shared" si="472"/>
        <v>135.95385898913241</v>
      </c>
    </row>
    <row r="6054" spans="1:8" x14ac:dyDescent="0.3">
      <c r="A6054" s="1">
        <v>45132.994618055556</v>
      </c>
      <c r="B6054">
        <v>9.34</v>
      </c>
      <c r="C6054">
        <v>6387666</v>
      </c>
      <c r="D6054">
        <f t="shared" si="473"/>
        <v>9.1446628357840023</v>
      </c>
      <c r="E6054">
        <f t="shared" si="470"/>
        <v>6386422.7424505539</v>
      </c>
      <c r="F6054">
        <f t="shared" si="474"/>
        <v>1.079999999999977</v>
      </c>
      <c r="G6054">
        <f t="shared" si="471"/>
        <v>135.955502</v>
      </c>
      <c r="H6054">
        <f t="shared" si="472"/>
        <v>135.95444378565674</v>
      </c>
    </row>
    <row r="6055" spans="1:8" x14ac:dyDescent="0.3">
      <c r="A6055" s="1">
        <v>45132.994664351849</v>
      </c>
      <c r="B6055">
        <v>9.33</v>
      </c>
      <c r="C6055">
        <v>6388087</v>
      </c>
      <c r="D6055">
        <f t="shared" si="473"/>
        <v>9.1460260550836221</v>
      </c>
      <c r="E6055">
        <f t="shared" si="470"/>
        <v>6386843.5520777442</v>
      </c>
      <c r="F6055">
        <f t="shared" si="474"/>
        <v>1.079999999999977</v>
      </c>
      <c r="G6055">
        <f t="shared" si="471"/>
        <v>135.946449</v>
      </c>
      <c r="H6055">
        <f t="shared" si="472"/>
        <v>135.95499452625378</v>
      </c>
    </row>
    <row r="6056" spans="1:8" x14ac:dyDescent="0.3">
      <c r="A6056" s="1">
        <v>45132.994722222225</v>
      </c>
      <c r="B6056">
        <v>9.35</v>
      </c>
      <c r="C6056">
        <v>6387740</v>
      </c>
      <c r="D6056">
        <f t="shared" si="473"/>
        <v>9.1475264542953472</v>
      </c>
      <c r="E6056">
        <f t="shared" si="470"/>
        <v>6386496.3425461007</v>
      </c>
      <c r="F6056">
        <f t="shared" si="474"/>
        <v>3.2399999999999309</v>
      </c>
      <c r="G6056">
        <f t="shared" si="471"/>
        <v>135.96455499999999</v>
      </c>
      <c r="H6056">
        <f t="shared" si="472"/>
        <v>135.95560068753531</v>
      </c>
    </row>
    <row r="6057" spans="1:8" x14ac:dyDescent="0.3">
      <c r="A6057" s="1">
        <v>45132.994768518518</v>
      </c>
      <c r="B6057">
        <v>9.35</v>
      </c>
      <c r="C6057">
        <v>6387750</v>
      </c>
      <c r="D6057">
        <f t="shared" si="473"/>
        <v>9.1490156184801208</v>
      </c>
      <c r="E6057">
        <f t="shared" si="470"/>
        <v>6386506.1345816376</v>
      </c>
      <c r="F6057">
        <f t="shared" si="474"/>
        <v>2.159999999999954</v>
      </c>
      <c r="G6057">
        <f t="shared" si="471"/>
        <v>135.96455499999999</v>
      </c>
      <c r="H6057">
        <f t="shared" si="472"/>
        <v>135.95620230986597</v>
      </c>
    </row>
    <row r="6058" spans="1:8" x14ac:dyDescent="0.3">
      <c r="A6058" s="1">
        <v>45132.994814814818</v>
      </c>
      <c r="B6058">
        <v>9.36</v>
      </c>
      <c r="C6058">
        <v>6387963</v>
      </c>
      <c r="D6058">
        <f t="shared" si="473"/>
        <v>9.1505673786540864</v>
      </c>
      <c r="E6058">
        <f t="shared" si="470"/>
        <v>6386718.9178736256</v>
      </c>
      <c r="F6058">
        <f t="shared" si="474"/>
        <v>3.2399999999999309</v>
      </c>
      <c r="G6058">
        <f t="shared" si="471"/>
        <v>135.97360800000001</v>
      </c>
      <c r="H6058">
        <f t="shared" si="472"/>
        <v>135.95682922097623</v>
      </c>
    </row>
    <row r="6059" spans="1:8" x14ac:dyDescent="0.3">
      <c r="A6059" s="1">
        <v>45132.994872685187</v>
      </c>
      <c r="B6059">
        <v>9.3699999999999992</v>
      </c>
      <c r="C6059">
        <v>6387663</v>
      </c>
      <c r="D6059">
        <f t="shared" si="473"/>
        <v>9.1521811669809061</v>
      </c>
      <c r="E6059">
        <f t="shared" si="470"/>
        <v>6386418.6925011296</v>
      </c>
      <c r="F6059">
        <f t="shared" si="474"/>
        <v>3.2399999999999309</v>
      </c>
      <c r="G6059">
        <f t="shared" si="471"/>
        <v>135.98266100000001</v>
      </c>
      <c r="H6059">
        <f t="shared" si="472"/>
        <v>135.95748119146029</v>
      </c>
    </row>
    <row r="6060" spans="1:8" x14ac:dyDescent="0.3">
      <c r="A6060" s="1">
        <v>45132.99491898148</v>
      </c>
      <c r="B6060">
        <v>9.3699999999999992</v>
      </c>
      <c r="C6060">
        <v>6387654</v>
      </c>
      <c r="D6060">
        <f t="shared" si="473"/>
        <v>9.1537829802666391</v>
      </c>
      <c r="E6060">
        <f t="shared" si="470"/>
        <v>6386409.4687989186</v>
      </c>
      <c r="F6060">
        <f t="shared" si="474"/>
        <v>4.3199999999999079</v>
      </c>
      <c r="G6060">
        <f t="shared" si="471"/>
        <v>135.98266100000001</v>
      </c>
      <c r="H6060">
        <f t="shared" si="472"/>
        <v>135.95812832402771</v>
      </c>
    </row>
    <row r="6061" spans="1:8" x14ac:dyDescent="0.3">
      <c r="A6061" s="1">
        <v>45132.99496527778</v>
      </c>
      <c r="B6061">
        <v>9.3699999999999992</v>
      </c>
      <c r="C6061">
        <v>6388114</v>
      </c>
      <c r="D6061">
        <f t="shared" si="473"/>
        <v>9.1553730140117011</v>
      </c>
      <c r="E6061">
        <f t="shared" si="470"/>
        <v>6386869.2467397368</v>
      </c>
      <c r="F6061">
        <f t="shared" si="474"/>
        <v>2.159999999999954</v>
      </c>
      <c r="G6061">
        <f t="shared" si="471"/>
        <v>135.98266100000001</v>
      </c>
      <c r="H6061">
        <f t="shared" si="472"/>
        <v>135.95877069766073</v>
      </c>
    </row>
    <row r="6062" spans="1:8" x14ac:dyDescent="0.3">
      <c r="A6062" s="1">
        <v>45132.995023148149</v>
      </c>
      <c r="B6062">
        <v>9.3699999999999992</v>
      </c>
      <c r="C6062">
        <v>6387439</v>
      </c>
      <c r="D6062">
        <f t="shared" si="473"/>
        <v>9.1569513548414072</v>
      </c>
      <c r="E6062">
        <f t="shared" si="470"/>
        <v>6386194.0263115298</v>
      </c>
      <c r="F6062">
        <f t="shared" si="474"/>
        <v>2.159999999999954</v>
      </c>
      <c r="G6062">
        <f t="shared" si="471"/>
        <v>135.98266100000001</v>
      </c>
      <c r="H6062">
        <f t="shared" si="472"/>
        <v>135.95940834735592</v>
      </c>
    </row>
    <row r="6063" spans="1:8" x14ac:dyDescent="0.3">
      <c r="A6063" s="1">
        <v>45132.995069444441</v>
      </c>
      <c r="B6063">
        <v>9.3699999999999992</v>
      </c>
      <c r="C6063">
        <v>6387935</v>
      </c>
      <c r="D6063">
        <f t="shared" si="473"/>
        <v>9.1585180887440369</v>
      </c>
      <c r="E6063">
        <f t="shared" si="470"/>
        <v>6386689.8075023359</v>
      </c>
      <c r="F6063">
        <f t="shared" si="474"/>
        <v>1.079999999999977</v>
      </c>
      <c r="G6063">
        <f t="shared" si="471"/>
        <v>135.98266100000001</v>
      </c>
      <c r="H6063">
        <f t="shared" si="472"/>
        <v>135.96004130785258</v>
      </c>
    </row>
    <row r="6064" spans="1:8" x14ac:dyDescent="0.3">
      <c r="A6064" s="1">
        <v>45132.995115740741</v>
      </c>
      <c r="B6064">
        <v>9.3699999999999992</v>
      </c>
      <c r="C6064">
        <v>6388005</v>
      </c>
      <c r="D6064">
        <f t="shared" si="473"/>
        <v>9.160073301075526</v>
      </c>
      <c r="E6064">
        <f t="shared" si="470"/>
        <v>6386759.5903002759</v>
      </c>
      <c r="F6064">
        <f t="shared" si="474"/>
        <v>0</v>
      </c>
      <c r="G6064">
        <f t="shared" si="471"/>
        <v>135.98266100000001</v>
      </c>
      <c r="H6064">
        <f t="shared" si="472"/>
        <v>135.96066961363451</v>
      </c>
    </row>
    <row r="6065" spans="1:8" x14ac:dyDescent="0.3">
      <c r="A6065" s="1">
        <v>45132.995173611111</v>
      </c>
      <c r="B6065">
        <v>9.3699999999999992</v>
      </c>
      <c r="C6065">
        <v>6387553</v>
      </c>
      <c r="D6065">
        <f t="shared" si="473"/>
        <v>9.1616170765641112</v>
      </c>
      <c r="E6065">
        <f t="shared" si="470"/>
        <v>6386307.3746935604</v>
      </c>
      <c r="F6065">
        <f t="shared" si="474"/>
        <v>0</v>
      </c>
      <c r="G6065">
        <f t="shared" si="471"/>
        <v>135.98266100000001</v>
      </c>
      <c r="H6065">
        <f t="shared" si="472"/>
        <v>135.96129329893188</v>
      </c>
    </row>
    <row r="6066" spans="1:8" x14ac:dyDescent="0.3">
      <c r="A6066" s="1">
        <v>45132.995219907411</v>
      </c>
      <c r="B6066">
        <v>9.3800000000000008</v>
      </c>
      <c r="C6066">
        <v>6387896</v>
      </c>
      <c r="D6066">
        <f t="shared" si="473"/>
        <v>9.1632230381023678</v>
      </c>
      <c r="E6066">
        <f t="shared" si="470"/>
        <v>6386650.1503997762</v>
      </c>
      <c r="F6066">
        <f t="shared" si="474"/>
        <v>1.0800000000001688</v>
      </c>
      <c r="G6066">
        <f t="shared" si="471"/>
        <v>135.991714</v>
      </c>
      <c r="H6066">
        <f t="shared" si="472"/>
        <v>135.96194210739336</v>
      </c>
    </row>
    <row r="6067" spans="1:8" x14ac:dyDescent="0.3">
      <c r="A6067" s="1">
        <v>45132.995266203703</v>
      </c>
      <c r="B6067">
        <v>9.3800000000000008</v>
      </c>
      <c r="C6067">
        <v>6387723</v>
      </c>
      <c r="D6067">
        <f t="shared" si="473"/>
        <v>9.1648170834711742</v>
      </c>
      <c r="E6067">
        <f t="shared" si="470"/>
        <v>6386476.927768182</v>
      </c>
      <c r="F6067">
        <f t="shared" si="474"/>
        <v>1.0800000000001688</v>
      </c>
      <c r="G6067">
        <f t="shared" si="471"/>
        <v>135.991714</v>
      </c>
      <c r="H6067">
        <f t="shared" si="472"/>
        <v>135.96258610172234</v>
      </c>
    </row>
    <row r="6068" spans="1:8" x14ac:dyDescent="0.3">
      <c r="A6068" s="1">
        <v>45132.995324074072</v>
      </c>
      <c r="B6068">
        <v>9.3800000000000008</v>
      </c>
      <c r="C6068">
        <v>6387654</v>
      </c>
      <c r="D6068">
        <f t="shared" si="473"/>
        <v>9.1663994072039916</v>
      </c>
      <c r="E6068">
        <f t="shared" si="470"/>
        <v>6386407.7067716541</v>
      </c>
      <c r="F6068">
        <f t="shared" si="474"/>
        <v>1.0800000000001688</v>
      </c>
      <c r="G6068">
        <f t="shared" si="471"/>
        <v>135.991714</v>
      </c>
      <c r="H6068">
        <f t="shared" si="472"/>
        <v>135.96322536051039</v>
      </c>
    </row>
    <row r="6069" spans="1:8" x14ac:dyDescent="0.3">
      <c r="A6069" s="1">
        <v>45132.995370370372</v>
      </c>
      <c r="B6069">
        <v>9.3800000000000008</v>
      </c>
      <c r="C6069">
        <v>6387980</v>
      </c>
      <c r="D6069">
        <f t="shared" si="473"/>
        <v>9.1679700954945744</v>
      </c>
      <c r="E6069">
        <f t="shared" si="470"/>
        <v>6386733.4873981988</v>
      </c>
      <c r="F6069">
        <f t="shared" si="474"/>
        <v>1.0800000000001688</v>
      </c>
      <c r="G6069">
        <f t="shared" si="471"/>
        <v>135.991714</v>
      </c>
      <c r="H6069">
        <f t="shared" si="472"/>
        <v>135.9638599185798</v>
      </c>
    </row>
    <row r="6070" spans="1:8" x14ac:dyDescent="0.3">
      <c r="A6070" s="1">
        <v>45132.995416666665</v>
      </c>
      <c r="B6070">
        <v>9.39</v>
      </c>
      <c r="C6070">
        <v>6387872</v>
      </c>
      <c r="D6070">
        <f t="shared" si="473"/>
        <v>9.1696027677947818</v>
      </c>
      <c r="E6070">
        <f t="shared" si="470"/>
        <v>6386625.2593655037</v>
      </c>
      <c r="F6070">
        <f t="shared" si="474"/>
        <v>2.1600000000001458</v>
      </c>
      <c r="G6070">
        <f t="shared" si="471"/>
        <v>136.000767</v>
      </c>
      <c r="H6070">
        <f t="shared" si="472"/>
        <v>135.96451951818909</v>
      </c>
    </row>
    <row r="6071" spans="1:8" x14ac:dyDescent="0.3">
      <c r="A6071" s="1">
        <v>45132.995474537034</v>
      </c>
      <c r="B6071">
        <v>9.4</v>
      </c>
      <c r="C6071">
        <v>6387647</v>
      </c>
      <c r="D6071">
        <f t="shared" si="473"/>
        <v>9.1712968555362515</v>
      </c>
      <c r="E6071">
        <f t="shared" si="470"/>
        <v>6386400.0227527376</v>
      </c>
      <c r="F6071">
        <f t="shared" si="474"/>
        <v>2.159999999999954</v>
      </c>
      <c r="G6071">
        <f t="shared" si="471"/>
        <v>136.00981999999999</v>
      </c>
      <c r="H6071">
        <f t="shared" si="472"/>
        <v>135.96520392963663</v>
      </c>
    </row>
    <row r="6072" spans="1:8" x14ac:dyDescent="0.3">
      <c r="A6072" s="1">
        <v>45132.995520833334</v>
      </c>
      <c r="B6072">
        <v>9.41</v>
      </c>
      <c r="C6072">
        <v>6387539</v>
      </c>
      <c r="D6072">
        <f t="shared" si="473"/>
        <v>9.1730518989916714</v>
      </c>
      <c r="E6072">
        <f t="shared" si="470"/>
        <v>6386291.7776238583</v>
      </c>
      <c r="F6072">
        <f t="shared" si="474"/>
        <v>3.2399999999999309</v>
      </c>
      <c r="G6072">
        <f t="shared" si="471"/>
        <v>136.01887299999999</v>
      </c>
      <c r="H6072">
        <f t="shared" si="472"/>
        <v>135.96591296719262</v>
      </c>
    </row>
    <row r="6073" spans="1:8" x14ac:dyDescent="0.3">
      <c r="A6073" s="1">
        <v>45132.995567129627</v>
      </c>
      <c r="B6073">
        <v>9.41</v>
      </c>
      <c r="C6073">
        <v>6387694</v>
      </c>
      <c r="D6073">
        <f t="shared" si="473"/>
        <v>9.1747939226960469</v>
      </c>
      <c r="E6073">
        <f t="shared" si="470"/>
        <v>6386446.5343110003</v>
      </c>
      <c r="F6073">
        <f t="shared" si="474"/>
        <v>3.2399999999999309</v>
      </c>
      <c r="G6073">
        <f t="shared" si="471"/>
        <v>136.01887299999999</v>
      </c>
      <c r="H6073">
        <f t="shared" si="472"/>
        <v>135.9666167447692</v>
      </c>
    </row>
    <row r="6074" spans="1:8" x14ac:dyDescent="0.3">
      <c r="A6074" s="1">
        <v>45132.995625000003</v>
      </c>
      <c r="B6074">
        <v>9.41</v>
      </c>
      <c r="C6074">
        <v>6388044</v>
      </c>
      <c r="D6074">
        <f t="shared" si="473"/>
        <v>9.1765231391798796</v>
      </c>
      <c r="E6074">
        <f t="shared" si="470"/>
        <v>6386796.2927845344</v>
      </c>
      <c r="F6074">
        <f t="shared" si="474"/>
        <v>3.2399999999999309</v>
      </c>
      <c r="G6074">
        <f t="shared" si="471"/>
        <v>136.01887299999999</v>
      </c>
      <c r="H6074">
        <f t="shared" si="472"/>
        <v>135.96731534822865</v>
      </c>
    </row>
    <row r="6075" spans="1:8" x14ac:dyDescent="0.3">
      <c r="A6075" s="1">
        <v>45132.995671296296</v>
      </c>
      <c r="B6075">
        <v>9.41</v>
      </c>
      <c r="C6075">
        <v>6387375</v>
      </c>
      <c r="D6075">
        <f t="shared" si="473"/>
        <v>9.1782396426008432</v>
      </c>
      <c r="E6075">
        <f t="shared" si="470"/>
        <v>6386127.0530313635</v>
      </c>
      <c r="F6075">
        <f t="shared" si="474"/>
        <v>2.159999999999954</v>
      </c>
      <c r="G6075">
        <f t="shared" si="471"/>
        <v>136.01887299999999</v>
      </c>
      <c r="H6075">
        <f t="shared" si="472"/>
        <v>135.96800881561074</v>
      </c>
    </row>
    <row r="6076" spans="1:8" x14ac:dyDescent="0.3">
      <c r="A6076" s="1">
        <v>45132.995717592596</v>
      </c>
      <c r="B6076">
        <v>9.42</v>
      </c>
      <c r="C6076">
        <v>6387862</v>
      </c>
      <c r="D6076">
        <f t="shared" si="473"/>
        <v>9.1800170456337238</v>
      </c>
      <c r="E6076">
        <f t="shared" si="470"/>
        <v>6386613.8047695095</v>
      </c>
      <c r="F6076">
        <f t="shared" si="474"/>
        <v>2.159999999999954</v>
      </c>
      <c r="G6076">
        <f t="shared" si="471"/>
        <v>136.02792600000001</v>
      </c>
      <c r="H6076">
        <f t="shared" si="472"/>
        <v>135.968726886436</v>
      </c>
    </row>
    <row r="6077" spans="1:8" x14ac:dyDescent="0.3">
      <c r="A6077" s="1">
        <v>45132.995775462965</v>
      </c>
      <c r="B6077">
        <v>9.41</v>
      </c>
      <c r="C6077">
        <v>6388110</v>
      </c>
      <c r="D6077">
        <f t="shared" si="473"/>
        <v>9.1817077496025998</v>
      </c>
      <c r="E6077">
        <f t="shared" si="470"/>
        <v>6386861.5686151292</v>
      </c>
      <c r="F6077">
        <f t="shared" si="474"/>
        <v>0</v>
      </c>
      <c r="G6077">
        <f t="shared" si="471"/>
        <v>136.01887299999999</v>
      </c>
      <c r="H6077">
        <f t="shared" si="472"/>
        <v>135.96940993083945</v>
      </c>
    </row>
    <row r="6078" spans="1:8" x14ac:dyDescent="0.3">
      <c r="A6078" s="1">
        <v>45132.995925925927</v>
      </c>
      <c r="B6078">
        <v>9.41</v>
      </c>
      <c r="C6078">
        <v>6387999</v>
      </c>
      <c r="D6078">
        <f t="shared" si="473"/>
        <v>9.1833861361776563</v>
      </c>
      <c r="E6078">
        <f t="shared" si="470"/>
        <v>6386750.3341789348</v>
      </c>
      <c r="F6078">
        <f t="shared" si="474"/>
        <v>0</v>
      </c>
      <c r="G6078">
        <f t="shared" si="471"/>
        <v>136.01887299999999</v>
      </c>
      <c r="H6078">
        <f t="shared" si="472"/>
        <v>135.97008799901576</v>
      </c>
    </row>
    <row r="6079" spans="1:8" x14ac:dyDescent="0.3">
      <c r="A6079" s="1">
        <v>45132.995972222219</v>
      </c>
      <c r="B6079">
        <v>9.42</v>
      </c>
      <c r="C6079">
        <v>6387640</v>
      </c>
      <c r="D6079">
        <f t="shared" si="473"/>
        <v>9.1851257025966664</v>
      </c>
      <c r="E6079">
        <f t="shared" si="470"/>
        <v>6386391.0911947684</v>
      </c>
      <c r="F6079">
        <f t="shared" si="474"/>
        <v>1.079999999999977</v>
      </c>
      <c r="G6079">
        <f t="shared" si="471"/>
        <v>136.02792600000001</v>
      </c>
      <c r="H6079">
        <f t="shared" si="472"/>
        <v>135.97079078384905</v>
      </c>
    </row>
    <row r="6080" spans="1:8" x14ac:dyDescent="0.3">
      <c r="A6080" s="1">
        <v>45132.996030092596</v>
      </c>
      <c r="B6080">
        <v>9.42</v>
      </c>
      <c r="C6080">
        <v>6388192</v>
      </c>
      <c r="D6080">
        <f t="shared" si="473"/>
        <v>9.1868523649395399</v>
      </c>
      <c r="E6080">
        <f t="shared" si="470"/>
        <v>6386942.8500106372</v>
      </c>
      <c r="F6080">
        <f t="shared" si="474"/>
        <v>1.079999999999977</v>
      </c>
      <c r="G6080">
        <f t="shared" si="471"/>
        <v>136.02792600000001</v>
      </c>
      <c r="H6080">
        <f t="shared" si="472"/>
        <v>135.97148835543555</v>
      </c>
    </row>
    <row r="6081" spans="1:8" x14ac:dyDescent="0.3">
      <c r="A6081" s="1">
        <v>45132.996076388888</v>
      </c>
      <c r="B6081">
        <v>9.43</v>
      </c>
      <c r="C6081">
        <v>6387830</v>
      </c>
      <c r="D6081">
        <f t="shared" si="473"/>
        <v>9.1886398481586884</v>
      </c>
      <c r="E6081">
        <f t="shared" si="470"/>
        <v>6386580.60032837</v>
      </c>
      <c r="F6081">
        <f t="shared" si="474"/>
        <v>1.079999999999977</v>
      </c>
      <c r="G6081">
        <f t="shared" si="471"/>
        <v>136.036979</v>
      </c>
      <c r="H6081">
        <f t="shared" si="472"/>
        <v>135.9722104986561</v>
      </c>
    </row>
    <row r="6082" spans="1:8" x14ac:dyDescent="0.3">
      <c r="A6082" s="1">
        <v>45132.996122685188</v>
      </c>
      <c r="B6082">
        <v>9.42</v>
      </c>
      <c r="C6082">
        <v>6387597</v>
      </c>
      <c r="D6082">
        <f t="shared" si="473"/>
        <v>9.1903405633138036</v>
      </c>
      <c r="E6082">
        <f t="shared" si="470"/>
        <v>6386347.3627637895</v>
      </c>
      <c r="F6082">
        <f t="shared" si="474"/>
        <v>1.079999999999977</v>
      </c>
      <c r="G6082">
        <f t="shared" si="471"/>
        <v>136.02792600000001</v>
      </c>
      <c r="H6082">
        <f t="shared" si="472"/>
        <v>135.97289758757876</v>
      </c>
    </row>
    <row r="6083" spans="1:8" x14ac:dyDescent="0.3">
      <c r="A6083" s="1">
        <v>45132.996180555558</v>
      </c>
      <c r="B6083">
        <v>9.43</v>
      </c>
      <c r="C6083">
        <v>6388023</v>
      </c>
      <c r="D6083">
        <f t="shared" si="473"/>
        <v>9.1921024032810337</v>
      </c>
      <c r="E6083">
        <f t="shared" ref="E6083:E6146" si="475">C6083-(D6083*H6083)</f>
        <v>6386773.116658519</v>
      </c>
      <c r="F6083">
        <f t="shared" si="474"/>
        <v>2.159999999999954</v>
      </c>
      <c r="G6083">
        <f t="shared" ref="G6083:G6146" si="476">0.9053*B6083+127.5</f>
        <v>136.036979</v>
      </c>
      <c r="H6083">
        <f t="shared" ref="H6083:H6146" si="477">0.404*D6083+132.26</f>
        <v>135.97360937092552</v>
      </c>
    </row>
    <row r="6084" spans="1:8" x14ac:dyDescent="0.3">
      <c r="A6084" s="1">
        <v>45132.99622685185</v>
      </c>
      <c r="B6084">
        <v>9.43</v>
      </c>
      <c r="C6084">
        <v>6387794</v>
      </c>
      <c r="D6084">
        <f t="shared" ref="D6084:D6147" si="478">D6083+(B6084-D6083)/G6083</f>
        <v>9.193851174817036</v>
      </c>
      <c r="E6084">
        <f t="shared" si="475"/>
        <v>6386543.872376251</v>
      </c>
      <c r="F6084">
        <f t="shared" si="474"/>
        <v>1.079999999999977</v>
      </c>
      <c r="G6084">
        <f t="shared" si="476"/>
        <v>136.036979</v>
      </c>
      <c r="H6084">
        <f t="shared" si="477"/>
        <v>135.97431587462609</v>
      </c>
    </row>
    <row r="6085" spans="1:8" x14ac:dyDescent="0.3">
      <c r="A6085" s="1">
        <v>45132.99627314815</v>
      </c>
      <c r="B6085">
        <v>9.43</v>
      </c>
      <c r="C6085">
        <v>6387777</v>
      </c>
      <c r="D6085">
        <f t="shared" si="478"/>
        <v>9.1955870912341666</v>
      </c>
      <c r="E6085">
        <f t="shared" si="475"/>
        <v>6386526.6298872447</v>
      </c>
      <c r="F6085">
        <f t="shared" si="474"/>
        <v>1.079999999999977</v>
      </c>
      <c r="G6085">
        <f t="shared" si="476"/>
        <v>136.036979</v>
      </c>
      <c r="H6085">
        <f t="shared" si="477"/>
        <v>135.97501718485859</v>
      </c>
    </row>
    <row r="6086" spans="1:8" x14ac:dyDescent="0.3">
      <c r="A6086" s="1">
        <v>45132.996331018519</v>
      </c>
      <c r="B6086">
        <v>9.43</v>
      </c>
      <c r="C6086">
        <v>6387553</v>
      </c>
      <c r="D6086">
        <f t="shared" si="478"/>
        <v>9.1973102470296642</v>
      </c>
      <c r="E6086">
        <f t="shared" si="475"/>
        <v>6386302.3891783524</v>
      </c>
      <c r="F6086">
        <f t="shared" si="474"/>
        <v>0</v>
      </c>
      <c r="G6086">
        <f t="shared" si="476"/>
        <v>136.036979</v>
      </c>
      <c r="H6086">
        <f t="shared" si="477"/>
        <v>135.97571333979997</v>
      </c>
    </row>
    <row r="6087" spans="1:8" x14ac:dyDescent="0.3">
      <c r="A6087" s="1">
        <v>45132.996377314812</v>
      </c>
      <c r="B6087">
        <v>9.43</v>
      </c>
      <c r="C6087">
        <v>6388023</v>
      </c>
      <c r="D6087">
        <f t="shared" si="478"/>
        <v>9.1990207360061227</v>
      </c>
      <c r="E6087">
        <f t="shared" si="475"/>
        <v>6386772.1502365256</v>
      </c>
      <c r="F6087">
        <f t="shared" si="474"/>
        <v>1.079999999999977</v>
      </c>
      <c r="G6087">
        <f t="shared" si="476"/>
        <v>136.036979</v>
      </c>
      <c r="H6087">
        <f t="shared" si="477"/>
        <v>135.97640437734646</v>
      </c>
    </row>
    <row r="6088" spans="1:8" x14ac:dyDescent="0.3">
      <c r="A6088" s="1">
        <v>45132.996423611112</v>
      </c>
      <c r="B6088">
        <v>9.41</v>
      </c>
      <c r="C6088">
        <v>6387748</v>
      </c>
      <c r="D6088">
        <f t="shared" si="478"/>
        <v>9.2005716324281455</v>
      </c>
      <c r="E6088">
        <f t="shared" si="475"/>
        <v>6386496.9335864764</v>
      </c>
      <c r="F6088">
        <f t="shared" ref="F6088:F6151" si="479">(B6088-B6083)*I$2</f>
        <v>-2.159999999999954</v>
      </c>
      <c r="G6088">
        <f t="shared" si="476"/>
        <v>136.01887299999999</v>
      </c>
      <c r="H6088">
        <f t="shared" si="477"/>
        <v>135.97703093950096</v>
      </c>
    </row>
    <row r="6089" spans="1:8" x14ac:dyDescent="0.3">
      <c r="A6089" s="1">
        <v>45132.996481481481</v>
      </c>
      <c r="B6089">
        <v>9.41</v>
      </c>
      <c r="C6089">
        <v>6387796</v>
      </c>
      <c r="D6089">
        <f t="shared" si="478"/>
        <v>9.2021113332281352</v>
      </c>
      <c r="E6089">
        <f t="shared" si="475"/>
        <v>6386544.71849846</v>
      </c>
      <c r="F6089">
        <f t="shared" si="479"/>
        <v>-2.159999999999954</v>
      </c>
      <c r="G6089">
        <f t="shared" si="476"/>
        <v>136.01887299999999</v>
      </c>
      <c r="H6089">
        <f t="shared" si="477"/>
        <v>135.97765297862415</v>
      </c>
    </row>
    <row r="6090" spans="1:8" x14ac:dyDescent="0.3">
      <c r="A6090" s="1">
        <v>45132.996527777781</v>
      </c>
      <c r="B6090">
        <v>9.42</v>
      </c>
      <c r="C6090">
        <v>6387582</v>
      </c>
      <c r="D6090">
        <f t="shared" si="478"/>
        <v>9.2037132334789327</v>
      </c>
      <c r="E6090">
        <f t="shared" si="475"/>
        <v>6386330.4947194774</v>
      </c>
      <c r="F6090">
        <f t="shared" si="479"/>
        <v>-1.079999999999977</v>
      </c>
      <c r="G6090">
        <f t="shared" si="476"/>
        <v>136.02792600000001</v>
      </c>
      <c r="H6090">
        <f t="shared" si="477"/>
        <v>135.97830014632547</v>
      </c>
    </row>
    <row r="6091" spans="1:8" x14ac:dyDescent="0.3">
      <c r="A6091" s="1">
        <v>45132.996574074074</v>
      </c>
      <c r="B6091">
        <v>9.42</v>
      </c>
      <c r="C6091">
        <v>6388002</v>
      </c>
      <c r="D6091">
        <f t="shared" si="478"/>
        <v>9.205303250859048</v>
      </c>
      <c r="E6091">
        <f t="shared" si="475"/>
        <v>6386750.2725984333</v>
      </c>
      <c r="F6091">
        <f t="shared" si="479"/>
        <v>-1.079999999999977</v>
      </c>
      <c r="G6091">
        <f t="shared" si="476"/>
        <v>136.02792600000001</v>
      </c>
      <c r="H6091">
        <f t="shared" si="477"/>
        <v>135.97894251334705</v>
      </c>
    </row>
    <row r="6092" spans="1:8" x14ac:dyDescent="0.3">
      <c r="A6092" s="1">
        <v>45132.996631944443</v>
      </c>
      <c r="B6092">
        <v>9.43</v>
      </c>
      <c r="C6092">
        <v>6387697</v>
      </c>
      <c r="D6092">
        <f t="shared" si="478"/>
        <v>9.2069550936515423</v>
      </c>
      <c r="E6092">
        <f t="shared" si="475"/>
        <v>6386445.041838387</v>
      </c>
      <c r="F6092">
        <f t="shared" si="479"/>
        <v>0</v>
      </c>
      <c r="G6092">
        <f t="shared" si="476"/>
        <v>136.036979</v>
      </c>
      <c r="H6092">
        <f t="shared" si="477"/>
        <v>135.97960985783521</v>
      </c>
    </row>
    <row r="6093" spans="1:8" x14ac:dyDescent="0.3">
      <c r="A6093" s="1">
        <v>45132.996678240743</v>
      </c>
      <c r="B6093">
        <v>9.42</v>
      </c>
      <c r="C6093">
        <v>6388031</v>
      </c>
      <c r="D6093">
        <f t="shared" si="478"/>
        <v>9.2085211744915796</v>
      </c>
      <c r="E6093">
        <f t="shared" si="475"/>
        <v>6386778.8230571244</v>
      </c>
      <c r="F6093">
        <f t="shared" si="479"/>
        <v>1.079999999999977</v>
      </c>
      <c r="G6093">
        <f t="shared" si="476"/>
        <v>136.02792600000001</v>
      </c>
      <c r="H6093">
        <f t="shared" si="477"/>
        <v>135.98024255449459</v>
      </c>
    </row>
    <row r="6094" spans="1:8" x14ac:dyDescent="0.3">
      <c r="A6094" s="1">
        <v>45132.996724537035</v>
      </c>
      <c r="B6094">
        <v>9.42</v>
      </c>
      <c r="C6094">
        <v>6387457</v>
      </c>
      <c r="D6094">
        <f t="shared" si="478"/>
        <v>9.2100758466219812</v>
      </c>
      <c r="E6094">
        <f t="shared" si="475"/>
        <v>6386204.6058676969</v>
      </c>
      <c r="F6094">
        <f t="shared" si="479"/>
        <v>1.079999999999977</v>
      </c>
      <c r="G6094">
        <f t="shared" si="476"/>
        <v>136.02792600000001</v>
      </c>
      <c r="H6094">
        <f t="shared" si="477"/>
        <v>135.98087064203528</v>
      </c>
    </row>
    <row r="6095" spans="1:8" x14ac:dyDescent="0.3">
      <c r="A6095" s="1">
        <v>45132.996782407405</v>
      </c>
      <c r="B6095">
        <v>9.41</v>
      </c>
      <c r="C6095">
        <v>6388123</v>
      </c>
      <c r="D6095">
        <f t="shared" si="478"/>
        <v>9.2115455753700175</v>
      </c>
      <c r="E6095">
        <f t="shared" si="475"/>
        <v>6386870.4005431589</v>
      </c>
      <c r="F6095">
        <f t="shared" si="479"/>
        <v>-1.079999999999977</v>
      </c>
      <c r="G6095">
        <f t="shared" si="476"/>
        <v>136.01887299999999</v>
      </c>
      <c r="H6095">
        <f t="shared" si="477"/>
        <v>135.98146441244947</v>
      </c>
    </row>
    <row r="6096" spans="1:8" x14ac:dyDescent="0.3">
      <c r="A6096" s="1">
        <v>45132.996828703705</v>
      </c>
      <c r="B6096">
        <v>9.41</v>
      </c>
      <c r="C6096">
        <v>6388006</v>
      </c>
      <c r="D6096">
        <f t="shared" si="478"/>
        <v>9.2130045966091512</v>
      </c>
      <c r="E6096">
        <f t="shared" si="475"/>
        <v>6386753.1967127584</v>
      </c>
      <c r="F6096">
        <f t="shared" si="479"/>
        <v>-1.079999999999977</v>
      </c>
      <c r="G6096">
        <f t="shared" si="476"/>
        <v>136.01887299999999</v>
      </c>
      <c r="H6096">
        <f t="shared" si="477"/>
        <v>135.98205385703008</v>
      </c>
    </row>
    <row r="6097" spans="1:8" x14ac:dyDescent="0.3">
      <c r="A6097" s="1">
        <v>45132.996874999997</v>
      </c>
      <c r="B6097">
        <v>9.42</v>
      </c>
      <c r="C6097">
        <v>6387855</v>
      </c>
      <c r="D6097">
        <f t="shared" si="478"/>
        <v>9.214526410448844</v>
      </c>
      <c r="E6097">
        <f t="shared" si="475"/>
        <v>6386601.9841081789</v>
      </c>
      <c r="F6097">
        <f t="shared" si="479"/>
        <v>-1.079999999999977</v>
      </c>
      <c r="G6097">
        <f t="shared" si="476"/>
        <v>136.02792600000001</v>
      </c>
      <c r="H6097">
        <f t="shared" si="477"/>
        <v>135.98266866982132</v>
      </c>
    </row>
    <row r="6098" spans="1:8" x14ac:dyDescent="0.3">
      <c r="A6098" s="1">
        <v>45132.996932870374</v>
      </c>
      <c r="B6098">
        <v>9.41</v>
      </c>
      <c r="C6098">
        <v>6387692</v>
      </c>
      <c r="D6098">
        <f t="shared" si="478"/>
        <v>9.2159634211811188</v>
      </c>
      <c r="E6098">
        <f t="shared" si="475"/>
        <v>6386438.7833492756</v>
      </c>
      <c r="F6098">
        <f t="shared" si="479"/>
        <v>-1.079999999999977</v>
      </c>
      <c r="G6098">
        <f t="shared" si="476"/>
        <v>136.01887299999999</v>
      </c>
      <c r="H6098">
        <f t="shared" si="477"/>
        <v>135.98324922215716</v>
      </c>
    </row>
    <row r="6099" spans="1:8" x14ac:dyDescent="0.3">
      <c r="A6099" s="1">
        <v>45132.996979166666</v>
      </c>
      <c r="B6099">
        <v>9.41</v>
      </c>
      <c r="C6099">
        <v>6387976</v>
      </c>
      <c r="D6099">
        <f t="shared" si="478"/>
        <v>9.217389962767145</v>
      </c>
      <c r="E6099">
        <f t="shared" si="475"/>
        <v>6386722.5840513231</v>
      </c>
      <c r="F6099">
        <f t="shared" si="479"/>
        <v>-1.079999999999977</v>
      </c>
      <c r="G6099">
        <f t="shared" si="476"/>
        <v>136.01887299999999</v>
      </c>
      <c r="H6099">
        <f t="shared" si="477"/>
        <v>135.98382554495791</v>
      </c>
    </row>
    <row r="6100" spans="1:8" x14ac:dyDescent="0.3">
      <c r="A6100" s="1">
        <v>45132.997025462966</v>
      </c>
      <c r="B6100">
        <v>9.41</v>
      </c>
      <c r="C6100">
        <v>6387860</v>
      </c>
      <c r="D6100">
        <f t="shared" si="478"/>
        <v>9.2188060165322199</v>
      </c>
      <c r="E6100">
        <f t="shared" si="475"/>
        <v>6386606.3862169674</v>
      </c>
      <c r="F6100">
        <f t="shared" si="479"/>
        <v>0</v>
      </c>
      <c r="G6100">
        <f t="shared" si="476"/>
        <v>136.01887299999999</v>
      </c>
      <c r="H6100">
        <f t="shared" si="477"/>
        <v>135.98439763067901</v>
      </c>
    </row>
    <row r="6101" spans="1:8" x14ac:dyDescent="0.3">
      <c r="A6101" s="1">
        <v>45132.997083333335</v>
      </c>
      <c r="B6101">
        <v>9.4</v>
      </c>
      <c r="C6101">
        <v>6387450</v>
      </c>
      <c r="D6101">
        <f t="shared" si="478"/>
        <v>9.2201381403726206</v>
      </c>
      <c r="E6101">
        <f t="shared" si="475"/>
        <v>6386196.2001068341</v>
      </c>
      <c r="F6101">
        <f t="shared" si="479"/>
        <v>-1.079999999999977</v>
      </c>
      <c r="G6101">
        <f t="shared" si="476"/>
        <v>136.00981999999999</v>
      </c>
      <c r="H6101">
        <f t="shared" si="477"/>
        <v>135.98493580871053</v>
      </c>
    </row>
    <row r="6102" spans="1:8" x14ac:dyDescent="0.3">
      <c r="A6102" s="1">
        <v>45132.997129629628</v>
      </c>
      <c r="B6102">
        <v>9.41</v>
      </c>
      <c r="C6102">
        <v>6387930</v>
      </c>
      <c r="D6102">
        <f t="shared" si="478"/>
        <v>9.2215340826628704</v>
      </c>
      <c r="E6102">
        <f t="shared" si="475"/>
        <v>6386676.0050791288</v>
      </c>
      <c r="F6102">
        <f t="shared" si="479"/>
        <v>-1.079999999999977</v>
      </c>
      <c r="G6102">
        <f t="shared" si="476"/>
        <v>136.01887299999999</v>
      </c>
      <c r="H6102">
        <f t="shared" si="477"/>
        <v>135.9854997693958</v>
      </c>
    </row>
    <row r="6103" spans="1:8" x14ac:dyDescent="0.3">
      <c r="A6103" s="1">
        <v>45132.997175925928</v>
      </c>
      <c r="B6103">
        <v>9.41</v>
      </c>
      <c r="C6103">
        <v>6388086</v>
      </c>
      <c r="D6103">
        <f t="shared" si="478"/>
        <v>9.2229196691861262</v>
      </c>
      <c r="E6103">
        <f t="shared" si="475"/>
        <v>6386831.811496675</v>
      </c>
      <c r="F6103">
        <f t="shared" si="479"/>
        <v>0</v>
      </c>
      <c r="G6103">
        <f t="shared" si="476"/>
        <v>136.01887299999999</v>
      </c>
      <c r="H6103">
        <f t="shared" si="477"/>
        <v>135.98605954635119</v>
      </c>
    </row>
    <row r="6104" spans="1:8" x14ac:dyDescent="0.3">
      <c r="A6104" s="1">
        <v>45132.997233796297</v>
      </c>
      <c r="B6104">
        <v>9.42</v>
      </c>
      <c r="C6104">
        <v>6387629</v>
      </c>
      <c r="D6104">
        <f t="shared" si="478"/>
        <v>9.2243685881961657</v>
      </c>
      <c r="E6104">
        <f t="shared" si="475"/>
        <v>6386374.609064281</v>
      </c>
      <c r="F6104">
        <f t="shared" si="479"/>
        <v>1.079999999999977</v>
      </c>
      <c r="G6104">
        <f t="shared" si="476"/>
        <v>136.02792600000001</v>
      </c>
      <c r="H6104">
        <f t="shared" si="477"/>
        <v>135.98664490963125</v>
      </c>
    </row>
    <row r="6105" spans="1:8" x14ac:dyDescent="0.3">
      <c r="A6105" s="1">
        <v>45132.99728009259</v>
      </c>
      <c r="B6105">
        <v>9.42</v>
      </c>
      <c r="C6105">
        <v>6388324</v>
      </c>
      <c r="D6105">
        <f t="shared" si="478"/>
        <v>9.2258067591479431</v>
      </c>
      <c r="E6105">
        <f t="shared" si="475"/>
        <v>6387069.4081318509</v>
      </c>
      <c r="F6105">
        <f t="shared" si="479"/>
        <v>1.079999999999977</v>
      </c>
      <c r="G6105">
        <f t="shared" si="476"/>
        <v>136.02792600000001</v>
      </c>
      <c r="H6105">
        <f t="shared" si="477"/>
        <v>135.98722593069576</v>
      </c>
    </row>
    <row r="6106" spans="1:8" x14ac:dyDescent="0.3">
      <c r="A6106" s="1">
        <v>45132.99732638889</v>
      </c>
      <c r="B6106">
        <v>9.42</v>
      </c>
      <c r="C6106">
        <v>6387942</v>
      </c>
      <c r="D6106">
        <f t="shared" si="478"/>
        <v>9.2272343574842726</v>
      </c>
      <c r="E6106">
        <f t="shared" si="475"/>
        <v>6386687.2086749086</v>
      </c>
      <c r="F6106">
        <f t="shared" si="479"/>
        <v>2.159999999999954</v>
      </c>
      <c r="G6106">
        <f t="shared" si="476"/>
        <v>136.02792600000001</v>
      </c>
      <c r="H6106">
        <f t="shared" si="477"/>
        <v>135.98780268042364</v>
      </c>
    </row>
    <row r="6107" spans="1:8" x14ac:dyDescent="0.3">
      <c r="A6107" s="1">
        <v>45132.997384259259</v>
      </c>
      <c r="B6107">
        <v>9.42</v>
      </c>
      <c r="C6107">
        <v>6387963</v>
      </c>
      <c r="D6107">
        <f t="shared" si="478"/>
        <v>9.2286514609290151</v>
      </c>
      <c r="E6107">
        <f t="shared" si="475"/>
        <v>6386708.0106826313</v>
      </c>
      <c r="F6107">
        <f t="shared" si="479"/>
        <v>1.079999999999977</v>
      </c>
      <c r="G6107">
        <f t="shared" si="476"/>
        <v>136.02792600000001</v>
      </c>
      <c r="H6107">
        <f t="shared" si="477"/>
        <v>135.98837519021532</v>
      </c>
    </row>
    <row r="6108" spans="1:8" x14ac:dyDescent="0.3">
      <c r="A6108" s="1">
        <v>45132.997430555559</v>
      </c>
      <c r="B6108">
        <v>9.42</v>
      </c>
      <c r="C6108">
        <v>6387662</v>
      </c>
      <c r="D6108">
        <f t="shared" si="478"/>
        <v>9.2300581466346472</v>
      </c>
      <c r="E6108">
        <f t="shared" si="475"/>
        <v>6386406.8141442761</v>
      </c>
      <c r="F6108">
        <f t="shared" si="479"/>
        <v>1.079999999999977</v>
      </c>
      <c r="G6108">
        <f t="shared" si="476"/>
        <v>136.02792600000001</v>
      </c>
      <c r="H6108">
        <f t="shared" si="477"/>
        <v>135.98894349124038</v>
      </c>
    </row>
    <row r="6109" spans="1:8" x14ac:dyDescent="0.3">
      <c r="A6109" s="1">
        <v>45132.997488425928</v>
      </c>
      <c r="B6109">
        <v>9.43</v>
      </c>
      <c r="C6109">
        <v>6388107</v>
      </c>
      <c r="D6109">
        <f t="shared" si="478"/>
        <v>9.2315280055029305</v>
      </c>
      <c r="E6109">
        <f t="shared" si="475"/>
        <v>6386851.6087778285</v>
      </c>
      <c r="F6109">
        <f t="shared" si="479"/>
        <v>1.079999999999977</v>
      </c>
      <c r="G6109">
        <f t="shared" si="476"/>
        <v>136.036979</v>
      </c>
      <c r="H6109">
        <f t="shared" si="477"/>
        <v>135.98953731422318</v>
      </c>
    </row>
    <row r="6110" spans="1:8" x14ac:dyDescent="0.3">
      <c r="A6110" s="1">
        <v>45132.997534722221</v>
      </c>
      <c r="B6110">
        <v>9.42</v>
      </c>
      <c r="C6110">
        <v>6388166</v>
      </c>
      <c r="D6110">
        <f t="shared" si="478"/>
        <v>9.2329134522827871</v>
      </c>
      <c r="E6110">
        <f t="shared" si="475"/>
        <v>6386910.415203711</v>
      </c>
      <c r="F6110">
        <f t="shared" si="479"/>
        <v>0</v>
      </c>
      <c r="G6110">
        <f t="shared" si="476"/>
        <v>136.02792600000001</v>
      </c>
      <c r="H6110">
        <f t="shared" si="477"/>
        <v>135.99009703472223</v>
      </c>
    </row>
    <row r="6111" spans="1:8" x14ac:dyDescent="0.3">
      <c r="A6111" s="1">
        <v>45132.997581018521</v>
      </c>
      <c r="B6111">
        <v>9.43</v>
      </c>
      <c r="C6111">
        <v>6387483</v>
      </c>
      <c r="D6111">
        <f t="shared" si="478"/>
        <v>9.2343623205667686</v>
      </c>
      <c r="E6111">
        <f t="shared" si="475"/>
        <v>6386227.2127667051</v>
      </c>
      <c r="F6111">
        <f t="shared" si="479"/>
        <v>1.079999999999977</v>
      </c>
      <c r="G6111">
        <f t="shared" si="476"/>
        <v>136.036979</v>
      </c>
      <c r="H6111">
        <f t="shared" si="477"/>
        <v>135.99068237750896</v>
      </c>
    </row>
    <row r="6112" spans="1:8" x14ac:dyDescent="0.3">
      <c r="A6112" s="1">
        <v>45132.99763888889</v>
      </c>
      <c r="B6112">
        <v>9.43</v>
      </c>
      <c r="C6112">
        <v>6387981</v>
      </c>
      <c r="D6112">
        <f t="shared" si="478"/>
        <v>9.2358004418840114</v>
      </c>
      <c r="E6112">
        <f t="shared" si="475"/>
        <v>6386725.011829596</v>
      </c>
      <c r="F6112">
        <f t="shared" si="479"/>
        <v>1.079999999999977</v>
      </c>
      <c r="G6112">
        <f t="shared" si="476"/>
        <v>136.036979</v>
      </c>
      <c r="H6112">
        <f t="shared" si="477"/>
        <v>135.99126337852113</v>
      </c>
    </row>
    <row r="6113" spans="1:8" x14ac:dyDescent="0.3">
      <c r="A6113" s="1">
        <v>45132.997685185182</v>
      </c>
      <c r="B6113">
        <v>9.43</v>
      </c>
      <c r="C6113">
        <v>6388043</v>
      </c>
      <c r="D6113">
        <f t="shared" si="478"/>
        <v>9.2372279916542546</v>
      </c>
      <c r="E6113">
        <f t="shared" si="475"/>
        <v>6386786.8123679124</v>
      </c>
      <c r="F6113">
        <f t="shared" si="479"/>
        <v>1.079999999999977</v>
      </c>
      <c r="G6113">
        <f t="shared" si="476"/>
        <v>136.036979</v>
      </c>
      <c r="H6113">
        <f t="shared" si="477"/>
        <v>135.99184010862831</v>
      </c>
    </row>
    <row r="6114" spans="1:8" x14ac:dyDescent="0.3">
      <c r="A6114" s="1">
        <v>45132.997731481482</v>
      </c>
      <c r="B6114">
        <v>9.43</v>
      </c>
      <c r="C6114">
        <v>6387909</v>
      </c>
      <c r="D6114">
        <f t="shared" si="478"/>
        <v>9.2386450475883315</v>
      </c>
      <c r="E6114">
        <f t="shared" si="475"/>
        <v>6386652.6143708304</v>
      </c>
      <c r="F6114">
        <f t="shared" si="479"/>
        <v>0</v>
      </c>
      <c r="G6114">
        <f t="shared" si="476"/>
        <v>136.036979</v>
      </c>
      <c r="H6114">
        <f t="shared" si="477"/>
        <v>135.99241259922567</v>
      </c>
    </row>
    <row r="6115" spans="1:8" x14ac:dyDescent="0.3">
      <c r="A6115" s="1">
        <v>45132.997789351852</v>
      </c>
      <c r="B6115">
        <v>9.43</v>
      </c>
      <c r="C6115">
        <v>6387409</v>
      </c>
      <c r="D6115">
        <f t="shared" si="478"/>
        <v>9.2400516868258258</v>
      </c>
      <c r="E6115">
        <f t="shared" si="475"/>
        <v>6386152.4178276099</v>
      </c>
      <c r="F6115">
        <f t="shared" si="479"/>
        <v>1.079999999999977</v>
      </c>
      <c r="G6115">
        <f t="shared" si="476"/>
        <v>136.036979</v>
      </c>
      <c r="H6115">
        <f t="shared" si="477"/>
        <v>135.99298088147762</v>
      </c>
    </row>
    <row r="6116" spans="1:8" x14ac:dyDescent="0.3">
      <c r="A6116" s="1">
        <v>45132.997835648152</v>
      </c>
      <c r="B6116">
        <v>9.42</v>
      </c>
      <c r="C6116">
        <v>6388074</v>
      </c>
      <c r="D6116">
        <f t="shared" si="478"/>
        <v>9.2413744765150483</v>
      </c>
      <c r="E6116">
        <f t="shared" si="475"/>
        <v>6386817.2329988414</v>
      </c>
      <c r="F6116">
        <f t="shared" si="479"/>
        <v>-1.079999999999977</v>
      </c>
      <c r="G6116">
        <f t="shared" si="476"/>
        <v>136.02792600000001</v>
      </c>
      <c r="H6116">
        <f t="shared" si="477"/>
        <v>135.99351528851207</v>
      </c>
    </row>
    <row r="6117" spans="1:8" x14ac:dyDescent="0.3">
      <c r="A6117" s="1">
        <v>45132.997881944444</v>
      </c>
      <c r="B6117">
        <v>9.42</v>
      </c>
      <c r="C6117">
        <v>6388056</v>
      </c>
      <c r="D6117">
        <f t="shared" si="478"/>
        <v>9.2426876298412619</v>
      </c>
      <c r="E6117">
        <f t="shared" si="475"/>
        <v>6386799.04951513</v>
      </c>
      <c r="F6117">
        <f t="shared" si="479"/>
        <v>-1.079999999999977</v>
      </c>
      <c r="G6117">
        <f t="shared" si="476"/>
        <v>136.02792600000001</v>
      </c>
      <c r="H6117">
        <f t="shared" si="477"/>
        <v>135.99404580245587</v>
      </c>
    </row>
    <row r="6118" spans="1:8" x14ac:dyDescent="0.3">
      <c r="A6118" s="1">
        <v>45132.997939814813</v>
      </c>
      <c r="B6118">
        <v>9.42</v>
      </c>
      <c r="C6118">
        <v>6387545</v>
      </c>
      <c r="D6118">
        <f t="shared" si="478"/>
        <v>9.2439911296105581</v>
      </c>
      <c r="E6118">
        <f t="shared" si="475"/>
        <v>6386287.8673789082</v>
      </c>
      <c r="F6118">
        <f t="shared" si="479"/>
        <v>-1.079999999999977</v>
      </c>
      <c r="G6118">
        <f t="shared" si="476"/>
        <v>136.02792600000001</v>
      </c>
      <c r="H6118">
        <f t="shared" si="477"/>
        <v>135.99457241636264</v>
      </c>
    </row>
    <row r="6119" spans="1:8" x14ac:dyDescent="0.3">
      <c r="A6119" s="1">
        <v>45132.997986111113</v>
      </c>
      <c r="B6119">
        <v>9.41</v>
      </c>
      <c r="C6119">
        <v>6388199</v>
      </c>
      <c r="D6119">
        <f t="shared" si="478"/>
        <v>9.2452115324739346</v>
      </c>
      <c r="E6119">
        <f t="shared" si="475"/>
        <v>6386941.6968524577</v>
      </c>
      <c r="F6119">
        <f t="shared" si="479"/>
        <v>-2.159999999999954</v>
      </c>
      <c r="G6119">
        <f t="shared" si="476"/>
        <v>136.01887299999999</v>
      </c>
      <c r="H6119">
        <f t="shared" si="477"/>
        <v>135.99506545911947</v>
      </c>
    </row>
    <row r="6120" spans="1:8" x14ac:dyDescent="0.3">
      <c r="A6120" s="1">
        <v>45132.998032407406</v>
      </c>
      <c r="B6120">
        <v>9.42</v>
      </c>
      <c r="C6120">
        <v>6387934</v>
      </c>
      <c r="D6120">
        <f t="shared" si="478"/>
        <v>9.2464965634675824</v>
      </c>
      <c r="E6120">
        <f t="shared" si="475"/>
        <v>6386676.517294242</v>
      </c>
      <c r="F6120">
        <f t="shared" si="479"/>
        <v>-1.079999999999977</v>
      </c>
      <c r="G6120">
        <f t="shared" si="476"/>
        <v>136.02792600000001</v>
      </c>
      <c r="H6120">
        <f t="shared" si="477"/>
        <v>135.99558461164091</v>
      </c>
    </row>
    <row r="6121" spans="1:8" x14ac:dyDescent="0.3">
      <c r="A6121" s="1">
        <v>45132.998090277775</v>
      </c>
      <c r="B6121">
        <v>9.42</v>
      </c>
      <c r="C6121">
        <v>6387669</v>
      </c>
      <c r="D6121">
        <f t="shared" si="478"/>
        <v>9.2477720621216779</v>
      </c>
      <c r="E6121">
        <f t="shared" si="475"/>
        <v>6386411.3390666666</v>
      </c>
      <c r="F6121">
        <f t="shared" si="479"/>
        <v>0</v>
      </c>
      <c r="G6121">
        <f t="shared" si="476"/>
        <v>136.02792600000001</v>
      </c>
      <c r="H6121">
        <f t="shared" si="477"/>
        <v>135.99609991309714</v>
      </c>
    </row>
    <row r="6122" spans="1:8" x14ac:dyDescent="0.3">
      <c r="A6122" s="1">
        <v>45132.998182870368</v>
      </c>
      <c r="B6122">
        <v>9.42</v>
      </c>
      <c r="C6122">
        <v>6387872</v>
      </c>
      <c r="D6122">
        <f t="shared" si="478"/>
        <v>9.2490381840346032</v>
      </c>
      <c r="E6122">
        <f t="shared" si="475"/>
        <v>6386614.1621480184</v>
      </c>
      <c r="F6122">
        <f t="shared" si="479"/>
        <v>0</v>
      </c>
      <c r="G6122">
        <f t="shared" si="476"/>
        <v>136.02792600000001</v>
      </c>
      <c r="H6122">
        <f t="shared" si="477"/>
        <v>135.99661142634997</v>
      </c>
    </row>
    <row r="6123" spans="1:8" x14ac:dyDescent="0.3">
      <c r="A6123" s="1">
        <v>45132.998240740744</v>
      </c>
      <c r="B6123">
        <v>9.42</v>
      </c>
      <c r="C6123">
        <v>6387999</v>
      </c>
      <c r="D6123">
        <f t="shared" si="478"/>
        <v>9.2502949981388287</v>
      </c>
      <c r="E6123">
        <f t="shared" si="475"/>
        <v>6386740.9865286946</v>
      </c>
      <c r="F6123">
        <f t="shared" si="479"/>
        <v>0</v>
      </c>
      <c r="G6123">
        <f t="shared" si="476"/>
        <v>136.02792600000001</v>
      </c>
      <c r="H6123">
        <f t="shared" si="477"/>
        <v>135.99711917924807</v>
      </c>
    </row>
    <row r="6124" spans="1:8" x14ac:dyDescent="0.3">
      <c r="A6124" s="1">
        <v>45132.998287037037</v>
      </c>
      <c r="B6124">
        <v>9.43</v>
      </c>
      <c r="C6124">
        <v>6387508</v>
      </c>
      <c r="D6124">
        <f t="shared" si="478"/>
        <v>9.25161608717654</v>
      </c>
      <c r="E6124">
        <f t="shared" si="475"/>
        <v>6386249.8019266194</v>
      </c>
      <c r="F6124">
        <f t="shared" si="479"/>
        <v>2.159999999999954</v>
      </c>
      <c r="G6124">
        <f t="shared" si="476"/>
        <v>136.036979</v>
      </c>
      <c r="H6124">
        <f t="shared" si="477"/>
        <v>135.9976528992193</v>
      </c>
    </row>
    <row r="6125" spans="1:8" x14ac:dyDescent="0.3">
      <c r="A6125" s="1">
        <v>45132.998333333337</v>
      </c>
      <c r="B6125">
        <v>9.42</v>
      </c>
      <c r="C6125">
        <v>6387936</v>
      </c>
      <c r="D6125">
        <f t="shared" si="478"/>
        <v>9.2528538676246299</v>
      </c>
      <c r="E6125">
        <f t="shared" si="475"/>
        <v>6386677.628964371</v>
      </c>
      <c r="F6125">
        <f t="shared" si="479"/>
        <v>0</v>
      </c>
      <c r="G6125">
        <f t="shared" si="476"/>
        <v>136.02792600000001</v>
      </c>
      <c r="H6125">
        <f t="shared" si="477"/>
        <v>135.99815296252035</v>
      </c>
    </row>
    <row r="6126" spans="1:8" x14ac:dyDescent="0.3">
      <c r="A6126" s="1">
        <v>45132.998391203706</v>
      </c>
      <c r="B6126">
        <v>9.43</v>
      </c>
      <c r="C6126">
        <v>6387884</v>
      </c>
      <c r="D6126">
        <f t="shared" si="478"/>
        <v>9.2541561453082242</v>
      </c>
      <c r="E6126">
        <f t="shared" si="475"/>
        <v>6386625.4469882129</v>
      </c>
      <c r="F6126">
        <f t="shared" si="479"/>
        <v>1.079999999999977</v>
      </c>
      <c r="G6126">
        <f t="shared" si="476"/>
        <v>136.036979</v>
      </c>
      <c r="H6126">
        <f t="shared" si="477"/>
        <v>135.99867908270451</v>
      </c>
    </row>
    <row r="6127" spans="1:8" x14ac:dyDescent="0.3">
      <c r="A6127" s="1">
        <v>45132.998437499999</v>
      </c>
      <c r="B6127">
        <v>9.42</v>
      </c>
      <c r="C6127">
        <v>6387805</v>
      </c>
      <c r="D6127">
        <f t="shared" si="478"/>
        <v>9.2553752539352381</v>
      </c>
      <c r="E6127">
        <f t="shared" si="475"/>
        <v>6386546.2766325939</v>
      </c>
      <c r="F6127">
        <f t="shared" si="479"/>
        <v>0</v>
      </c>
      <c r="G6127">
        <f t="shared" si="476"/>
        <v>136.02792600000001</v>
      </c>
      <c r="H6127">
        <f t="shared" si="477"/>
        <v>135.99917160258983</v>
      </c>
    </row>
    <row r="6128" spans="1:8" x14ac:dyDescent="0.3">
      <c r="A6128" s="1">
        <v>45132.998483796298</v>
      </c>
      <c r="B6128">
        <v>9.43</v>
      </c>
      <c r="C6128">
        <v>6387820</v>
      </c>
      <c r="D6128">
        <f t="shared" si="478"/>
        <v>9.2566589958197145</v>
      </c>
      <c r="E6128">
        <f t="shared" si="475"/>
        <v>6386561.0972439637</v>
      </c>
      <c r="F6128">
        <f t="shared" si="479"/>
        <v>1.079999999999977</v>
      </c>
      <c r="G6128">
        <f t="shared" si="476"/>
        <v>136.036979</v>
      </c>
      <c r="H6128">
        <f t="shared" si="477"/>
        <v>135.99969023431115</v>
      </c>
    </row>
    <row r="6129" spans="1:8" x14ac:dyDescent="0.3">
      <c r="A6129" s="1">
        <v>45132.998541666668</v>
      </c>
      <c r="B6129">
        <v>9.43</v>
      </c>
      <c r="C6129">
        <v>6387642</v>
      </c>
      <c r="D6129">
        <f t="shared" si="478"/>
        <v>9.2579332155609535</v>
      </c>
      <c r="E6129">
        <f t="shared" si="475"/>
        <v>6386382.9191846307</v>
      </c>
      <c r="F6129">
        <f t="shared" si="479"/>
        <v>0</v>
      </c>
      <c r="G6129">
        <f t="shared" si="476"/>
        <v>136.036979</v>
      </c>
      <c r="H6129">
        <f t="shared" si="477"/>
        <v>136.00020501908662</v>
      </c>
    </row>
    <row r="6130" spans="1:8" x14ac:dyDescent="0.3">
      <c r="A6130" s="1">
        <v>45132.99858796296</v>
      </c>
      <c r="B6130">
        <v>9.43</v>
      </c>
      <c r="C6130">
        <v>6388218</v>
      </c>
      <c r="D6130">
        <f t="shared" si="478"/>
        <v>9.2591980685862403</v>
      </c>
      <c r="E6130">
        <f t="shared" si="475"/>
        <v>6386958.7424329044</v>
      </c>
      <c r="F6130">
        <f t="shared" si="479"/>
        <v>1.079999999999977</v>
      </c>
      <c r="G6130">
        <f t="shared" si="476"/>
        <v>136.036979</v>
      </c>
      <c r="H6130">
        <f t="shared" si="477"/>
        <v>136.00071601970882</v>
      </c>
    </row>
    <row r="6131" spans="1:8" x14ac:dyDescent="0.3">
      <c r="A6131" s="1">
        <v>45132.99863425926</v>
      </c>
      <c r="B6131">
        <v>9.43</v>
      </c>
      <c r="C6131">
        <v>6387359</v>
      </c>
      <c r="D6131">
        <f t="shared" si="478"/>
        <v>9.2604536237497648</v>
      </c>
      <c r="E6131">
        <f t="shared" si="475"/>
        <v>6386099.5669791903</v>
      </c>
      <c r="F6131">
        <f t="shared" si="479"/>
        <v>0</v>
      </c>
      <c r="G6131">
        <f t="shared" si="476"/>
        <v>136.036979</v>
      </c>
      <c r="H6131">
        <f t="shared" si="477"/>
        <v>136.00122326399489</v>
      </c>
    </row>
    <row r="6132" spans="1:8" x14ac:dyDescent="0.3">
      <c r="A6132" s="1">
        <v>45132.998692129629</v>
      </c>
      <c r="B6132">
        <v>9.43</v>
      </c>
      <c r="C6132">
        <v>6387626</v>
      </c>
      <c r="D6132">
        <f t="shared" si="478"/>
        <v>9.2616999493995742</v>
      </c>
      <c r="E6132">
        <f t="shared" si="475"/>
        <v>6386366.3928139675</v>
      </c>
      <c r="F6132">
        <f t="shared" si="479"/>
        <v>1.079999999999977</v>
      </c>
      <c r="G6132">
        <f t="shared" si="476"/>
        <v>136.036979</v>
      </c>
      <c r="H6132">
        <f t="shared" si="477"/>
        <v>136.00172677955743</v>
      </c>
    </row>
    <row r="6133" spans="1:8" x14ac:dyDescent="0.3">
      <c r="A6133" s="1">
        <v>45132.998738425929</v>
      </c>
      <c r="B6133">
        <v>9.43</v>
      </c>
      <c r="C6133">
        <v>6388102</v>
      </c>
      <c r="D6133">
        <f t="shared" si="478"/>
        <v>9.262937113381291</v>
      </c>
      <c r="E6133">
        <f t="shared" si="475"/>
        <v>6386842.2199277822</v>
      </c>
      <c r="F6133">
        <f t="shared" si="479"/>
        <v>0</v>
      </c>
      <c r="G6133">
        <f t="shared" si="476"/>
        <v>136.036979</v>
      </c>
      <c r="H6133">
        <f t="shared" si="477"/>
        <v>136.00222659380603</v>
      </c>
    </row>
    <row r="6134" spans="1:8" x14ac:dyDescent="0.3">
      <c r="A6134" s="1">
        <v>45132.998784722222</v>
      </c>
      <c r="B6134">
        <v>9.43</v>
      </c>
      <c r="C6134">
        <v>6387614</v>
      </c>
      <c r="D6134">
        <f t="shared" si="478"/>
        <v>9.2641651830418112</v>
      </c>
      <c r="E6134">
        <f t="shared" si="475"/>
        <v>6386354.0483112494</v>
      </c>
      <c r="F6134">
        <f t="shared" si="479"/>
        <v>0</v>
      </c>
      <c r="G6134">
        <f t="shared" si="476"/>
        <v>136.036979</v>
      </c>
      <c r="H6134">
        <f t="shared" si="477"/>
        <v>136.00272273394887</v>
      </c>
    </row>
    <row r="6135" spans="1:8" x14ac:dyDescent="0.3">
      <c r="A6135" s="1">
        <v>45132.998842592591</v>
      </c>
      <c r="B6135">
        <v>9.43</v>
      </c>
      <c r="C6135">
        <v>6387921</v>
      </c>
      <c r="D6135">
        <f t="shared" si="478"/>
        <v>9.2653842252329657</v>
      </c>
      <c r="E6135">
        <f t="shared" si="475"/>
        <v>6386660.8779550549</v>
      </c>
      <c r="F6135">
        <f t="shared" si="479"/>
        <v>0</v>
      </c>
      <c r="G6135">
        <f t="shared" si="476"/>
        <v>136.036979</v>
      </c>
      <c r="H6135">
        <f t="shared" si="477"/>
        <v>136.00321522699412</v>
      </c>
    </row>
    <row r="6136" spans="1:8" x14ac:dyDescent="0.3">
      <c r="A6136" s="1">
        <v>45132.998888888891</v>
      </c>
      <c r="B6136">
        <v>9.43</v>
      </c>
      <c r="C6136">
        <v>6388120</v>
      </c>
      <c r="D6136">
        <f t="shared" si="478"/>
        <v>9.2665943063151612</v>
      </c>
      <c r="E6136">
        <f t="shared" si="475"/>
        <v>6386859.7088499516</v>
      </c>
      <c r="F6136">
        <f t="shared" si="479"/>
        <v>0</v>
      </c>
      <c r="G6136">
        <f t="shared" si="476"/>
        <v>136.036979</v>
      </c>
      <c r="H6136">
        <f t="shared" si="477"/>
        <v>136.0037040997513</v>
      </c>
    </row>
    <row r="6137" spans="1:8" x14ac:dyDescent="0.3">
      <c r="A6137" s="1">
        <v>45132.998935185184</v>
      </c>
      <c r="B6137">
        <v>9.43</v>
      </c>
      <c r="C6137">
        <v>6387880</v>
      </c>
      <c r="D6137">
        <f t="shared" si="478"/>
        <v>9.267795492160996</v>
      </c>
      <c r="E6137">
        <f t="shared" si="475"/>
        <v>6386619.5409867596</v>
      </c>
      <c r="F6137">
        <f t="shared" si="479"/>
        <v>0</v>
      </c>
      <c r="G6137">
        <f t="shared" si="476"/>
        <v>136.036979</v>
      </c>
      <c r="H6137">
        <f t="shared" si="477"/>
        <v>136.00418937883305</v>
      </c>
    </row>
    <row r="6138" spans="1:8" x14ac:dyDescent="0.3">
      <c r="A6138" s="1">
        <v>45132.998993055553</v>
      </c>
      <c r="B6138">
        <v>9.44</v>
      </c>
      <c r="C6138">
        <v>6387852</v>
      </c>
      <c r="D6138">
        <f t="shared" si="478"/>
        <v>9.269061357583066</v>
      </c>
      <c r="E6138">
        <f t="shared" si="475"/>
        <v>6386591.3640834717</v>
      </c>
      <c r="F6138">
        <f t="shared" si="479"/>
        <v>1.079999999999977</v>
      </c>
      <c r="G6138">
        <f t="shared" si="476"/>
        <v>136.046032</v>
      </c>
      <c r="H6138">
        <f t="shared" si="477"/>
        <v>136.00470078846354</v>
      </c>
    </row>
    <row r="6139" spans="1:8" x14ac:dyDescent="0.3">
      <c r="A6139" s="1">
        <v>45132.999039351853</v>
      </c>
      <c r="B6139">
        <v>9.44</v>
      </c>
      <c r="C6139">
        <v>6387665</v>
      </c>
      <c r="D6139">
        <f t="shared" si="478"/>
        <v>9.270317834085203</v>
      </c>
      <c r="E6139">
        <f t="shared" si="475"/>
        <v>6386404.1884909952</v>
      </c>
      <c r="F6139">
        <f t="shared" si="479"/>
        <v>1.079999999999977</v>
      </c>
      <c r="G6139">
        <f t="shared" si="476"/>
        <v>136.046032</v>
      </c>
      <c r="H6139">
        <f t="shared" si="477"/>
        <v>136.0052084049704</v>
      </c>
    </row>
    <row r="6140" spans="1:8" x14ac:dyDescent="0.3">
      <c r="A6140" s="1">
        <v>45132.999085648145</v>
      </c>
      <c r="B6140">
        <v>9.44</v>
      </c>
      <c r="C6140">
        <v>6387982</v>
      </c>
      <c r="D6140">
        <f t="shared" si="478"/>
        <v>9.2715650749155323</v>
      </c>
      <c r="E6140">
        <f t="shared" si="475"/>
        <v>6386721.0141879404</v>
      </c>
      <c r="F6140">
        <f t="shared" si="479"/>
        <v>1.079999999999977</v>
      </c>
      <c r="G6140">
        <f t="shared" si="476"/>
        <v>136.046032</v>
      </c>
      <c r="H6140">
        <f t="shared" si="477"/>
        <v>136.00571229026588</v>
      </c>
    </row>
    <row r="6141" spans="1:8" x14ac:dyDescent="0.3">
      <c r="A6141" s="1">
        <v>45132.999143518522</v>
      </c>
      <c r="B6141">
        <v>9.44</v>
      </c>
      <c r="C6141">
        <v>6387896</v>
      </c>
      <c r="D6141">
        <f t="shared" si="478"/>
        <v>9.2728031479604294</v>
      </c>
      <c r="E6141">
        <f t="shared" si="475"/>
        <v>6386634.8411648497</v>
      </c>
      <c r="F6141">
        <f t="shared" si="479"/>
        <v>1.079999999999977</v>
      </c>
      <c r="G6141">
        <f t="shared" si="476"/>
        <v>136.046032</v>
      </c>
      <c r="H6141">
        <f t="shared" si="477"/>
        <v>136.006212471776</v>
      </c>
    </row>
    <row r="6142" spans="1:8" x14ac:dyDescent="0.3">
      <c r="A6142" s="1">
        <v>45132.999189814815</v>
      </c>
      <c r="B6142">
        <v>9.44</v>
      </c>
      <c r="C6142">
        <v>6387716</v>
      </c>
      <c r="D6142">
        <f t="shared" si="478"/>
        <v>9.2740321206072736</v>
      </c>
      <c r="E6142">
        <f t="shared" si="475"/>
        <v>6386454.6694123317</v>
      </c>
      <c r="F6142">
        <f t="shared" si="479"/>
        <v>1.079999999999977</v>
      </c>
      <c r="G6142">
        <f t="shared" si="476"/>
        <v>136.046032</v>
      </c>
      <c r="H6142">
        <f t="shared" si="477"/>
        <v>136.00670897672532</v>
      </c>
    </row>
    <row r="6143" spans="1:8" x14ac:dyDescent="0.3">
      <c r="A6143" s="1">
        <v>45132.999247685184</v>
      </c>
      <c r="B6143">
        <v>9.44</v>
      </c>
      <c r="C6143">
        <v>6387953</v>
      </c>
      <c r="D6143">
        <f t="shared" si="478"/>
        <v>9.2752520597481141</v>
      </c>
      <c r="E6143">
        <f t="shared" si="475"/>
        <v>6386691.4989210656</v>
      </c>
      <c r="F6143">
        <f t="shared" si="479"/>
        <v>0</v>
      </c>
      <c r="G6143">
        <f t="shared" si="476"/>
        <v>136.046032</v>
      </c>
      <c r="H6143">
        <f t="shared" si="477"/>
        <v>136.00720183213824</v>
      </c>
    </row>
    <row r="6144" spans="1:8" x14ac:dyDescent="0.3">
      <c r="A6144" s="1">
        <v>45132.999293981484</v>
      </c>
      <c r="B6144">
        <v>9.44</v>
      </c>
      <c r="C6144">
        <v>6387876</v>
      </c>
      <c r="D6144">
        <f t="shared" si="478"/>
        <v>9.2764630317833134</v>
      </c>
      <c r="E6144">
        <f t="shared" si="475"/>
        <v>6386614.3296817988</v>
      </c>
      <c r="F6144">
        <f t="shared" si="479"/>
        <v>0</v>
      </c>
      <c r="G6144">
        <f t="shared" si="476"/>
        <v>136.046032</v>
      </c>
      <c r="H6144">
        <f t="shared" si="477"/>
        <v>136.00769106484046</v>
      </c>
    </row>
    <row r="6145" spans="1:8" x14ac:dyDescent="0.3">
      <c r="A6145" s="1">
        <v>45132.999340277776</v>
      </c>
      <c r="B6145">
        <v>9.44</v>
      </c>
      <c r="C6145">
        <v>6387532</v>
      </c>
      <c r="D6145">
        <f t="shared" si="478"/>
        <v>9.2776651026251642</v>
      </c>
      <c r="E6145">
        <f t="shared" si="475"/>
        <v>6386270.1616853448</v>
      </c>
      <c r="F6145">
        <f t="shared" si="479"/>
        <v>0</v>
      </c>
      <c r="G6145">
        <f t="shared" si="476"/>
        <v>136.046032</v>
      </c>
      <c r="H6145">
        <f t="shared" si="477"/>
        <v>136.00817670146057</v>
      </c>
    </row>
    <row r="6146" spans="1:8" x14ac:dyDescent="0.3">
      <c r="A6146" s="1">
        <v>45132.999398148146</v>
      </c>
      <c r="B6146">
        <v>9.44</v>
      </c>
      <c r="C6146">
        <v>6387990</v>
      </c>
      <c r="D6146">
        <f t="shared" si="478"/>
        <v>9.2788583377014717</v>
      </c>
      <c r="E6146">
        <f t="shared" si="475"/>
        <v>6386727.9949225867</v>
      </c>
      <c r="F6146">
        <f t="shared" si="479"/>
        <v>0</v>
      </c>
      <c r="G6146">
        <f t="shared" si="476"/>
        <v>136.046032</v>
      </c>
      <c r="H6146">
        <f t="shared" si="477"/>
        <v>136.00865876843139</v>
      </c>
    </row>
    <row r="6147" spans="1:8" x14ac:dyDescent="0.3">
      <c r="A6147" s="1">
        <v>45132.999444444446</v>
      </c>
      <c r="B6147">
        <v>9.44</v>
      </c>
      <c r="C6147">
        <v>6387769</v>
      </c>
      <c r="D6147">
        <f t="shared" si="478"/>
        <v>9.2800428019591177</v>
      </c>
      <c r="E6147">
        <f t="shared" ref="E6147:E6210" si="480">C6147-(D6147*H6147)</f>
        <v>6386506.8293844732</v>
      </c>
      <c r="F6147">
        <f t="shared" si="479"/>
        <v>0</v>
      </c>
      <c r="G6147">
        <f t="shared" ref="G6147:G6210" si="481">0.9053*B6147+127.5</f>
        <v>136.046032</v>
      </c>
      <c r="H6147">
        <f t="shared" ref="H6147:H6210" si="482">0.404*D6147+132.26</f>
        <v>136.00913729199146</v>
      </c>
    </row>
    <row r="6148" spans="1:8" x14ac:dyDescent="0.3">
      <c r="A6148" s="1">
        <v>45132.999490740738</v>
      </c>
      <c r="B6148">
        <v>9.44</v>
      </c>
      <c r="C6148">
        <v>6387991</v>
      </c>
      <c r="D6148">
        <f t="shared" ref="D6148:D6211" si="483">D6147+(B6148-D6147)/G6147</f>
        <v>9.2812185598675949</v>
      </c>
      <c r="E6148">
        <f t="shared" si="480"/>
        <v>6386728.6650620177</v>
      </c>
      <c r="F6148">
        <f t="shared" si="479"/>
        <v>0</v>
      </c>
      <c r="G6148">
        <f t="shared" si="481"/>
        <v>136.046032</v>
      </c>
      <c r="H6148">
        <f t="shared" si="482"/>
        <v>136.00961229818651</v>
      </c>
    </row>
    <row r="6149" spans="1:8" x14ac:dyDescent="0.3">
      <c r="A6149" s="1">
        <v>45132.999548611115</v>
      </c>
      <c r="B6149">
        <v>9.44</v>
      </c>
      <c r="C6149">
        <v>6387823</v>
      </c>
      <c r="D6149">
        <f t="shared" si="483"/>
        <v>9.2823856754225158</v>
      </c>
      <c r="E6149">
        <f t="shared" si="480"/>
        <v>6386560.5019463021</v>
      </c>
      <c r="F6149">
        <f t="shared" si="479"/>
        <v>0</v>
      </c>
      <c r="G6149">
        <f t="shared" si="481"/>
        <v>136.046032</v>
      </c>
      <c r="H6149">
        <f t="shared" si="482"/>
        <v>136.01008381287068</v>
      </c>
    </row>
    <row r="6150" spans="1:8" x14ac:dyDescent="0.3">
      <c r="A6150" s="1">
        <v>45132.999594907407</v>
      </c>
      <c r="B6150">
        <v>9.44</v>
      </c>
      <c r="C6150">
        <v>6387594</v>
      </c>
      <c r="D6150">
        <f t="shared" si="483"/>
        <v>9.2835442121490956</v>
      </c>
      <c r="E6150">
        <f t="shared" si="480"/>
        <v>6386331.3400284732</v>
      </c>
      <c r="F6150">
        <f t="shared" si="479"/>
        <v>0</v>
      </c>
      <c r="G6150">
        <f t="shared" si="481"/>
        <v>136.046032</v>
      </c>
      <c r="H6150">
        <f t="shared" si="482"/>
        <v>136.01055186170822</v>
      </c>
    </row>
    <row r="6151" spans="1:8" x14ac:dyDescent="0.3">
      <c r="A6151" s="1">
        <v>45132.999641203707</v>
      </c>
      <c r="B6151">
        <v>9.44</v>
      </c>
      <c r="C6151">
        <v>6388132</v>
      </c>
      <c r="D6151">
        <f t="shared" si="483"/>
        <v>9.2846942331056113</v>
      </c>
      <c r="E6151">
        <f t="shared" si="480"/>
        <v>6386869.1792997401</v>
      </c>
      <c r="F6151">
        <f t="shared" si="479"/>
        <v>0</v>
      </c>
      <c r="G6151">
        <f t="shared" si="481"/>
        <v>136.046032</v>
      </c>
      <c r="H6151">
        <f t="shared" si="482"/>
        <v>136.01101647017467</v>
      </c>
    </row>
    <row r="6152" spans="1:8" x14ac:dyDescent="0.3">
      <c r="A6152" s="1">
        <v>45132.999699074076</v>
      </c>
      <c r="B6152">
        <v>9.44</v>
      </c>
      <c r="C6152">
        <v>6387557</v>
      </c>
      <c r="D6152">
        <f t="shared" si="483"/>
        <v>9.2858358008868347</v>
      </c>
      <c r="E6152">
        <f t="shared" si="480"/>
        <v>6386294.0197513802</v>
      </c>
      <c r="F6152">
        <f t="shared" ref="F6152:F6215" si="484">(B6152-B6147)*I$2</f>
        <v>0</v>
      </c>
      <c r="G6152">
        <f t="shared" si="481"/>
        <v>136.046032</v>
      </c>
      <c r="H6152">
        <f t="shared" si="482"/>
        <v>136.01147766355828</v>
      </c>
    </row>
    <row r="6153" spans="1:8" x14ac:dyDescent="0.3">
      <c r="A6153" s="1">
        <v>45132.999745370369</v>
      </c>
      <c r="B6153">
        <v>9.44</v>
      </c>
      <c r="C6153">
        <v>6387747</v>
      </c>
      <c r="D6153">
        <f t="shared" si="483"/>
        <v>9.2869689776274331</v>
      </c>
      <c r="E6153">
        <f t="shared" si="480"/>
        <v>6386483.8613747312</v>
      </c>
      <c r="F6153">
        <f t="shared" si="484"/>
        <v>0</v>
      </c>
      <c r="G6153">
        <f t="shared" si="481"/>
        <v>136.046032</v>
      </c>
      <c r="H6153">
        <f t="shared" si="482"/>
        <v>136.01193546696146</v>
      </c>
    </row>
    <row r="6154" spans="1:8" x14ac:dyDescent="0.3">
      <c r="A6154" s="1">
        <v>45132.999791666669</v>
      </c>
      <c r="B6154">
        <v>9.44</v>
      </c>
      <c r="C6154">
        <v>6387971</v>
      </c>
      <c r="D6154">
        <f t="shared" si="483"/>
        <v>9.28809382500536</v>
      </c>
      <c r="E6154">
        <f t="shared" si="480"/>
        <v>6386707.704161196</v>
      </c>
      <c r="F6154">
        <f t="shared" si="484"/>
        <v>0</v>
      </c>
      <c r="G6154">
        <f t="shared" si="481"/>
        <v>136.046032</v>
      </c>
      <c r="H6154">
        <f t="shared" si="482"/>
        <v>136.01238990530214</v>
      </c>
    </row>
    <row r="6155" spans="1:8" x14ac:dyDescent="0.3">
      <c r="A6155" s="1">
        <v>45132.999849537038</v>
      </c>
      <c r="B6155">
        <v>9.44</v>
      </c>
      <c r="C6155">
        <v>6387552</v>
      </c>
      <c r="D6155">
        <f t="shared" si="483"/>
        <v>9.2892104042452068</v>
      </c>
      <c r="E6155">
        <f t="shared" si="480"/>
        <v>6386288.548102241</v>
      </c>
      <c r="F6155">
        <f t="shared" si="484"/>
        <v>0</v>
      </c>
      <c r="G6155">
        <f t="shared" si="481"/>
        <v>136.046032</v>
      </c>
      <c r="H6155">
        <f t="shared" si="482"/>
        <v>136.01284100331506</v>
      </c>
    </row>
    <row r="6156" spans="1:8" x14ac:dyDescent="0.3">
      <c r="A6156" s="1">
        <v>45132.999895833331</v>
      </c>
      <c r="B6156">
        <v>9.44</v>
      </c>
      <c r="C6156">
        <v>6388215</v>
      </c>
      <c r="D6156">
        <f t="shared" si="483"/>
        <v>9.2903187761215342</v>
      </c>
      <c r="E6156">
        <f t="shared" si="480"/>
        <v>6386951.3931893939</v>
      </c>
      <c r="F6156">
        <f t="shared" si="484"/>
        <v>0</v>
      </c>
      <c r="G6156">
        <f t="shared" si="481"/>
        <v>136.046032</v>
      </c>
      <c r="H6156">
        <f t="shared" si="482"/>
        <v>136.0132887855531</v>
      </c>
    </row>
    <row r="6157" spans="1:8" x14ac:dyDescent="0.3">
      <c r="A6157" s="1">
        <v>45132.999942129631</v>
      </c>
      <c r="B6157">
        <v>9.44</v>
      </c>
      <c r="C6157">
        <v>6387988</v>
      </c>
      <c r="D6157">
        <f t="shared" si="483"/>
        <v>9.2914190009621862</v>
      </c>
      <c r="E6157">
        <f t="shared" si="480"/>
        <v>6386724.239414244</v>
      </c>
      <c r="F6157">
        <f t="shared" si="484"/>
        <v>0</v>
      </c>
      <c r="G6157">
        <f t="shared" si="481"/>
        <v>136.046032</v>
      </c>
      <c r="H6157">
        <f t="shared" si="482"/>
        <v>136.01373327638871</v>
      </c>
    </row>
    <row r="6158" spans="1:8" x14ac:dyDescent="0.3">
      <c r="A6158" s="1">
        <v>45133.0000462963</v>
      </c>
      <c r="B6158">
        <v>9.4499999999999993</v>
      </c>
      <c r="C6158">
        <v>6388205</v>
      </c>
      <c r="D6158">
        <f t="shared" si="483"/>
        <v>9.2925846431842078</v>
      </c>
      <c r="E6158">
        <f t="shared" si="480"/>
        <v>6386941.0764948344</v>
      </c>
      <c r="F6158">
        <f t="shared" si="484"/>
        <v>1.079999999999977</v>
      </c>
      <c r="G6158">
        <f t="shared" si="481"/>
        <v>136.05508499999999</v>
      </c>
      <c r="H6158">
        <f t="shared" si="482"/>
        <v>136.01420419584642</v>
      </c>
    </row>
    <row r="6159" spans="1:8" x14ac:dyDescent="0.3">
      <c r="A6159" s="1">
        <v>45133.000092592592</v>
      </c>
      <c r="B6159">
        <v>9.4700000000000006</v>
      </c>
      <c r="C6159">
        <v>6387796</v>
      </c>
      <c r="D6159">
        <f t="shared" si="483"/>
        <v>9.2938886397001461</v>
      </c>
      <c r="E6159">
        <f t="shared" si="480"/>
        <v>6386531.8942366298</v>
      </c>
      <c r="F6159">
        <f t="shared" si="484"/>
        <v>3.2400000000001228</v>
      </c>
      <c r="G6159">
        <f t="shared" si="481"/>
        <v>136.07319100000001</v>
      </c>
      <c r="H6159">
        <f t="shared" si="482"/>
        <v>136.01473101043885</v>
      </c>
    </row>
    <row r="6160" spans="1:8" x14ac:dyDescent="0.3">
      <c r="A6160" s="1">
        <v>45133.000150462962</v>
      </c>
      <c r="B6160">
        <v>9.49</v>
      </c>
      <c r="C6160">
        <v>6387572</v>
      </c>
      <c r="D6160">
        <f t="shared" si="483"/>
        <v>9.2953298593765474</v>
      </c>
      <c r="E6160">
        <f t="shared" si="480"/>
        <v>6386307.692797292</v>
      </c>
      <c r="F6160">
        <f t="shared" si="484"/>
        <v>5.4000000000000767</v>
      </c>
      <c r="G6160">
        <f t="shared" si="481"/>
        <v>136.091297</v>
      </c>
      <c r="H6160">
        <f t="shared" si="482"/>
        <v>136.01531326318812</v>
      </c>
    </row>
    <row r="6161" spans="1:8" x14ac:dyDescent="0.3">
      <c r="A6161" s="1">
        <v>45133.000196759262</v>
      </c>
      <c r="B6161">
        <v>9.49</v>
      </c>
      <c r="C6161">
        <v>6387493</v>
      </c>
      <c r="D6161">
        <f t="shared" si="483"/>
        <v>9.2967602972143428</v>
      </c>
      <c r="E6161">
        <f t="shared" si="480"/>
        <v>6386228.4928632732</v>
      </c>
      <c r="F6161">
        <f t="shared" si="484"/>
        <v>5.4000000000000767</v>
      </c>
      <c r="G6161">
        <f t="shared" si="481"/>
        <v>136.091297</v>
      </c>
      <c r="H6161">
        <f t="shared" si="482"/>
        <v>136.01589116007457</v>
      </c>
    </row>
    <row r="6162" spans="1:8" x14ac:dyDescent="0.3">
      <c r="A6162" s="1">
        <v>45133.000300925924</v>
      </c>
      <c r="B6162">
        <v>9.49</v>
      </c>
      <c r="C6162">
        <v>6387955</v>
      </c>
      <c r="D6162">
        <f t="shared" si="483"/>
        <v>9.298180224182822</v>
      </c>
      <c r="E6162">
        <f t="shared" si="480"/>
        <v>6386690.2943967348</v>
      </c>
      <c r="F6162">
        <f t="shared" si="484"/>
        <v>5.4000000000000767</v>
      </c>
      <c r="G6162">
        <f t="shared" si="481"/>
        <v>136.091297</v>
      </c>
      <c r="H6162">
        <f t="shared" si="482"/>
        <v>136.01646481056986</v>
      </c>
    </row>
    <row r="6163" spans="1:8" x14ac:dyDescent="0.3">
      <c r="A6163" s="1">
        <v>45133.000347222223</v>
      </c>
      <c r="B6163">
        <v>9.5</v>
      </c>
      <c r="C6163">
        <v>6387945</v>
      </c>
      <c r="D6163">
        <f t="shared" si="483"/>
        <v>9.2996631976004185</v>
      </c>
      <c r="E6163">
        <f t="shared" si="480"/>
        <v>6386680.0871163076</v>
      </c>
      <c r="F6163">
        <f t="shared" si="484"/>
        <v>5.4000000000000767</v>
      </c>
      <c r="G6163">
        <f t="shared" si="481"/>
        <v>136.10034999999999</v>
      </c>
      <c r="H6163">
        <f t="shared" si="482"/>
        <v>136.01706393183056</v>
      </c>
    </row>
    <row r="6164" spans="1:8" x14ac:dyDescent="0.3">
      <c r="A6164" s="1">
        <v>45133.000393518516</v>
      </c>
      <c r="B6164">
        <v>9.5</v>
      </c>
      <c r="C6164">
        <v>6388132</v>
      </c>
      <c r="D6164">
        <f t="shared" si="483"/>
        <v>9.3011351761985601</v>
      </c>
      <c r="E6164">
        <f t="shared" si="480"/>
        <v>6386866.8813709076</v>
      </c>
      <c r="F6164">
        <f t="shared" si="484"/>
        <v>3.2399999999999309</v>
      </c>
      <c r="G6164">
        <f t="shared" si="481"/>
        <v>136.10034999999999</v>
      </c>
      <c r="H6164">
        <f t="shared" si="482"/>
        <v>136.0176586111842</v>
      </c>
    </row>
    <row r="6165" spans="1:8" x14ac:dyDescent="0.3">
      <c r="A6165" s="1">
        <v>45133.000451388885</v>
      </c>
      <c r="B6165">
        <v>9.5</v>
      </c>
      <c r="C6165">
        <v>6387710</v>
      </c>
      <c r="D6165">
        <f t="shared" si="483"/>
        <v>9.3025963394049835</v>
      </c>
      <c r="E6165">
        <f t="shared" si="480"/>
        <v>6386444.6771354945</v>
      </c>
      <c r="F6165">
        <f t="shared" si="484"/>
        <v>1.079999999999977</v>
      </c>
      <c r="G6165">
        <f t="shared" si="481"/>
        <v>136.10034999999999</v>
      </c>
      <c r="H6165">
        <f t="shared" si="482"/>
        <v>136.01824892111961</v>
      </c>
    </row>
    <row r="6166" spans="1:8" x14ac:dyDescent="0.3">
      <c r="A6166" s="1">
        <v>45133.000497685185</v>
      </c>
      <c r="B6166">
        <v>9.5</v>
      </c>
      <c r="C6166">
        <v>6387753</v>
      </c>
      <c r="D6166">
        <f t="shared" si="483"/>
        <v>9.3040467666859943</v>
      </c>
      <c r="E6166">
        <f t="shared" si="480"/>
        <v>6386487.4743989985</v>
      </c>
      <c r="F6166">
        <f t="shared" si="484"/>
        <v>1.079999999999977</v>
      </c>
      <c r="G6166">
        <f t="shared" si="481"/>
        <v>136.10034999999999</v>
      </c>
      <c r="H6166">
        <f t="shared" si="482"/>
        <v>136.01883489374114</v>
      </c>
    </row>
    <row r="6167" spans="1:8" x14ac:dyDescent="0.3">
      <c r="A6167" s="1">
        <v>45133.000543981485</v>
      </c>
      <c r="B6167">
        <v>9.5</v>
      </c>
      <c r="C6167">
        <v>6388218</v>
      </c>
      <c r="D6167">
        <f t="shared" si="483"/>
        <v>9.305486536924013</v>
      </c>
      <c r="E6167">
        <f t="shared" si="480"/>
        <v>6386952.2731504319</v>
      </c>
      <c r="F6167">
        <f t="shared" si="484"/>
        <v>1.079999999999977</v>
      </c>
      <c r="G6167">
        <f t="shared" si="481"/>
        <v>136.10034999999999</v>
      </c>
      <c r="H6167">
        <f t="shared" si="482"/>
        <v>136.01941656091728</v>
      </c>
    </row>
    <row r="6168" spans="1:8" x14ac:dyDescent="0.3">
      <c r="A6168" s="1">
        <v>45133.000601851854</v>
      </c>
      <c r="B6168">
        <v>9.5</v>
      </c>
      <c r="C6168">
        <v>6387991</v>
      </c>
      <c r="D6168">
        <f t="shared" si="483"/>
        <v>9.306915728421874</v>
      </c>
      <c r="E6168">
        <f t="shared" si="480"/>
        <v>6386725.073378887</v>
      </c>
      <c r="F6168">
        <f t="shared" si="484"/>
        <v>0</v>
      </c>
      <c r="G6168">
        <f t="shared" si="481"/>
        <v>136.10034999999999</v>
      </c>
      <c r="H6168">
        <f t="shared" si="482"/>
        <v>136.01999395428243</v>
      </c>
    </row>
    <row r="6169" spans="1:8" x14ac:dyDescent="0.3">
      <c r="A6169" s="1">
        <v>45133.000648148147</v>
      </c>
      <c r="B6169">
        <v>9.5</v>
      </c>
      <c r="C6169">
        <v>6387822</v>
      </c>
      <c r="D6169">
        <f t="shared" si="483"/>
        <v>9.30833441890708</v>
      </c>
      <c r="E6169">
        <f t="shared" si="480"/>
        <v>6386555.8750735354</v>
      </c>
      <c r="F6169">
        <f t="shared" si="484"/>
        <v>0</v>
      </c>
      <c r="G6169">
        <f t="shared" si="481"/>
        <v>136.10034999999999</v>
      </c>
      <c r="H6169">
        <f t="shared" si="482"/>
        <v>136.02056710523846</v>
      </c>
    </row>
    <row r="6170" spans="1:8" x14ac:dyDescent="0.3">
      <c r="A6170" s="1">
        <v>45133.000694444447</v>
      </c>
      <c r="B6170">
        <v>9.5</v>
      </c>
      <c r="C6170">
        <v>6387956</v>
      </c>
      <c r="D6170">
        <f t="shared" si="483"/>
        <v>9.3097426855360261</v>
      </c>
      <c r="E6170">
        <f t="shared" si="480"/>
        <v>6386689.6782236276</v>
      </c>
      <c r="F6170">
        <f t="shared" si="484"/>
        <v>0</v>
      </c>
      <c r="G6170">
        <f t="shared" si="481"/>
        <v>136.10034999999999</v>
      </c>
      <c r="H6170">
        <f t="shared" si="482"/>
        <v>136.02113604495653</v>
      </c>
    </row>
    <row r="6171" spans="1:8" x14ac:dyDescent="0.3">
      <c r="A6171" s="1">
        <v>45133.000752314816</v>
      </c>
      <c r="B6171">
        <v>9.5</v>
      </c>
      <c r="C6171">
        <v>6387542</v>
      </c>
      <c r="D6171">
        <f t="shared" si="483"/>
        <v>9.3111406048982026</v>
      </c>
      <c r="E6171">
        <f t="shared" si="480"/>
        <v>6386275.4828184927</v>
      </c>
      <c r="F6171">
        <f t="shared" si="484"/>
        <v>0</v>
      </c>
      <c r="G6171">
        <f t="shared" si="481"/>
        <v>136.10034999999999</v>
      </c>
      <c r="H6171">
        <f t="shared" si="482"/>
        <v>136.02170080437887</v>
      </c>
    </row>
    <row r="6172" spans="1:8" x14ac:dyDescent="0.3">
      <c r="A6172" s="1">
        <v>45133.000844907408</v>
      </c>
      <c r="B6172">
        <v>9.5</v>
      </c>
      <c r="C6172">
        <v>6387825</v>
      </c>
      <c r="D6172">
        <f t="shared" si="483"/>
        <v>9.3125282530203553</v>
      </c>
      <c r="E6172">
        <f t="shared" si="480"/>
        <v>6386558.2888475405</v>
      </c>
      <c r="F6172">
        <f t="shared" si="484"/>
        <v>0</v>
      </c>
      <c r="G6172">
        <f t="shared" si="481"/>
        <v>136.10034999999999</v>
      </c>
      <c r="H6172">
        <f t="shared" si="482"/>
        <v>136.02226141422022</v>
      </c>
    </row>
    <row r="6173" spans="1:8" x14ac:dyDescent="0.3">
      <c r="A6173" s="1">
        <v>45133.000902777778</v>
      </c>
      <c r="B6173">
        <v>9.5</v>
      </c>
      <c r="C6173">
        <v>6388139</v>
      </c>
      <c r="D6173">
        <f t="shared" si="483"/>
        <v>9.3139057053706225</v>
      </c>
      <c r="E6173">
        <f t="shared" si="480"/>
        <v>6386872.0963002546</v>
      </c>
      <c r="F6173">
        <f t="shared" si="484"/>
        <v>0</v>
      </c>
      <c r="G6173">
        <f t="shared" si="481"/>
        <v>136.10034999999999</v>
      </c>
      <c r="H6173">
        <f t="shared" si="482"/>
        <v>136.02281790496971</v>
      </c>
    </row>
    <row r="6174" spans="1:8" x14ac:dyDescent="0.3">
      <c r="A6174" s="1">
        <v>45133.000949074078</v>
      </c>
      <c r="B6174">
        <v>9.5</v>
      </c>
      <c r="C6174">
        <v>6387723</v>
      </c>
      <c r="D6174">
        <f t="shared" si="483"/>
        <v>9.3152730368626386</v>
      </c>
      <c r="E6174">
        <f t="shared" si="480"/>
        <v>6386455.9051661966</v>
      </c>
      <c r="F6174">
        <f t="shared" si="484"/>
        <v>0</v>
      </c>
      <c r="G6174">
        <f t="shared" si="481"/>
        <v>136.10034999999999</v>
      </c>
      <c r="H6174">
        <f t="shared" si="482"/>
        <v>136.0233703068925</v>
      </c>
    </row>
    <row r="6175" spans="1:8" x14ac:dyDescent="0.3">
      <c r="A6175" s="1">
        <v>45133.001006944447</v>
      </c>
      <c r="B6175">
        <v>9.5</v>
      </c>
      <c r="C6175">
        <v>6387622</v>
      </c>
      <c r="D6175">
        <f t="shared" si="483"/>
        <v>9.3166303218596092</v>
      </c>
      <c r="E6175">
        <f t="shared" si="480"/>
        <v>6386354.7154350067</v>
      </c>
      <c r="F6175">
        <f t="shared" si="484"/>
        <v>0</v>
      </c>
      <c r="G6175">
        <f t="shared" si="481"/>
        <v>136.10034999999999</v>
      </c>
      <c r="H6175">
        <f t="shared" si="482"/>
        <v>136.02391865003128</v>
      </c>
    </row>
    <row r="6176" spans="1:8" x14ac:dyDescent="0.3">
      <c r="A6176" s="1">
        <v>45133.00105324074</v>
      </c>
      <c r="B6176">
        <v>9.5</v>
      </c>
      <c r="C6176">
        <v>6387859</v>
      </c>
      <c r="D6176">
        <f t="shared" si="483"/>
        <v>9.3179776341783533</v>
      </c>
      <c r="E6176">
        <f t="shared" si="480"/>
        <v>6386591.5270963982</v>
      </c>
      <c r="F6176">
        <f t="shared" si="484"/>
        <v>0</v>
      </c>
      <c r="G6176">
        <f t="shared" si="481"/>
        <v>136.10034999999999</v>
      </c>
      <c r="H6176">
        <f t="shared" si="482"/>
        <v>136.02446296420806</v>
      </c>
    </row>
    <row r="6177" spans="1:8" x14ac:dyDescent="0.3">
      <c r="A6177" s="1">
        <v>45133.001099537039</v>
      </c>
      <c r="B6177">
        <v>9.5</v>
      </c>
      <c r="C6177">
        <v>6387905</v>
      </c>
      <c r="D6177">
        <f t="shared" si="483"/>
        <v>9.3193150470933208</v>
      </c>
      <c r="E6177">
        <f t="shared" si="480"/>
        <v>6386637.3401401611</v>
      </c>
      <c r="F6177">
        <f t="shared" si="484"/>
        <v>0</v>
      </c>
      <c r="G6177">
        <f t="shared" si="481"/>
        <v>136.10034999999999</v>
      </c>
      <c r="H6177">
        <f t="shared" si="482"/>
        <v>136.0250032790257</v>
      </c>
    </row>
    <row r="6178" spans="1:8" x14ac:dyDescent="0.3">
      <c r="A6178" s="1">
        <v>45133.001157407409</v>
      </c>
      <c r="B6178">
        <v>9.5</v>
      </c>
      <c r="C6178">
        <v>6387709</v>
      </c>
      <c r="D6178">
        <f t="shared" si="483"/>
        <v>9.3206426333405759</v>
      </c>
      <c r="E6178">
        <f t="shared" si="480"/>
        <v>6386441.1545561589</v>
      </c>
      <c r="F6178">
        <f t="shared" si="484"/>
        <v>0</v>
      </c>
      <c r="G6178">
        <f t="shared" si="481"/>
        <v>136.10034999999999</v>
      </c>
      <c r="H6178">
        <f t="shared" si="482"/>
        <v>136.02553962386958</v>
      </c>
    </row>
    <row r="6179" spans="1:8" x14ac:dyDescent="0.3">
      <c r="A6179" s="1">
        <v>45133.001203703701</v>
      </c>
      <c r="B6179">
        <v>9.5</v>
      </c>
      <c r="C6179">
        <v>6387490</v>
      </c>
      <c r="D6179">
        <f t="shared" si="483"/>
        <v>9.3219604651217534</v>
      </c>
      <c r="E6179">
        <f t="shared" si="480"/>
        <v>6386221.9703343296</v>
      </c>
      <c r="F6179">
        <f t="shared" si="484"/>
        <v>0</v>
      </c>
      <c r="G6179">
        <f t="shared" si="481"/>
        <v>136.10034999999999</v>
      </c>
      <c r="H6179">
        <f t="shared" si="482"/>
        <v>136.02607202790918</v>
      </c>
    </row>
    <row r="6180" spans="1:8" x14ac:dyDescent="0.3">
      <c r="A6180" s="1">
        <v>45133.001250000001</v>
      </c>
      <c r="B6180">
        <v>9.5</v>
      </c>
      <c r="C6180">
        <v>6388107</v>
      </c>
      <c r="D6180">
        <f t="shared" si="483"/>
        <v>9.3232686141079846</v>
      </c>
      <c r="E6180">
        <f t="shared" si="480"/>
        <v>6386838.7874646876</v>
      </c>
      <c r="F6180">
        <f t="shared" si="484"/>
        <v>0</v>
      </c>
      <c r="G6180">
        <f t="shared" si="481"/>
        <v>136.10034999999999</v>
      </c>
      <c r="H6180">
        <f t="shared" si="482"/>
        <v>136.02660052009961</v>
      </c>
    </row>
    <row r="6181" spans="1:8" x14ac:dyDescent="0.3">
      <c r="A6181" s="1">
        <v>45133.001307870371</v>
      </c>
      <c r="B6181">
        <v>9.5</v>
      </c>
      <c r="C6181">
        <v>6387716</v>
      </c>
      <c r="D6181">
        <f t="shared" si="483"/>
        <v>9.3245671514437962</v>
      </c>
      <c r="E6181">
        <f t="shared" si="480"/>
        <v>6386447.6059373152</v>
      </c>
      <c r="F6181">
        <f t="shared" si="484"/>
        <v>0</v>
      </c>
      <c r="G6181">
        <f t="shared" si="481"/>
        <v>136.10034999999999</v>
      </c>
      <c r="H6181">
        <f t="shared" si="482"/>
        <v>136.02712512918328</v>
      </c>
    </row>
    <row r="6182" spans="1:8" x14ac:dyDescent="0.3">
      <c r="A6182" s="1">
        <v>45133.001354166663</v>
      </c>
      <c r="B6182">
        <v>9.5</v>
      </c>
      <c r="C6182">
        <v>6387419</v>
      </c>
      <c r="D6182">
        <f t="shared" si="483"/>
        <v>9.3258561477509776</v>
      </c>
      <c r="E6182">
        <f t="shared" si="480"/>
        <v>6386150.4257423719</v>
      </c>
      <c r="F6182">
        <f t="shared" si="484"/>
        <v>0</v>
      </c>
      <c r="G6182">
        <f t="shared" si="481"/>
        <v>136.10034999999999</v>
      </c>
      <c r="H6182">
        <f t="shared" si="482"/>
        <v>136.02764588369138</v>
      </c>
    </row>
    <row r="6183" spans="1:8" x14ac:dyDescent="0.3">
      <c r="A6183" s="1">
        <v>45133.001400462963</v>
      </c>
      <c r="B6183">
        <v>9.5</v>
      </c>
      <c r="C6183">
        <v>6387964</v>
      </c>
      <c r="D6183">
        <f t="shared" si="483"/>
        <v>9.3271356731324264</v>
      </c>
      <c r="E6183">
        <f t="shared" si="480"/>
        <v>6386695.2468700856</v>
      </c>
      <c r="F6183">
        <f t="shared" si="484"/>
        <v>0</v>
      </c>
      <c r="G6183">
        <f t="shared" si="481"/>
        <v>136.10034999999999</v>
      </c>
      <c r="H6183">
        <f t="shared" si="482"/>
        <v>136.02816281194549</v>
      </c>
    </row>
    <row r="6184" spans="1:8" x14ac:dyDescent="0.3">
      <c r="A6184" s="1">
        <v>45133.001458333332</v>
      </c>
      <c r="B6184">
        <v>9.5</v>
      </c>
      <c r="C6184">
        <v>6387791</v>
      </c>
      <c r="D6184">
        <f t="shared" si="483"/>
        <v>9.3284057971759538</v>
      </c>
      <c r="E6184">
        <f t="shared" si="480"/>
        <v>6386522.0693107601</v>
      </c>
      <c r="F6184">
        <f t="shared" si="484"/>
        <v>0</v>
      </c>
      <c r="G6184">
        <f t="shared" si="481"/>
        <v>136.10034999999999</v>
      </c>
      <c r="H6184">
        <f t="shared" si="482"/>
        <v>136.02867594205907</v>
      </c>
    </row>
    <row r="6185" spans="1:8" x14ac:dyDescent="0.3">
      <c r="A6185" s="1">
        <v>45133.001504629632</v>
      </c>
      <c r="B6185">
        <v>9.5</v>
      </c>
      <c r="C6185">
        <v>6387965</v>
      </c>
      <c r="D6185">
        <f t="shared" si="483"/>
        <v>9.3296665889580765</v>
      </c>
      <c r="E6185">
        <f t="shared" si="480"/>
        <v>6386695.8930547656</v>
      </c>
      <c r="F6185">
        <f t="shared" si="484"/>
        <v>0</v>
      </c>
      <c r="G6185">
        <f t="shared" si="481"/>
        <v>136.10034999999999</v>
      </c>
      <c r="H6185">
        <f t="shared" si="482"/>
        <v>136.02918530193907</v>
      </c>
    </row>
    <row r="6186" spans="1:8" x14ac:dyDescent="0.3">
      <c r="A6186" s="1">
        <v>45133.001550925925</v>
      </c>
      <c r="B6186">
        <v>9.5</v>
      </c>
      <c r="C6186">
        <v>6387693</v>
      </c>
      <c r="D6186">
        <f t="shared" si="483"/>
        <v>9.3309181170477693</v>
      </c>
      <c r="E6186">
        <f t="shared" si="480"/>
        <v>6386423.7180925449</v>
      </c>
      <c r="F6186">
        <f t="shared" si="484"/>
        <v>0</v>
      </c>
      <c r="G6186">
        <f t="shared" si="481"/>
        <v>136.10034999999999</v>
      </c>
      <c r="H6186">
        <f t="shared" si="482"/>
        <v>136.02969091928728</v>
      </c>
    </row>
    <row r="6187" spans="1:8" x14ac:dyDescent="0.3">
      <c r="A6187" s="1">
        <v>45133.001608796294</v>
      </c>
      <c r="B6187">
        <v>9.5</v>
      </c>
      <c r="C6187">
        <v>6387651</v>
      </c>
      <c r="D6187">
        <f t="shared" si="483"/>
        <v>9.3321604495101926</v>
      </c>
      <c r="E6187">
        <f t="shared" si="480"/>
        <v>6386381.5444146106</v>
      </c>
      <c r="F6187">
        <f t="shared" si="484"/>
        <v>0</v>
      </c>
      <c r="G6187">
        <f t="shared" si="481"/>
        <v>136.10034999999999</v>
      </c>
      <c r="H6187">
        <f t="shared" si="482"/>
        <v>136.0301928216021</v>
      </c>
    </row>
    <row r="6188" spans="1:8" x14ac:dyDescent="0.3">
      <c r="A6188" s="1">
        <v>45133.001655092594</v>
      </c>
      <c r="B6188">
        <v>9.5</v>
      </c>
      <c r="C6188">
        <v>6387930</v>
      </c>
      <c r="D6188">
        <f t="shared" si="483"/>
        <v>9.3333936539104005</v>
      </c>
      <c r="E6188">
        <f t="shared" si="480"/>
        <v>6386660.372011546</v>
      </c>
      <c r="F6188">
        <f t="shared" si="484"/>
        <v>0</v>
      </c>
      <c r="G6188">
        <f t="shared" si="481"/>
        <v>136.10034999999999</v>
      </c>
      <c r="H6188">
        <f t="shared" si="482"/>
        <v>136.0306910361798</v>
      </c>
    </row>
    <row r="6189" spans="1:8" x14ac:dyDescent="0.3">
      <c r="A6189" s="1">
        <v>45133.001701388886</v>
      </c>
      <c r="B6189">
        <v>9.5</v>
      </c>
      <c r="C6189">
        <v>6387752</v>
      </c>
      <c r="D6189">
        <f t="shared" si="483"/>
        <v>9.3346177973170086</v>
      </c>
      <c r="E6189">
        <f t="shared" si="480"/>
        <v>6386482.2008740008</v>
      </c>
      <c r="F6189">
        <f t="shared" si="484"/>
        <v>0</v>
      </c>
      <c r="G6189">
        <f t="shared" si="481"/>
        <v>136.10034999999999</v>
      </c>
      <c r="H6189">
        <f t="shared" si="482"/>
        <v>136.03118559011605</v>
      </c>
    </row>
    <row r="6190" spans="1:8" x14ac:dyDescent="0.3">
      <c r="A6190" s="1">
        <v>45133.001759259256</v>
      </c>
      <c r="B6190">
        <v>9.5</v>
      </c>
      <c r="C6190">
        <v>6387969</v>
      </c>
      <c r="D6190">
        <f t="shared" si="483"/>
        <v>9.335832946305846</v>
      </c>
      <c r="E6190">
        <f t="shared" si="480"/>
        <v>6386699.0309926942</v>
      </c>
      <c r="F6190">
        <f t="shared" si="484"/>
        <v>0</v>
      </c>
      <c r="G6190">
        <f t="shared" si="481"/>
        <v>136.10034999999999</v>
      </c>
      <c r="H6190">
        <f t="shared" si="482"/>
        <v>136.03167651030756</v>
      </c>
    </row>
    <row r="6191" spans="1:8" x14ac:dyDescent="0.3">
      <c r="A6191" s="1">
        <v>45133.001805555556</v>
      </c>
      <c r="B6191">
        <v>9.5</v>
      </c>
      <c r="C6191">
        <v>6387577</v>
      </c>
      <c r="D6191">
        <f t="shared" si="483"/>
        <v>9.3370391669635744</v>
      </c>
      <c r="E6191">
        <f t="shared" si="480"/>
        <v>6386306.8623584136</v>
      </c>
      <c r="F6191">
        <f t="shared" si="484"/>
        <v>0</v>
      </c>
      <c r="G6191">
        <f t="shared" si="481"/>
        <v>136.10034999999999</v>
      </c>
      <c r="H6191">
        <f t="shared" si="482"/>
        <v>136.03216382345329</v>
      </c>
    </row>
    <row r="6192" spans="1:8" x14ac:dyDescent="0.3">
      <c r="A6192" s="1">
        <v>45133.001851851855</v>
      </c>
      <c r="B6192">
        <v>9.5</v>
      </c>
      <c r="C6192">
        <v>6387722</v>
      </c>
      <c r="D6192">
        <f t="shared" si="483"/>
        <v>9.3382365248912826</v>
      </c>
      <c r="E6192">
        <f t="shared" si="480"/>
        <v>6386451.6949620144</v>
      </c>
      <c r="F6192">
        <f t="shared" si="484"/>
        <v>0</v>
      </c>
      <c r="G6192">
        <f t="shared" si="481"/>
        <v>136.10034999999999</v>
      </c>
      <c r="H6192">
        <f t="shared" si="482"/>
        <v>136.03264755605608</v>
      </c>
    </row>
    <row r="6193" spans="1:8" x14ac:dyDescent="0.3">
      <c r="A6193" s="1">
        <v>45133.001909722225</v>
      </c>
      <c r="B6193">
        <v>9.5</v>
      </c>
      <c r="C6193">
        <v>6388251</v>
      </c>
      <c r="D6193">
        <f t="shared" si="483"/>
        <v>9.3394250852080543</v>
      </c>
      <c r="E6193">
        <f t="shared" si="480"/>
        <v>6386980.5287944181</v>
      </c>
      <c r="F6193">
        <f t="shared" si="484"/>
        <v>0</v>
      </c>
      <c r="G6193">
        <f t="shared" si="481"/>
        <v>136.10034999999999</v>
      </c>
      <c r="H6193">
        <f t="shared" si="482"/>
        <v>136.03312773442406</v>
      </c>
    </row>
    <row r="6194" spans="1:8" x14ac:dyDescent="0.3">
      <c r="A6194" s="1">
        <v>45133.001956018517</v>
      </c>
      <c r="B6194">
        <v>9.5</v>
      </c>
      <c r="C6194">
        <v>6387842</v>
      </c>
      <c r="D6194">
        <f t="shared" si="483"/>
        <v>9.3406049125545074</v>
      </c>
      <c r="E6194">
        <f t="shared" si="480"/>
        <v>6386571.3638466122</v>
      </c>
      <c r="F6194">
        <f t="shared" si="484"/>
        <v>0</v>
      </c>
      <c r="G6194">
        <f t="shared" si="481"/>
        <v>136.10034999999999</v>
      </c>
      <c r="H6194">
        <f t="shared" si="482"/>
        <v>136.033604384672</v>
      </c>
    </row>
    <row r="6195" spans="1:8" x14ac:dyDescent="0.3">
      <c r="A6195" s="1">
        <v>45133.002002314817</v>
      </c>
      <c r="B6195">
        <v>9.5</v>
      </c>
      <c r="C6195">
        <v>6387446</v>
      </c>
      <c r="D6195">
        <f t="shared" si="483"/>
        <v>9.3417760710963158</v>
      </c>
      <c r="E6195">
        <f t="shared" si="480"/>
        <v>6386175.2001096513</v>
      </c>
      <c r="F6195">
        <f t="shared" si="484"/>
        <v>0</v>
      </c>
      <c r="G6195">
        <f t="shared" si="481"/>
        <v>136.10034999999999</v>
      </c>
      <c r="H6195">
        <f t="shared" si="482"/>
        <v>136.0340775327229</v>
      </c>
    </row>
    <row r="6196" spans="1:8" x14ac:dyDescent="0.3">
      <c r="A6196" s="1">
        <v>45133.002060185187</v>
      </c>
      <c r="B6196">
        <v>9.5</v>
      </c>
      <c r="C6196">
        <v>6387822</v>
      </c>
      <c r="D6196">
        <f t="shared" si="483"/>
        <v>9.3429386245276902</v>
      </c>
      <c r="E6196">
        <f t="shared" si="480"/>
        <v>6386551.0375746544</v>
      </c>
      <c r="F6196">
        <f t="shared" si="484"/>
        <v>0</v>
      </c>
      <c r="G6196">
        <f t="shared" si="481"/>
        <v>136.10034999999999</v>
      </c>
      <c r="H6196">
        <f t="shared" si="482"/>
        <v>136.03454720430918</v>
      </c>
    </row>
    <row r="6197" spans="1:8" x14ac:dyDescent="0.3">
      <c r="A6197" s="1">
        <v>45133.002106481479</v>
      </c>
      <c r="B6197">
        <v>9.5</v>
      </c>
      <c r="C6197">
        <v>6387905</v>
      </c>
      <c r="D6197">
        <f t="shared" si="483"/>
        <v>9.3440926360748495</v>
      </c>
      <c r="E6197">
        <f t="shared" si="480"/>
        <v>6386633.8762328075</v>
      </c>
      <c r="F6197">
        <f t="shared" si="484"/>
        <v>0</v>
      </c>
      <c r="G6197">
        <f t="shared" si="481"/>
        <v>136.10034999999999</v>
      </c>
      <c r="H6197">
        <f t="shared" si="482"/>
        <v>136.03501342497424</v>
      </c>
    </row>
    <row r="6198" spans="1:8" x14ac:dyDescent="0.3">
      <c r="A6198" s="1">
        <v>45133.002152777779</v>
      </c>
      <c r="B6198">
        <v>9.5</v>
      </c>
      <c r="C6198">
        <v>6387758</v>
      </c>
      <c r="D6198">
        <f t="shared" si="483"/>
        <v>9.3452381684994545</v>
      </c>
      <c r="E6198">
        <f t="shared" si="480"/>
        <v>6386486.716075358</v>
      </c>
      <c r="F6198">
        <f t="shared" si="484"/>
        <v>0</v>
      </c>
      <c r="G6198">
        <f t="shared" si="481"/>
        <v>136.10034999999999</v>
      </c>
      <c r="H6198">
        <f t="shared" si="482"/>
        <v>136.03547622007378</v>
      </c>
    </row>
    <row r="6199" spans="1:8" x14ac:dyDescent="0.3">
      <c r="A6199" s="1">
        <v>45133.002210648148</v>
      </c>
      <c r="B6199">
        <v>9.5</v>
      </c>
      <c r="C6199">
        <v>6387980</v>
      </c>
      <c r="D6199">
        <f t="shared" si="483"/>
        <v>9.3463752841020273</v>
      </c>
      <c r="E6199">
        <f t="shared" si="480"/>
        <v>6386708.5570936203</v>
      </c>
      <c r="F6199">
        <f t="shared" si="484"/>
        <v>0</v>
      </c>
      <c r="G6199">
        <f t="shared" si="481"/>
        <v>136.10034999999999</v>
      </c>
      <c r="H6199">
        <f t="shared" si="482"/>
        <v>136.0359356147772</v>
      </c>
    </row>
    <row r="6200" spans="1:8" x14ac:dyDescent="0.3">
      <c r="A6200" s="1">
        <v>45133.002256944441</v>
      </c>
      <c r="B6200">
        <v>9.5</v>
      </c>
      <c r="C6200">
        <v>6387841</v>
      </c>
      <c r="D6200">
        <f t="shared" si="483"/>
        <v>9.3475040447253317</v>
      </c>
      <c r="E6200">
        <f t="shared" si="480"/>
        <v>6386569.3992789704</v>
      </c>
      <c r="F6200">
        <f t="shared" si="484"/>
        <v>0</v>
      </c>
      <c r="G6200">
        <f t="shared" si="481"/>
        <v>136.10034999999999</v>
      </c>
      <c r="H6200">
        <f t="shared" si="482"/>
        <v>136.03639163406902</v>
      </c>
    </row>
    <row r="6201" spans="1:8" x14ac:dyDescent="0.3">
      <c r="A6201" s="1">
        <v>45133.002303240741</v>
      </c>
      <c r="B6201">
        <v>9.5</v>
      </c>
      <c r="C6201">
        <v>6387841</v>
      </c>
      <c r="D6201">
        <f t="shared" si="483"/>
        <v>9.3486245117577429</v>
      </c>
      <c r="E6201">
        <f t="shared" si="480"/>
        <v>6386569.2426228495</v>
      </c>
      <c r="F6201">
        <f t="shared" si="484"/>
        <v>0</v>
      </c>
      <c r="G6201">
        <f t="shared" si="481"/>
        <v>136.10034999999999</v>
      </c>
      <c r="H6201">
        <f t="shared" si="482"/>
        <v>136.03684430275013</v>
      </c>
    </row>
    <row r="6202" spans="1:8" x14ac:dyDescent="0.3">
      <c r="A6202" s="1">
        <v>45133.00236111111</v>
      </c>
      <c r="B6202">
        <v>9.5</v>
      </c>
      <c r="C6202">
        <v>6387934</v>
      </c>
      <c r="D6202">
        <f t="shared" si="483"/>
        <v>9.3497367461365837</v>
      </c>
      <c r="E6202">
        <f t="shared" si="480"/>
        <v>6386662.0871167583</v>
      </c>
      <c r="F6202">
        <f t="shared" si="484"/>
        <v>0</v>
      </c>
      <c r="G6202">
        <f t="shared" si="481"/>
        <v>136.10034999999999</v>
      </c>
      <c r="H6202">
        <f t="shared" si="482"/>
        <v>136.03729364543918</v>
      </c>
    </row>
    <row r="6203" spans="1:8" x14ac:dyDescent="0.3">
      <c r="A6203" s="1">
        <v>45133.00240740741</v>
      </c>
      <c r="B6203">
        <v>9.5</v>
      </c>
      <c r="C6203">
        <v>6387732</v>
      </c>
      <c r="D6203">
        <f t="shared" si="483"/>
        <v>9.3508408083514372</v>
      </c>
      <c r="E6203">
        <f t="shared" si="480"/>
        <v>6386459.9327522628</v>
      </c>
      <c r="F6203">
        <f t="shared" si="484"/>
        <v>0</v>
      </c>
      <c r="G6203">
        <f t="shared" si="481"/>
        <v>136.10034999999999</v>
      </c>
      <c r="H6203">
        <f t="shared" si="482"/>
        <v>136.03773968657399</v>
      </c>
    </row>
    <row r="6204" spans="1:8" x14ac:dyDescent="0.3">
      <c r="A6204" s="1">
        <v>45133.002453703702</v>
      </c>
      <c r="B6204">
        <v>9.5</v>
      </c>
      <c r="C6204">
        <v>6387711</v>
      </c>
      <c r="D6204">
        <f t="shared" si="483"/>
        <v>9.3519367584474402</v>
      </c>
      <c r="E6204">
        <f t="shared" si="480"/>
        <v>6386438.7795209894</v>
      </c>
      <c r="F6204">
        <f t="shared" si="484"/>
        <v>0</v>
      </c>
      <c r="G6204">
        <f t="shared" si="481"/>
        <v>136.10034999999999</v>
      </c>
      <c r="H6204">
        <f t="shared" si="482"/>
        <v>136.03818245041276</v>
      </c>
    </row>
    <row r="6205" spans="1:8" x14ac:dyDescent="0.3">
      <c r="A6205" s="1">
        <v>45133.002511574072</v>
      </c>
      <c r="B6205">
        <v>9.5</v>
      </c>
      <c r="C6205">
        <v>6388080</v>
      </c>
      <c r="D6205">
        <f t="shared" si="483"/>
        <v>9.3530246560285448</v>
      </c>
      <c r="E6205">
        <f t="shared" si="480"/>
        <v>6386807.6274146261</v>
      </c>
      <c r="F6205">
        <f t="shared" si="484"/>
        <v>0</v>
      </c>
      <c r="G6205">
        <f t="shared" si="481"/>
        <v>136.10034999999999</v>
      </c>
      <c r="H6205">
        <f t="shared" si="482"/>
        <v>136.03862196103552</v>
      </c>
    </row>
    <row r="6206" spans="1:8" x14ac:dyDescent="0.3">
      <c r="A6206" s="1">
        <v>45133.002557870372</v>
      </c>
      <c r="B6206">
        <v>9.5</v>
      </c>
      <c r="C6206">
        <v>6387535</v>
      </c>
      <c r="D6206">
        <f t="shared" si="483"/>
        <v>9.3541045602607635</v>
      </c>
      <c r="E6206">
        <f t="shared" si="480"/>
        <v>6386262.4764249213</v>
      </c>
      <c r="F6206">
        <f t="shared" si="484"/>
        <v>0</v>
      </c>
      <c r="G6206">
        <f t="shared" si="481"/>
        <v>136.10034999999999</v>
      </c>
      <c r="H6206">
        <f t="shared" si="482"/>
        <v>136.03905824234533</v>
      </c>
    </row>
    <row r="6207" spans="1:8" x14ac:dyDescent="0.3">
      <c r="A6207" s="1">
        <v>45133.002615740741</v>
      </c>
      <c r="B6207">
        <v>9.5</v>
      </c>
      <c r="C6207">
        <v>6387537</v>
      </c>
      <c r="D6207">
        <f t="shared" si="483"/>
        <v>9.3551765298753846</v>
      </c>
      <c r="E6207">
        <f t="shared" si="480"/>
        <v>6386264.326543685</v>
      </c>
      <c r="F6207">
        <f t="shared" si="484"/>
        <v>0</v>
      </c>
      <c r="G6207">
        <f t="shared" si="481"/>
        <v>136.10034999999999</v>
      </c>
      <c r="H6207">
        <f t="shared" si="482"/>
        <v>136.03949131806965</v>
      </c>
    </row>
    <row r="6208" spans="1:8" x14ac:dyDescent="0.3">
      <c r="A6208" s="1">
        <v>45133.002662037034</v>
      </c>
      <c r="B6208">
        <v>9.5</v>
      </c>
      <c r="C6208">
        <v>6387974</v>
      </c>
      <c r="D6208">
        <f t="shared" si="483"/>
        <v>9.356240623172166</v>
      </c>
      <c r="E6208">
        <f t="shared" si="480"/>
        <v>6386701.177762785</v>
      </c>
      <c r="F6208">
        <f t="shared" si="484"/>
        <v>0</v>
      </c>
      <c r="G6208">
        <f t="shared" si="481"/>
        <v>136.10034999999999</v>
      </c>
      <c r="H6208">
        <f t="shared" si="482"/>
        <v>136.03992121176154</v>
      </c>
    </row>
    <row r="6209" spans="1:8" x14ac:dyDescent="0.3">
      <c r="A6209" s="1">
        <v>45133.002708333333</v>
      </c>
      <c r="B6209">
        <v>9.49</v>
      </c>
      <c r="C6209">
        <v>6387810</v>
      </c>
      <c r="D6209">
        <f t="shared" si="483"/>
        <v>9.3572234228257152</v>
      </c>
      <c r="E6209">
        <f t="shared" si="480"/>
        <v>6386537.0403475026</v>
      </c>
      <c r="F6209">
        <f t="shared" si="484"/>
        <v>-1.079999999999977</v>
      </c>
      <c r="G6209">
        <f t="shared" si="481"/>
        <v>136.091297</v>
      </c>
      <c r="H6209">
        <f t="shared" si="482"/>
        <v>136.04031826282159</v>
      </c>
    </row>
    <row r="6210" spans="1:8" x14ac:dyDescent="0.3">
      <c r="A6210" s="1">
        <v>45133.002766203703</v>
      </c>
      <c r="B6210">
        <v>9.5</v>
      </c>
      <c r="C6210">
        <v>6387718</v>
      </c>
      <c r="D6210">
        <f t="shared" si="483"/>
        <v>9.3582725463209098</v>
      </c>
      <c r="E6210">
        <f t="shared" si="480"/>
        <v>6386444.8936579432</v>
      </c>
      <c r="F6210">
        <f t="shared" si="484"/>
        <v>0</v>
      </c>
      <c r="G6210">
        <f t="shared" si="481"/>
        <v>136.10034999999999</v>
      </c>
      <c r="H6210">
        <f t="shared" si="482"/>
        <v>136.04074210871363</v>
      </c>
    </row>
    <row r="6211" spans="1:8" x14ac:dyDescent="0.3">
      <c r="A6211" s="1">
        <v>45133.002812500003</v>
      </c>
      <c r="B6211">
        <v>9.5</v>
      </c>
      <c r="C6211">
        <v>6387563</v>
      </c>
      <c r="D6211">
        <f t="shared" si="483"/>
        <v>9.3593138915759297</v>
      </c>
      <c r="E6211">
        <f t="shared" ref="E6211:E6274" si="485">C6211-(D6211*H6211)</f>
        <v>6386289.748055066</v>
      </c>
      <c r="F6211">
        <f t="shared" si="484"/>
        <v>0</v>
      </c>
      <c r="G6211">
        <f t="shared" ref="G6211:G6274" si="486">0.9053*B6211+127.5</f>
        <v>136.10034999999999</v>
      </c>
      <c r="H6211">
        <f t="shared" ref="H6211:H6274" si="487">0.404*D6211+132.26</f>
        <v>136.04116281219666</v>
      </c>
    </row>
    <row r="6212" spans="1:8" x14ac:dyDescent="0.3">
      <c r="A6212" s="1">
        <v>45133.002858796295</v>
      </c>
      <c r="B6212">
        <v>9.5</v>
      </c>
      <c r="C6212">
        <v>6388063</v>
      </c>
      <c r="D6212">
        <f t="shared" ref="D6212:D6275" si="488">D6211+(B6212-D6211)/G6211</f>
        <v>9.3603475855261955</v>
      </c>
      <c r="E6212">
        <f t="shared" si="485"/>
        <v>6386789.6035211422</v>
      </c>
      <c r="F6212">
        <f t="shared" si="484"/>
        <v>0</v>
      </c>
      <c r="G6212">
        <f t="shared" si="486"/>
        <v>136.10034999999999</v>
      </c>
      <c r="H6212">
        <f t="shared" si="487"/>
        <v>136.04158042455256</v>
      </c>
    </row>
    <row r="6213" spans="1:8" x14ac:dyDescent="0.3">
      <c r="A6213" s="1">
        <v>45133.002916666665</v>
      </c>
      <c r="B6213">
        <v>9.5</v>
      </c>
      <c r="C6213">
        <v>6387743</v>
      </c>
      <c r="D6213">
        <f t="shared" si="488"/>
        <v>9.3613736843898199</v>
      </c>
      <c r="E6213">
        <f t="shared" si="485"/>
        <v>6386469.46004833</v>
      </c>
      <c r="F6213">
        <f t="shared" si="484"/>
        <v>0</v>
      </c>
      <c r="G6213">
        <f t="shared" si="486"/>
        <v>136.10034999999999</v>
      </c>
      <c r="H6213">
        <f t="shared" si="487"/>
        <v>136.04199496849347</v>
      </c>
    </row>
    <row r="6214" spans="1:8" x14ac:dyDescent="0.3">
      <c r="A6214" s="1">
        <v>45133.002962962964</v>
      </c>
      <c r="B6214">
        <v>9.5</v>
      </c>
      <c r="C6214">
        <v>6387790</v>
      </c>
      <c r="D6214">
        <f t="shared" si="488"/>
        <v>9.3623922439718505</v>
      </c>
      <c r="E6214">
        <f t="shared" si="485"/>
        <v>6386516.3176288465</v>
      </c>
      <c r="F6214">
        <f t="shared" si="484"/>
        <v>1.079999999999977</v>
      </c>
      <c r="G6214">
        <f t="shared" si="486"/>
        <v>136.10034999999999</v>
      </c>
      <c r="H6214">
        <f t="shared" si="487"/>
        <v>136.04240646656461</v>
      </c>
    </row>
    <row r="6215" spans="1:8" x14ac:dyDescent="0.3">
      <c r="A6215" s="1">
        <v>45133.003009259257</v>
      </c>
      <c r="B6215">
        <v>9.5</v>
      </c>
      <c r="C6215">
        <v>6388028</v>
      </c>
      <c r="D6215">
        <f t="shared" si="488"/>
        <v>9.3634033196673077</v>
      </c>
      <c r="E6215">
        <f t="shared" si="485"/>
        <v>6386754.1762549635</v>
      </c>
      <c r="F6215">
        <f t="shared" si="484"/>
        <v>0</v>
      </c>
      <c r="G6215">
        <f t="shared" si="486"/>
        <v>136.10034999999999</v>
      </c>
      <c r="H6215">
        <f t="shared" si="487"/>
        <v>136.04281494114559</v>
      </c>
    </row>
    <row r="6216" spans="1:8" x14ac:dyDescent="0.3">
      <c r="A6216" s="1">
        <v>45133.003067129626</v>
      </c>
      <c r="B6216">
        <v>9.5</v>
      </c>
      <c r="C6216">
        <v>6387771</v>
      </c>
      <c r="D6216">
        <f t="shared" si="488"/>
        <v>9.3644069664641947</v>
      </c>
      <c r="E6216">
        <f t="shared" si="485"/>
        <v>6386497.0359190106</v>
      </c>
      <c r="F6216">
        <f t="shared" ref="F6216:F6279" si="489">(B6216-B6211)*I$2</f>
        <v>0</v>
      </c>
      <c r="G6216">
        <f t="shared" si="486"/>
        <v>136.10034999999999</v>
      </c>
      <c r="H6216">
        <f t="shared" si="487"/>
        <v>136.04322041445153</v>
      </c>
    </row>
    <row r="6217" spans="1:8" x14ac:dyDescent="0.3">
      <c r="A6217" s="1">
        <v>45133.003113425926</v>
      </c>
      <c r="B6217">
        <v>9.5</v>
      </c>
      <c r="C6217">
        <v>6387694</v>
      </c>
      <c r="D6217">
        <f t="shared" si="488"/>
        <v>9.3654032389464899</v>
      </c>
      <c r="E6217">
        <f t="shared" si="485"/>
        <v>6386419.8966133744</v>
      </c>
      <c r="F6217">
        <f t="shared" si="489"/>
        <v>0</v>
      </c>
      <c r="G6217">
        <f t="shared" si="486"/>
        <v>136.10034999999999</v>
      </c>
      <c r="H6217">
        <f t="shared" si="487"/>
        <v>136.04362290853436</v>
      </c>
    </row>
    <row r="6218" spans="1:8" x14ac:dyDescent="0.3">
      <c r="A6218" s="1">
        <v>45133.003159722219</v>
      </c>
      <c r="B6218">
        <v>9.49</v>
      </c>
      <c r="C6218">
        <v>6388016</v>
      </c>
      <c r="D6218">
        <f t="shared" si="488"/>
        <v>9.3663187161003219</v>
      </c>
      <c r="E6218">
        <f t="shared" si="485"/>
        <v>6386741.7686043866</v>
      </c>
      <c r="F6218">
        <f t="shared" si="489"/>
        <v>-1.079999999999977</v>
      </c>
      <c r="G6218">
        <f t="shared" si="486"/>
        <v>136.091297</v>
      </c>
      <c r="H6218">
        <f t="shared" si="487"/>
        <v>136.04399276130451</v>
      </c>
    </row>
    <row r="6219" spans="1:8" x14ac:dyDescent="0.3">
      <c r="A6219" s="1">
        <v>45133.003217592595</v>
      </c>
      <c r="B6219">
        <v>9.5</v>
      </c>
      <c r="C6219">
        <v>6387816</v>
      </c>
      <c r="D6219">
        <f t="shared" si="488"/>
        <v>9.367301007303702</v>
      </c>
      <c r="E6219">
        <f t="shared" si="485"/>
        <v>6386541.6312521966</v>
      </c>
      <c r="F6219">
        <f t="shared" si="489"/>
        <v>0</v>
      </c>
      <c r="G6219">
        <f t="shared" si="486"/>
        <v>136.10034999999999</v>
      </c>
      <c r="H6219">
        <f t="shared" si="487"/>
        <v>136.04438960695069</v>
      </c>
    </row>
    <row r="6220" spans="1:8" x14ac:dyDescent="0.3">
      <c r="A6220" s="1">
        <v>45133.003263888888</v>
      </c>
      <c r="B6220">
        <v>9.5</v>
      </c>
      <c r="C6220">
        <v>6387446</v>
      </c>
      <c r="D6220">
        <f t="shared" si="488"/>
        <v>9.3682760157639766</v>
      </c>
      <c r="E6220">
        <f t="shared" si="485"/>
        <v>6386171.4949175697</v>
      </c>
      <c r="F6220">
        <f t="shared" si="489"/>
        <v>0</v>
      </c>
      <c r="G6220">
        <f t="shared" si="486"/>
        <v>136.10034999999999</v>
      </c>
      <c r="H6220">
        <f t="shared" si="487"/>
        <v>136.04478351036863</v>
      </c>
    </row>
    <row r="6221" spans="1:8" x14ac:dyDescent="0.3">
      <c r="A6221" s="1">
        <v>45133.003310185188</v>
      </c>
      <c r="B6221">
        <v>9.5</v>
      </c>
      <c r="C6221">
        <v>6387881</v>
      </c>
      <c r="D6221">
        <f t="shared" si="488"/>
        <v>9.3692438603304016</v>
      </c>
      <c r="E6221">
        <f t="shared" si="485"/>
        <v>6386606.359583905</v>
      </c>
      <c r="F6221">
        <f t="shared" si="489"/>
        <v>0</v>
      </c>
      <c r="G6221">
        <f t="shared" si="486"/>
        <v>136.10034999999999</v>
      </c>
      <c r="H6221">
        <f t="shared" si="487"/>
        <v>136.04517451957346</v>
      </c>
    </row>
    <row r="6222" spans="1:8" x14ac:dyDescent="0.3">
      <c r="A6222" s="1">
        <v>45133.003368055557</v>
      </c>
      <c r="B6222">
        <v>9.5</v>
      </c>
      <c r="C6222">
        <v>6387991</v>
      </c>
      <c r="D6222">
        <f t="shared" si="488"/>
        <v>9.3702045936398282</v>
      </c>
      <c r="E6222">
        <f t="shared" si="485"/>
        <v>6386716.2252438581</v>
      </c>
      <c r="F6222">
        <f t="shared" si="489"/>
        <v>0</v>
      </c>
      <c r="G6222">
        <f t="shared" si="486"/>
        <v>136.10034999999999</v>
      </c>
      <c r="H6222">
        <f t="shared" si="487"/>
        <v>136.04556265583048</v>
      </c>
    </row>
    <row r="6223" spans="1:8" x14ac:dyDescent="0.3">
      <c r="A6223" s="1">
        <v>45133.00341435185</v>
      </c>
      <c r="B6223">
        <v>9.5</v>
      </c>
      <c r="C6223">
        <v>6387713</v>
      </c>
      <c r="D6223">
        <f t="shared" si="488"/>
        <v>9.3711582679423575</v>
      </c>
      <c r="E6223">
        <f t="shared" si="485"/>
        <v>6386438.0918901395</v>
      </c>
      <c r="F6223">
        <f t="shared" si="489"/>
        <v>1.079999999999977</v>
      </c>
      <c r="G6223">
        <f t="shared" si="486"/>
        <v>136.10034999999999</v>
      </c>
      <c r="H6223">
        <f t="shared" si="487"/>
        <v>136.04594794024871</v>
      </c>
    </row>
    <row r="6224" spans="1:8" x14ac:dyDescent="0.3">
      <c r="A6224" s="1">
        <v>45133.003460648149</v>
      </c>
      <c r="B6224">
        <v>9.5</v>
      </c>
      <c r="C6224">
        <v>6387687</v>
      </c>
      <c r="D6224">
        <f t="shared" si="488"/>
        <v>9.372104935104181</v>
      </c>
      <c r="E6224">
        <f t="shared" si="485"/>
        <v>6386411.9595155139</v>
      </c>
      <c r="F6224">
        <f t="shared" si="489"/>
        <v>0</v>
      </c>
      <c r="G6224">
        <f t="shared" si="486"/>
        <v>136.10034999999999</v>
      </c>
      <c r="H6224">
        <f t="shared" si="487"/>
        <v>136.04633039378209</v>
      </c>
    </row>
    <row r="6225" spans="1:8" x14ac:dyDescent="0.3">
      <c r="A6225" s="1">
        <v>45133.003518518519</v>
      </c>
      <c r="B6225">
        <v>9.5</v>
      </c>
      <c r="C6225">
        <v>6387751</v>
      </c>
      <c r="D6225">
        <f t="shared" si="488"/>
        <v>9.3730446466104027</v>
      </c>
      <c r="E6225">
        <f t="shared" si="485"/>
        <v>6386475.8281127969</v>
      </c>
      <c r="F6225">
        <f t="shared" si="489"/>
        <v>0</v>
      </c>
      <c r="G6225">
        <f t="shared" si="486"/>
        <v>136.10034999999999</v>
      </c>
      <c r="H6225">
        <f t="shared" si="487"/>
        <v>136.04671003723058</v>
      </c>
    </row>
    <row r="6226" spans="1:8" x14ac:dyDescent="0.3">
      <c r="A6226" s="1">
        <v>45133.003564814811</v>
      </c>
      <c r="B6226">
        <v>9.5</v>
      </c>
      <c r="C6226">
        <v>6387952</v>
      </c>
      <c r="D6226">
        <f t="shared" si="488"/>
        <v>9.3739774535678393</v>
      </c>
      <c r="E6226">
        <f t="shared" si="485"/>
        <v>6386676.6976748575</v>
      </c>
      <c r="F6226">
        <f t="shared" si="489"/>
        <v>0</v>
      </c>
      <c r="G6226">
        <f t="shared" si="486"/>
        <v>136.10034999999999</v>
      </c>
      <c r="H6226">
        <f t="shared" si="487"/>
        <v>136.04708689124141</v>
      </c>
    </row>
    <row r="6227" spans="1:8" x14ac:dyDescent="0.3">
      <c r="A6227" s="1">
        <v>45133.003611111111</v>
      </c>
      <c r="B6227">
        <v>9.5</v>
      </c>
      <c r="C6227">
        <v>6387918</v>
      </c>
      <c r="D6227">
        <f t="shared" si="488"/>
        <v>9.3749034067077996</v>
      </c>
      <c r="E6227">
        <f t="shared" si="485"/>
        <v>6386642.5681946194</v>
      </c>
      <c r="F6227">
        <f t="shared" si="489"/>
        <v>0</v>
      </c>
      <c r="G6227">
        <f t="shared" si="486"/>
        <v>136.10034999999999</v>
      </c>
      <c r="H6227">
        <f t="shared" si="487"/>
        <v>136.04746097630994</v>
      </c>
    </row>
    <row r="6228" spans="1:8" x14ac:dyDescent="0.3">
      <c r="A6228" s="1">
        <v>45133.003668981481</v>
      </c>
      <c r="B6228">
        <v>9.5</v>
      </c>
      <c r="C6228">
        <v>6387974</v>
      </c>
      <c r="D6228">
        <f t="shared" si="488"/>
        <v>9.375822556388842</v>
      </c>
      <c r="E6228">
        <f t="shared" si="485"/>
        <v>6386698.439665054</v>
      </c>
      <c r="F6228">
        <f t="shared" si="489"/>
        <v>0</v>
      </c>
      <c r="G6228">
        <f t="shared" si="486"/>
        <v>136.10034999999999</v>
      </c>
      <c r="H6228">
        <f t="shared" si="487"/>
        <v>136.04783231278108</v>
      </c>
    </row>
    <row r="6229" spans="1:8" x14ac:dyDescent="0.3">
      <c r="A6229" s="1">
        <v>45133.00371527778</v>
      </c>
      <c r="B6229">
        <v>9.5</v>
      </c>
      <c r="C6229">
        <v>6387708</v>
      </c>
      <c r="D6229">
        <f t="shared" si="488"/>
        <v>9.3767349525995147</v>
      </c>
      <c r="E6229">
        <f t="shared" si="485"/>
        <v>6386432.3120791875</v>
      </c>
      <c r="F6229">
        <f t="shared" si="489"/>
        <v>0</v>
      </c>
      <c r="G6229">
        <f t="shared" si="486"/>
        <v>136.10034999999999</v>
      </c>
      <c r="H6229">
        <f t="shared" si="487"/>
        <v>136.04820092085021</v>
      </c>
    </row>
    <row r="6230" spans="1:8" x14ac:dyDescent="0.3">
      <c r="A6230" s="1">
        <v>45133.003761574073</v>
      </c>
      <c r="B6230">
        <v>9.5</v>
      </c>
      <c r="C6230">
        <v>6387500</v>
      </c>
      <c r="D6230">
        <f t="shared" si="488"/>
        <v>9.3776406449610743</v>
      </c>
      <c r="E6230">
        <f t="shared" si="485"/>
        <v>6386224.1854300946</v>
      </c>
      <c r="F6230">
        <f t="shared" si="489"/>
        <v>0</v>
      </c>
      <c r="G6230">
        <f t="shared" si="486"/>
        <v>136.10034999999999</v>
      </c>
      <c r="H6230">
        <f t="shared" si="487"/>
        <v>136.04856682056428</v>
      </c>
    </row>
    <row r="6231" spans="1:8" x14ac:dyDescent="0.3">
      <c r="A6231" s="1">
        <v>45133.003819444442</v>
      </c>
      <c r="B6231">
        <v>9.5</v>
      </c>
      <c r="C6231">
        <v>6388057</v>
      </c>
      <c r="D6231">
        <f t="shared" si="488"/>
        <v>9.3785396827301835</v>
      </c>
      <c r="E6231">
        <f t="shared" si="485"/>
        <v>6386781.059710904</v>
      </c>
      <c r="F6231">
        <f t="shared" si="489"/>
        <v>0</v>
      </c>
      <c r="G6231">
        <f t="shared" si="486"/>
        <v>136.10034999999999</v>
      </c>
      <c r="H6231">
        <f t="shared" si="487"/>
        <v>136.04893003182298</v>
      </c>
    </row>
    <row r="6232" spans="1:8" x14ac:dyDescent="0.3">
      <c r="A6232" s="1">
        <v>45133.003865740742</v>
      </c>
      <c r="B6232">
        <v>9.5</v>
      </c>
      <c r="C6232">
        <v>6387997</v>
      </c>
      <c r="D6232">
        <f t="shared" si="488"/>
        <v>9.3794321148015918</v>
      </c>
      <c r="E6232">
        <f t="shared" si="485"/>
        <v>6386720.934914791</v>
      </c>
      <c r="F6232">
        <f t="shared" si="489"/>
        <v>0</v>
      </c>
      <c r="G6232">
        <f t="shared" si="486"/>
        <v>136.10034999999999</v>
      </c>
      <c r="H6232">
        <f t="shared" si="487"/>
        <v>136.04929057437982</v>
      </c>
    </row>
    <row r="6233" spans="1:8" x14ac:dyDescent="0.3">
      <c r="A6233" s="1">
        <v>45133.003912037035</v>
      </c>
      <c r="B6233">
        <v>9.49</v>
      </c>
      <c r="C6233">
        <v>6387501</v>
      </c>
      <c r="D6233">
        <f t="shared" si="488"/>
        <v>9.3802445145139988</v>
      </c>
      <c r="E6233">
        <f t="shared" si="485"/>
        <v>6386224.8213097006</v>
      </c>
      <c r="F6233">
        <f t="shared" si="489"/>
        <v>-1.079999999999977</v>
      </c>
      <c r="G6233">
        <f t="shared" si="486"/>
        <v>136.091297</v>
      </c>
      <c r="H6233">
        <f t="shared" si="487"/>
        <v>136.04961878386365</v>
      </c>
    </row>
    <row r="6234" spans="1:8" x14ac:dyDescent="0.3">
      <c r="A6234" s="1">
        <v>45133.003969907404</v>
      </c>
      <c r="B6234">
        <v>9.5</v>
      </c>
      <c r="C6234">
        <v>6387882</v>
      </c>
      <c r="D6234">
        <f t="shared" si="488"/>
        <v>9.3811244788329962</v>
      </c>
      <c r="E6234">
        <f t="shared" si="485"/>
        <v>6386605.6982558491</v>
      </c>
      <c r="F6234">
        <f t="shared" si="489"/>
        <v>0</v>
      </c>
      <c r="G6234">
        <f t="shared" si="486"/>
        <v>136.10034999999999</v>
      </c>
      <c r="H6234">
        <f t="shared" si="487"/>
        <v>136.04997428944853</v>
      </c>
    </row>
    <row r="6235" spans="1:8" x14ac:dyDescent="0.3">
      <c r="A6235" s="1">
        <v>45133.004016203704</v>
      </c>
      <c r="B6235">
        <v>9.49</v>
      </c>
      <c r="C6235">
        <v>6387789</v>
      </c>
      <c r="D6235">
        <f t="shared" si="488"/>
        <v>9.3819244438673763</v>
      </c>
      <c r="E6235">
        <f t="shared" si="485"/>
        <v>6386512.5863885209</v>
      </c>
      <c r="F6235">
        <f t="shared" si="489"/>
        <v>-1.079999999999977</v>
      </c>
      <c r="G6235">
        <f t="shared" si="486"/>
        <v>136.091297</v>
      </c>
      <c r="H6235">
        <f t="shared" si="487"/>
        <v>136.05029747532242</v>
      </c>
    </row>
    <row r="6236" spans="1:8" x14ac:dyDescent="0.3">
      <c r="A6236" s="1">
        <v>45133.004062499997</v>
      </c>
      <c r="B6236">
        <v>9.49</v>
      </c>
      <c r="C6236">
        <v>6387541</v>
      </c>
      <c r="D6236">
        <f t="shared" si="488"/>
        <v>9.3827185839668168</v>
      </c>
      <c r="E6236">
        <f t="shared" si="485"/>
        <v>6386264.4753352422</v>
      </c>
      <c r="F6236">
        <f t="shared" si="489"/>
        <v>-1.079999999999977</v>
      </c>
      <c r="G6236">
        <f t="shared" si="486"/>
        <v>136.091297</v>
      </c>
      <c r="H6236">
        <f t="shared" si="487"/>
        <v>136.05061830792258</v>
      </c>
    </row>
    <row r="6237" spans="1:8" x14ac:dyDescent="0.3">
      <c r="A6237" s="1">
        <v>45133.004120370373</v>
      </c>
      <c r="B6237">
        <v>9.5</v>
      </c>
      <c r="C6237">
        <v>6388105</v>
      </c>
      <c r="D6237">
        <f t="shared" si="488"/>
        <v>9.3835803688025745</v>
      </c>
      <c r="E6237">
        <f t="shared" si="485"/>
        <v>6386828.354821885</v>
      </c>
      <c r="F6237">
        <f t="shared" si="489"/>
        <v>0</v>
      </c>
      <c r="G6237">
        <f t="shared" si="486"/>
        <v>136.10034999999999</v>
      </c>
      <c r="H6237">
        <f t="shared" si="487"/>
        <v>136.05096646899622</v>
      </c>
    </row>
    <row r="6238" spans="1:8" x14ac:dyDescent="0.3">
      <c r="A6238" s="1">
        <v>45133.004166666666</v>
      </c>
      <c r="B6238">
        <v>9.5</v>
      </c>
      <c r="C6238">
        <v>6387766</v>
      </c>
      <c r="D6238">
        <f t="shared" si="488"/>
        <v>9.3844357643338672</v>
      </c>
      <c r="E6238">
        <f t="shared" si="485"/>
        <v>6386489.2352014249</v>
      </c>
      <c r="F6238">
        <f t="shared" si="489"/>
        <v>1.079999999999977</v>
      </c>
      <c r="G6238">
        <f t="shared" si="486"/>
        <v>136.10034999999999</v>
      </c>
      <c r="H6238">
        <f t="shared" si="487"/>
        <v>136.05131204879086</v>
      </c>
    </row>
    <row r="6239" spans="1:8" x14ac:dyDescent="0.3">
      <c r="A6239" s="1">
        <v>45133.004224537035</v>
      </c>
      <c r="B6239">
        <v>9.51</v>
      </c>
      <c r="C6239">
        <v>6387720</v>
      </c>
      <c r="D6239">
        <f t="shared" si="488"/>
        <v>9.3853583500264541</v>
      </c>
      <c r="E6239">
        <f t="shared" si="485"/>
        <v>6386443.1061842768</v>
      </c>
      <c r="F6239">
        <f t="shared" si="489"/>
        <v>1.079999999999977</v>
      </c>
      <c r="G6239">
        <f t="shared" si="486"/>
        <v>136.10940299999999</v>
      </c>
      <c r="H6239">
        <f t="shared" si="487"/>
        <v>136.05168477341067</v>
      </c>
    </row>
    <row r="6240" spans="1:8" x14ac:dyDescent="0.3">
      <c r="A6240" s="1">
        <v>45133.004270833335</v>
      </c>
      <c r="B6240">
        <v>9.5500000000000007</v>
      </c>
      <c r="C6240">
        <v>6387710</v>
      </c>
      <c r="D6240">
        <f t="shared" si="488"/>
        <v>9.3865679773287916</v>
      </c>
      <c r="E6240">
        <f t="shared" si="485"/>
        <v>6386432.9370253282</v>
      </c>
      <c r="F6240">
        <f t="shared" si="489"/>
        <v>6.4800000000000537</v>
      </c>
      <c r="G6240">
        <f t="shared" si="486"/>
        <v>136.14561499999999</v>
      </c>
      <c r="H6240">
        <f t="shared" si="487"/>
        <v>136.05217346284081</v>
      </c>
    </row>
    <row r="6241" spans="1:8" x14ac:dyDescent="0.3">
      <c r="A6241" s="1">
        <v>45133.004317129627</v>
      </c>
      <c r="B6241">
        <v>9.56</v>
      </c>
      <c r="C6241">
        <v>6387853</v>
      </c>
      <c r="D6241">
        <f t="shared" si="488"/>
        <v>9.3878418488572368</v>
      </c>
      <c r="E6241">
        <f t="shared" si="485"/>
        <v>6386575.7588809403</v>
      </c>
      <c r="F6241">
        <f t="shared" si="489"/>
        <v>7.5600000000000307</v>
      </c>
      <c r="G6241">
        <f t="shared" si="486"/>
        <v>136.15466800000002</v>
      </c>
      <c r="H6241">
        <f t="shared" si="487"/>
        <v>136.05268810693832</v>
      </c>
    </row>
    <row r="6242" spans="1:8" x14ac:dyDescent="0.3">
      <c r="A6242" s="1">
        <v>45133.004374999997</v>
      </c>
      <c r="B6242">
        <v>9.59</v>
      </c>
      <c r="C6242">
        <v>6387865</v>
      </c>
      <c r="D6242">
        <f t="shared" si="488"/>
        <v>9.3893266172762146</v>
      </c>
      <c r="E6242">
        <f t="shared" si="485"/>
        <v>6386587.5512420516</v>
      </c>
      <c r="F6242">
        <f t="shared" si="489"/>
        <v>9.7199999999999847</v>
      </c>
      <c r="G6242">
        <f t="shared" si="486"/>
        <v>136.181827</v>
      </c>
      <c r="H6242">
        <f t="shared" si="487"/>
        <v>136.05328795337959</v>
      </c>
    </row>
    <row r="6243" spans="1:8" x14ac:dyDescent="0.3">
      <c r="A6243" s="1">
        <v>45133.004421296297</v>
      </c>
      <c r="B6243">
        <v>9.6199999999999992</v>
      </c>
      <c r="C6243">
        <v>6387865</v>
      </c>
      <c r="D6243">
        <f t="shared" si="488"/>
        <v>9.391020480457561</v>
      </c>
      <c r="E6243">
        <f t="shared" si="485"/>
        <v>6386587.3143599266</v>
      </c>
      <c r="F6243">
        <f t="shared" si="489"/>
        <v>12.959999999999916</v>
      </c>
      <c r="G6243">
        <f t="shared" si="486"/>
        <v>136.20898600000001</v>
      </c>
      <c r="H6243">
        <f t="shared" si="487"/>
        <v>136.05397227410484</v>
      </c>
    </row>
    <row r="6244" spans="1:8" x14ac:dyDescent="0.3">
      <c r="A6244" s="1">
        <v>45133.004467592589</v>
      </c>
      <c r="B6244">
        <v>9.66</v>
      </c>
      <c r="C6244">
        <v>6387917</v>
      </c>
      <c r="D6244">
        <f t="shared" si="488"/>
        <v>9.3929952365103109</v>
      </c>
      <c r="E6244">
        <f t="shared" si="485"/>
        <v>6386639.038192776</v>
      </c>
      <c r="F6244">
        <f t="shared" si="489"/>
        <v>16.200000000000038</v>
      </c>
      <c r="G6244">
        <f t="shared" si="486"/>
        <v>136.24519799999999</v>
      </c>
      <c r="H6244">
        <f t="shared" si="487"/>
        <v>136.05477007555015</v>
      </c>
    </row>
    <row r="6245" spans="1:8" x14ac:dyDescent="0.3">
      <c r="A6245" s="1">
        <v>45133.004525462966</v>
      </c>
      <c r="B6245">
        <v>9.6999999999999993</v>
      </c>
      <c r="C6245">
        <v>6387842</v>
      </c>
      <c r="D6245">
        <f t="shared" si="488"/>
        <v>9.3952485618971604</v>
      </c>
      <c r="E6245">
        <f t="shared" si="485"/>
        <v>6386563.7230642056</v>
      </c>
      <c r="F6245">
        <f t="shared" si="489"/>
        <v>16.199999999999847</v>
      </c>
      <c r="G6245">
        <f t="shared" si="486"/>
        <v>136.28140999999999</v>
      </c>
      <c r="H6245">
        <f t="shared" si="487"/>
        <v>136.05568041900645</v>
      </c>
    </row>
    <row r="6246" spans="1:8" x14ac:dyDescent="0.3">
      <c r="A6246" s="1">
        <v>45133.004571759258</v>
      </c>
      <c r="B6246">
        <v>9.74</v>
      </c>
      <c r="C6246">
        <v>6387933</v>
      </c>
      <c r="D6246">
        <f t="shared" si="488"/>
        <v>9.3977782645037209</v>
      </c>
      <c r="E6246">
        <f t="shared" si="485"/>
        <v>6386654.3692792682</v>
      </c>
      <c r="F6246">
        <f t="shared" si="489"/>
        <v>19.439999999999969</v>
      </c>
      <c r="G6246">
        <f t="shared" si="486"/>
        <v>136.317622</v>
      </c>
      <c r="H6246">
        <f t="shared" si="487"/>
        <v>136.05670241885949</v>
      </c>
    </row>
    <row r="6247" spans="1:8" x14ac:dyDescent="0.3">
      <c r="A6247" s="1">
        <v>45133.004618055558</v>
      </c>
      <c r="B6247">
        <v>9.7799999999999994</v>
      </c>
      <c r="C6247">
        <v>6387614</v>
      </c>
      <c r="D6247">
        <f t="shared" si="488"/>
        <v>9.4005821700435064</v>
      </c>
      <c r="E6247">
        <f t="shared" si="485"/>
        <v>6386334.9771403549</v>
      </c>
      <c r="F6247">
        <f t="shared" si="489"/>
        <v>20.519999999999946</v>
      </c>
      <c r="G6247">
        <f t="shared" si="486"/>
        <v>136.35383400000001</v>
      </c>
      <c r="H6247">
        <f t="shared" si="487"/>
        <v>136.05783519669757</v>
      </c>
    </row>
    <row r="6248" spans="1:8" x14ac:dyDescent="0.3">
      <c r="A6248" s="1">
        <v>45133.004675925928</v>
      </c>
      <c r="B6248">
        <v>9.81</v>
      </c>
      <c r="C6248">
        <v>6387916</v>
      </c>
      <c r="D6248">
        <f t="shared" si="488"/>
        <v>9.4035847833030388</v>
      </c>
      <c r="E6248">
        <f t="shared" si="485"/>
        <v>6386636.5572042223</v>
      </c>
      <c r="F6248">
        <f t="shared" si="489"/>
        <v>20.520000000000138</v>
      </c>
      <c r="G6248">
        <f t="shared" si="486"/>
        <v>136.38099299999999</v>
      </c>
      <c r="H6248">
        <f t="shared" si="487"/>
        <v>136.05904825245443</v>
      </c>
    </row>
    <row r="6249" spans="1:8" x14ac:dyDescent="0.3">
      <c r="A6249" s="1">
        <v>45133.00472222222</v>
      </c>
      <c r="B6249">
        <v>9.86</v>
      </c>
      <c r="C6249">
        <v>6387819</v>
      </c>
      <c r="D6249">
        <f t="shared" si="488"/>
        <v>9.4069314022611294</v>
      </c>
      <c r="E6249">
        <f t="shared" si="485"/>
        <v>6386539.0891479403</v>
      </c>
      <c r="F6249">
        <f t="shared" si="489"/>
        <v>21.599999999999923</v>
      </c>
      <c r="G6249">
        <f t="shared" si="486"/>
        <v>136.42625799999999</v>
      </c>
      <c r="H6249">
        <f t="shared" si="487"/>
        <v>136.0604002865135</v>
      </c>
    </row>
    <row r="6250" spans="1:8" x14ac:dyDescent="0.3">
      <c r="A6250" s="1">
        <v>45133.00476851852</v>
      </c>
      <c r="B6250">
        <v>9.91</v>
      </c>
      <c r="C6250">
        <v>6387692</v>
      </c>
      <c r="D6250">
        <f t="shared" si="488"/>
        <v>9.4106188785953329</v>
      </c>
      <c r="E6250">
        <f t="shared" si="485"/>
        <v>6386411.5734090554</v>
      </c>
      <c r="F6250">
        <f t="shared" si="489"/>
        <v>22.680000000000092</v>
      </c>
      <c r="G6250">
        <f t="shared" si="486"/>
        <v>136.47152299999999</v>
      </c>
      <c r="H6250">
        <f t="shared" si="487"/>
        <v>136.06189002695251</v>
      </c>
    </row>
    <row r="6251" spans="1:8" x14ac:dyDescent="0.3">
      <c r="A6251" s="1">
        <v>45133.004826388889</v>
      </c>
      <c r="B6251">
        <v>9.9600000000000009</v>
      </c>
      <c r="C6251">
        <v>6387962</v>
      </c>
      <c r="D6251">
        <f t="shared" si="488"/>
        <v>9.4146444885491736</v>
      </c>
      <c r="E6251">
        <f t="shared" si="485"/>
        <v>6386681.0103654824</v>
      </c>
      <c r="F6251">
        <f t="shared" si="489"/>
        <v>23.760000000000069</v>
      </c>
      <c r="G6251">
        <f t="shared" si="486"/>
        <v>136.51678799999999</v>
      </c>
      <c r="H6251">
        <f t="shared" si="487"/>
        <v>136.06351637337386</v>
      </c>
    </row>
    <row r="6252" spans="1:8" x14ac:dyDescent="0.3">
      <c r="A6252" s="1">
        <v>45133.004872685182</v>
      </c>
      <c r="B6252">
        <v>10.01</v>
      </c>
      <c r="C6252">
        <v>6387877</v>
      </c>
      <c r="D6252">
        <f t="shared" si="488"/>
        <v>9.4190055310273397</v>
      </c>
      <c r="E6252">
        <f t="shared" si="485"/>
        <v>6386595.4003917277</v>
      </c>
      <c r="F6252">
        <f t="shared" si="489"/>
        <v>24.840000000000046</v>
      </c>
      <c r="G6252">
        <f t="shared" si="486"/>
        <v>136.56205299999999</v>
      </c>
      <c r="H6252">
        <f t="shared" si="487"/>
        <v>136.06527823453504</v>
      </c>
    </row>
    <row r="6253" spans="1:8" x14ac:dyDescent="0.3">
      <c r="A6253" s="1">
        <v>45133.004918981482</v>
      </c>
      <c r="B6253">
        <v>10.06</v>
      </c>
      <c r="C6253">
        <v>6387480</v>
      </c>
      <c r="D6253">
        <f t="shared" si="488"/>
        <v>9.4236993273996941</v>
      </c>
      <c r="E6253">
        <f t="shared" si="485"/>
        <v>6386197.7438589167</v>
      </c>
      <c r="F6253">
        <f t="shared" si="489"/>
        <v>27</v>
      </c>
      <c r="G6253">
        <f t="shared" si="486"/>
        <v>136.60731799999999</v>
      </c>
      <c r="H6253">
        <f t="shared" si="487"/>
        <v>136.06717452826948</v>
      </c>
    </row>
    <row r="6254" spans="1:8" x14ac:dyDescent="0.3">
      <c r="A6254" s="1">
        <v>45133.004976851851</v>
      </c>
      <c r="B6254">
        <v>10.11</v>
      </c>
      <c r="C6254">
        <v>6387917</v>
      </c>
      <c r="D6254">
        <f t="shared" si="488"/>
        <v>9.4287232213070489</v>
      </c>
      <c r="E6254">
        <f t="shared" si="485"/>
        <v>6386634.0411348296</v>
      </c>
      <c r="F6254">
        <f t="shared" si="489"/>
        <v>27</v>
      </c>
      <c r="G6254">
        <f t="shared" si="486"/>
        <v>136.65258299999999</v>
      </c>
      <c r="H6254">
        <f t="shared" si="487"/>
        <v>136.06920418140803</v>
      </c>
    </row>
    <row r="6255" spans="1:8" x14ac:dyDescent="0.3">
      <c r="A6255" s="1">
        <v>45133.005023148151</v>
      </c>
      <c r="B6255">
        <v>10.17</v>
      </c>
      <c r="C6255">
        <v>6387717</v>
      </c>
      <c r="D6255">
        <f t="shared" si="488"/>
        <v>9.4341477567415009</v>
      </c>
      <c r="E6255">
        <f t="shared" si="485"/>
        <v>6386433.282347559</v>
      </c>
      <c r="F6255">
        <f t="shared" si="489"/>
        <v>28.079999999999977</v>
      </c>
      <c r="G6255">
        <f t="shared" si="486"/>
        <v>136.70690099999999</v>
      </c>
      <c r="H6255">
        <f t="shared" si="487"/>
        <v>136.07139569372356</v>
      </c>
    </row>
    <row r="6256" spans="1:8" x14ac:dyDescent="0.3">
      <c r="A6256" s="1">
        <v>45133.005069444444</v>
      </c>
      <c r="B6256">
        <v>10.220000000000001</v>
      </c>
      <c r="C6256">
        <v>6387789</v>
      </c>
      <c r="D6256">
        <f t="shared" si="488"/>
        <v>9.4398962027783142</v>
      </c>
      <c r="E6256">
        <f t="shared" si="485"/>
        <v>6386504.478225532</v>
      </c>
      <c r="F6256">
        <f t="shared" si="489"/>
        <v>28.079999999999977</v>
      </c>
      <c r="G6256">
        <f t="shared" si="486"/>
        <v>136.75216599999999</v>
      </c>
      <c r="H6256">
        <f t="shared" si="487"/>
        <v>136.07371806592244</v>
      </c>
    </row>
    <row r="6257" spans="1:8" x14ac:dyDescent="0.3">
      <c r="A6257" s="1">
        <v>45133.005127314813</v>
      </c>
      <c r="B6257">
        <v>10.26</v>
      </c>
      <c r="C6257">
        <v>6387812</v>
      </c>
      <c r="D6257">
        <f t="shared" si="488"/>
        <v>9.445893210512887</v>
      </c>
      <c r="E6257">
        <f t="shared" si="485"/>
        <v>6386526.6393049657</v>
      </c>
      <c r="F6257">
        <f t="shared" si="489"/>
        <v>27</v>
      </c>
      <c r="G6257">
        <f t="shared" si="486"/>
        <v>136.78837799999999</v>
      </c>
      <c r="H6257">
        <f t="shared" si="487"/>
        <v>136.07614085704719</v>
      </c>
    </row>
    <row r="6258" spans="1:8" x14ac:dyDescent="0.3">
      <c r="A6258" s="1">
        <v>45133.005173611113</v>
      </c>
      <c r="B6258">
        <v>10.3</v>
      </c>
      <c r="C6258">
        <v>6388000</v>
      </c>
      <c r="D6258">
        <f t="shared" si="488"/>
        <v>9.4521372116625102</v>
      </c>
      <c r="E6258">
        <f t="shared" si="485"/>
        <v>6386713.7658016467</v>
      </c>
      <c r="F6258">
        <f t="shared" si="489"/>
        <v>25.920000000000023</v>
      </c>
      <c r="G6258">
        <f t="shared" si="486"/>
        <v>136.82459</v>
      </c>
      <c r="H6258">
        <f t="shared" si="487"/>
        <v>136.07866343351165</v>
      </c>
    </row>
    <row r="6259" spans="1:8" x14ac:dyDescent="0.3">
      <c r="A6259" s="1">
        <v>45133.005219907405</v>
      </c>
      <c r="B6259">
        <v>10.36</v>
      </c>
      <c r="C6259">
        <v>6387796</v>
      </c>
      <c r="D6259">
        <f t="shared" si="488"/>
        <v>9.458772442861358</v>
      </c>
      <c r="E6259">
        <f t="shared" si="485"/>
        <v>6386508.8375327522</v>
      </c>
      <c r="F6259">
        <f t="shared" si="489"/>
        <v>27</v>
      </c>
      <c r="G6259">
        <f t="shared" si="486"/>
        <v>136.878908</v>
      </c>
      <c r="H6259">
        <f t="shared" si="487"/>
        <v>136.08134406691599</v>
      </c>
    </row>
    <row r="6260" spans="1:8" x14ac:dyDescent="0.3">
      <c r="A6260" s="1">
        <v>45133.005277777775</v>
      </c>
      <c r="B6260">
        <v>10.41</v>
      </c>
      <c r="C6260">
        <v>6387967</v>
      </c>
      <c r="D6260">
        <f t="shared" si="488"/>
        <v>9.465721852168004</v>
      </c>
      <c r="E6260">
        <f t="shared" si="485"/>
        <v>6386678.8652721988</v>
      </c>
      <c r="F6260">
        <f t="shared" si="489"/>
        <v>25.920000000000023</v>
      </c>
      <c r="G6260">
        <f t="shared" si="486"/>
        <v>136.924173</v>
      </c>
      <c r="H6260">
        <f t="shared" si="487"/>
        <v>136.08415162827586</v>
      </c>
    </row>
    <row r="6261" spans="1:8" x14ac:dyDescent="0.3">
      <c r="A6261" s="1">
        <v>45133.005324074074</v>
      </c>
      <c r="B6261">
        <v>10.46</v>
      </c>
      <c r="C6261">
        <v>6387960</v>
      </c>
      <c r="D6261">
        <f t="shared" si="488"/>
        <v>9.4729833760176465</v>
      </c>
      <c r="E6261">
        <f t="shared" si="485"/>
        <v>6386670.849303415</v>
      </c>
      <c r="F6261">
        <f t="shared" si="489"/>
        <v>25.920000000000023</v>
      </c>
      <c r="G6261">
        <f t="shared" si="486"/>
        <v>136.969438</v>
      </c>
      <c r="H6261">
        <f t="shared" si="487"/>
        <v>136.08708528391111</v>
      </c>
    </row>
    <row r="6262" spans="1:8" x14ac:dyDescent="0.3">
      <c r="A6262" s="1">
        <v>45133.005370370367</v>
      </c>
      <c r="B6262">
        <v>10.51</v>
      </c>
      <c r="C6262">
        <v>6387722</v>
      </c>
      <c r="D6262">
        <f t="shared" si="488"/>
        <v>9.4805545294013847</v>
      </c>
      <c r="E6262">
        <f t="shared" si="485"/>
        <v>6386431.7899686107</v>
      </c>
      <c r="F6262">
        <f t="shared" si="489"/>
        <v>27</v>
      </c>
      <c r="G6262">
        <f t="shared" si="486"/>
        <v>137.014703</v>
      </c>
      <c r="H6262">
        <f t="shared" si="487"/>
        <v>136.09014402987816</v>
      </c>
    </row>
    <row r="6263" spans="1:8" x14ac:dyDescent="0.3">
      <c r="A6263" s="1">
        <v>45133.005428240744</v>
      </c>
      <c r="B6263">
        <v>10.55</v>
      </c>
      <c r="C6263">
        <v>6387930</v>
      </c>
      <c r="D6263">
        <f t="shared" si="488"/>
        <v>9.4883598630421009</v>
      </c>
      <c r="E6263">
        <f t="shared" si="485"/>
        <v>6386638.6978194667</v>
      </c>
      <c r="F6263">
        <f t="shared" si="489"/>
        <v>27</v>
      </c>
      <c r="G6263">
        <f t="shared" si="486"/>
        <v>137.050915</v>
      </c>
      <c r="H6263">
        <f t="shared" si="487"/>
        <v>136.093297384669</v>
      </c>
    </row>
    <row r="6264" spans="1:8" x14ac:dyDescent="0.3">
      <c r="A6264" s="1">
        <v>45133.005474537036</v>
      </c>
      <c r="B6264">
        <v>10.6</v>
      </c>
      <c r="C6264">
        <v>6387993</v>
      </c>
      <c r="D6264">
        <f t="shared" si="488"/>
        <v>9.4964710101800662</v>
      </c>
      <c r="E6264">
        <f t="shared" si="485"/>
        <v>6386700.5628276877</v>
      </c>
      <c r="F6264">
        <f t="shared" si="489"/>
        <v>25.920000000000023</v>
      </c>
      <c r="G6264">
        <f t="shared" si="486"/>
        <v>137.09618</v>
      </c>
      <c r="H6264">
        <f t="shared" si="487"/>
        <v>136.09657428811275</v>
      </c>
    </row>
    <row r="6265" spans="1:8" x14ac:dyDescent="0.3">
      <c r="A6265" s="1">
        <v>45133.005520833336</v>
      </c>
      <c r="B6265">
        <v>10.64</v>
      </c>
      <c r="C6265">
        <v>6387789</v>
      </c>
      <c r="D6265">
        <f t="shared" si="488"/>
        <v>9.5048120813158192</v>
      </c>
      <c r="E6265">
        <f t="shared" si="485"/>
        <v>6386495.395607234</v>
      </c>
      <c r="F6265">
        <f t="shared" si="489"/>
        <v>24.840000000000046</v>
      </c>
      <c r="G6265">
        <f t="shared" si="486"/>
        <v>137.13239200000001</v>
      </c>
      <c r="H6265">
        <f t="shared" si="487"/>
        <v>136.09994408085157</v>
      </c>
    </row>
    <row r="6266" spans="1:8" x14ac:dyDescent="0.3">
      <c r="A6266" s="1">
        <v>45133.005578703705</v>
      </c>
      <c r="B6266">
        <v>10.69</v>
      </c>
      <c r="C6266">
        <v>6387852</v>
      </c>
      <c r="D6266">
        <f t="shared" si="488"/>
        <v>9.5134547360628048</v>
      </c>
      <c r="E6266">
        <f t="shared" si="485"/>
        <v>6386557.1861249181</v>
      </c>
      <c r="F6266">
        <f t="shared" si="489"/>
        <v>24.839999999999854</v>
      </c>
      <c r="G6266">
        <f t="shared" si="486"/>
        <v>137.17765700000001</v>
      </c>
      <c r="H6266">
        <f t="shared" si="487"/>
        <v>136.10343571336935</v>
      </c>
    </row>
    <row r="6267" spans="1:8" x14ac:dyDescent="0.3">
      <c r="A6267" s="1">
        <v>45133.005624999998</v>
      </c>
      <c r="B6267">
        <v>10.74</v>
      </c>
      <c r="C6267">
        <v>6387974</v>
      </c>
      <c r="D6267">
        <f t="shared" si="488"/>
        <v>9.5223960264358958</v>
      </c>
      <c r="E6267">
        <f t="shared" si="485"/>
        <v>6386677.9347870052</v>
      </c>
      <c r="F6267">
        <f t="shared" si="489"/>
        <v>24.840000000000046</v>
      </c>
      <c r="G6267">
        <f t="shared" si="486"/>
        <v>137.22292200000001</v>
      </c>
      <c r="H6267">
        <f t="shared" si="487"/>
        <v>136.1070479946801</v>
      </c>
    </row>
    <row r="6268" spans="1:8" x14ac:dyDescent="0.3">
      <c r="A6268" s="1">
        <v>45133.005671296298</v>
      </c>
      <c r="B6268">
        <v>10.79</v>
      </c>
      <c r="C6268">
        <v>6387859</v>
      </c>
      <c r="D6268">
        <f t="shared" si="488"/>
        <v>9.5316335791354661</v>
      </c>
      <c r="E6268">
        <f t="shared" si="485"/>
        <v>6386561.6419191938</v>
      </c>
      <c r="F6268">
        <f t="shared" si="489"/>
        <v>25.919999999999831</v>
      </c>
      <c r="G6268">
        <f t="shared" si="486"/>
        <v>137.26818700000001</v>
      </c>
      <c r="H6268">
        <f t="shared" si="487"/>
        <v>136.11077996597072</v>
      </c>
    </row>
    <row r="6269" spans="1:8" x14ac:dyDescent="0.3">
      <c r="A6269" s="1">
        <v>45133.005729166667</v>
      </c>
      <c r="B6269">
        <v>10.83</v>
      </c>
      <c r="C6269">
        <v>6387874</v>
      </c>
      <c r="D6269">
        <f t="shared" si="488"/>
        <v>9.5410921904076069</v>
      </c>
      <c r="E6269">
        <f t="shared" si="485"/>
        <v>6386575.318041062</v>
      </c>
      <c r="F6269">
        <f t="shared" si="489"/>
        <v>24.840000000000046</v>
      </c>
      <c r="G6269">
        <f t="shared" si="486"/>
        <v>137.30439899999999</v>
      </c>
      <c r="H6269">
        <f t="shared" si="487"/>
        <v>136.11460124492467</v>
      </c>
    </row>
    <row r="6270" spans="1:8" x14ac:dyDescent="0.3">
      <c r="A6270" s="1">
        <v>45133.00577546296</v>
      </c>
      <c r="B6270">
        <v>10.88</v>
      </c>
      <c r="C6270">
        <v>6388083</v>
      </c>
      <c r="D6270">
        <f t="shared" si="488"/>
        <v>9.550843573606862</v>
      </c>
      <c r="E6270">
        <f t="shared" si="485"/>
        <v>6386782.9531093156</v>
      </c>
      <c r="F6270">
        <f t="shared" si="489"/>
        <v>25.920000000000023</v>
      </c>
      <c r="G6270">
        <f t="shared" si="486"/>
        <v>137.34966399999999</v>
      </c>
      <c r="H6270">
        <f t="shared" si="487"/>
        <v>136.11854080373718</v>
      </c>
    </row>
    <row r="6271" spans="1:8" x14ac:dyDescent="0.3">
      <c r="A6271" s="1">
        <v>45133.00582175926</v>
      </c>
      <c r="B6271">
        <v>10.97</v>
      </c>
      <c r="C6271">
        <v>6387833</v>
      </c>
      <c r="D6271">
        <f t="shared" si="488"/>
        <v>9.5611760082489532</v>
      </c>
      <c r="E6271">
        <f t="shared" si="485"/>
        <v>6386531.5067621376</v>
      </c>
      <c r="F6271">
        <f t="shared" si="489"/>
        <v>30.240000000000123</v>
      </c>
      <c r="G6271">
        <f t="shared" si="486"/>
        <v>137.431141</v>
      </c>
      <c r="H6271">
        <f t="shared" si="487"/>
        <v>136.12271510733257</v>
      </c>
    </row>
    <row r="6272" spans="1:8" x14ac:dyDescent="0.3">
      <c r="A6272" s="1">
        <v>45133.005925925929</v>
      </c>
      <c r="B6272">
        <v>11.03</v>
      </c>
      <c r="C6272">
        <v>6387908</v>
      </c>
      <c r="D6272">
        <f t="shared" si="488"/>
        <v>9.571863716879351</v>
      </c>
      <c r="E6272">
        <f t="shared" si="485"/>
        <v>6386605.0105924997</v>
      </c>
      <c r="F6272">
        <f t="shared" si="489"/>
        <v>31.319999999999908</v>
      </c>
      <c r="G6272">
        <f t="shared" si="486"/>
        <v>137.48545899999999</v>
      </c>
      <c r="H6272">
        <f t="shared" si="487"/>
        <v>136.12703294161926</v>
      </c>
    </row>
    <row r="6273" spans="1:8" x14ac:dyDescent="0.3">
      <c r="A6273" s="1">
        <v>45133.005983796298</v>
      </c>
      <c r="B6273">
        <v>11.07</v>
      </c>
      <c r="C6273">
        <v>6387830</v>
      </c>
      <c r="D6273">
        <f t="shared" si="488"/>
        <v>9.5827604058384406</v>
      </c>
      <c r="E6273">
        <f t="shared" si="485"/>
        <v>6386525.4850727376</v>
      </c>
      <c r="F6273">
        <f t="shared" si="489"/>
        <v>30.240000000000123</v>
      </c>
      <c r="G6273">
        <f t="shared" si="486"/>
        <v>137.521671</v>
      </c>
      <c r="H6273">
        <f t="shared" si="487"/>
        <v>136.13143520395872</v>
      </c>
    </row>
    <row r="6274" spans="1:8" x14ac:dyDescent="0.3">
      <c r="A6274" s="1">
        <v>45133.006030092591</v>
      </c>
      <c r="B6274">
        <v>11.16</v>
      </c>
      <c r="C6274">
        <v>6387898</v>
      </c>
      <c r="D6274">
        <f t="shared" si="488"/>
        <v>9.5942294316486461</v>
      </c>
      <c r="E6274">
        <f t="shared" si="485"/>
        <v>6386591.8793230616</v>
      </c>
      <c r="F6274">
        <f t="shared" si="489"/>
        <v>35.640000000000008</v>
      </c>
      <c r="G6274">
        <f t="shared" si="486"/>
        <v>137.603148</v>
      </c>
      <c r="H6274">
        <f t="shared" si="487"/>
        <v>136.13606869038605</v>
      </c>
    </row>
    <row r="6275" spans="1:8" x14ac:dyDescent="0.3">
      <c r="A6275" s="1">
        <v>45133.00613425926</v>
      </c>
      <c r="B6275">
        <v>11.2</v>
      </c>
      <c r="C6275">
        <v>6387940</v>
      </c>
      <c r="D6275">
        <f t="shared" si="488"/>
        <v>9.6058990089198826</v>
      </c>
      <c r="E6275">
        <f t="shared" ref="E6275:E6338" si="490">C6275-(D6275*H6275)</f>
        <v>6386632.2453855891</v>
      </c>
      <c r="F6275">
        <f t="shared" si="489"/>
        <v>34.559999999999839</v>
      </c>
      <c r="G6275">
        <f t="shared" ref="G6275:G6338" si="491">0.9053*B6275+127.5</f>
        <v>137.63936000000001</v>
      </c>
      <c r="H6275">
        <f t="shared" ref="H6275:H6338" si="492">0.404*D6275+132.26</f>
        <v>136.14078319960362</v>
      </c>
    </row>
    <row r="6276" spans="1:8" x14ac:dyDescent="0.3">
      <c r="A6276" s="1">
        <v>45133.006180555552</v>
      </c>
      <c r="B6276">
        <v>11.24</v>
      </c>
      <c r="C6276">
        <v>6387903</v>
      </c>
      <c r="D6276">
        <f t="shared" ref="D6276:D6339" si="493">D6275+(B6276-D6275)/G6275</f>
        <v>9.6177713468258421</v>
      </c>
      <c r="E6276">
        <f t="shared" si="490"/>
        <v>6386593.5829452937</v>
      </c>
      <c r="F6276">
        <f t="shared" si="489"/>
        <v>29.159999999999954</v>
      </c>
      <c r="G6276">
        <f t="shared" si="491"/>
        <v>137.67557199999999</v>
      </c>
      <c r="H6276">
        <f t="shared" si="492"/>
        <v>136.14557962411763</v>
      </c>
    </row>
    <row r="6277" spans="1:8" x14ac:dyDescent="0.3">
      <c r="A6277" s="1">
        <v>45133.006226851852</v>
      </c>
      <c r="B6277">
        <v>11.29</v>
      </c>
      <c r="C6277">
        <v>6387833</v>
      </c>
      <c r="D6277">
        <f t="shared" si="493"/>
        <v>9.6299175004889932</v>
      </c>
      <c r="E6277">
        <f t="shared" si="490"/>
        <v>6386521.8820457142</v>
      </c>
      <c r="F6277">
        <f t="shared" si="489"/>
        <v>28.079999999999977</v>
      </c>
      <c r="G6277">
        <f t="shared" si="491"/>
        <v>137.72083699999999</v>
      </c>
      <c r="H6277">
        <f t="shared" si="492"/>
        <v>136.15048667019755</v>
      </c>
    </row>
    <row r="6278" spans="1:8" x14ac:dyDescent="0.3">
      <c r="A6278" s="1">
        <v>45133.006284722222</v>
      </c>
      <c r="B6278">
        <v>11.35</v>
      </c>
      <c r="C6278">
        <v>6387994</v>
      </c>
      <c r="D6278">
        <f t="shared" si="493"/>
        <v>9.6424071319563875</v>
      </c>
      <c r="E6278">
        <f t="shared" si="490"/>
        <v>6386681.1329225469</v>
      </c>
      <c r="F6278">
        <f t="shared" si="489"/>
        <v>30.239999999999931</v>
      </c>
      <c r="G6278">
        <f t="shared" si="491"/>
        <v>137.77515500000001</v>
      </c>
      <c r="H6278">
        <f t="shared" si="492"/>
        <v>136.15553248131036</v>
      </c>
    </row>
    <row r="6279" spans="1:8" x14ac:dyDescent="0.3">
      <c r="A6279" s="1">
        <v>45133.006331018521</v>
      </c>
      <c r="B6279">
        <v>11.38</v>
      </c>
      <c r="C6279">
        <v>6387913</v>
      </c>
      <c r="D6279">
        <f t="shared" si="493"/>
        <v>9.655018933177324</v>
      </c>
      <c r="E6279">
        <f t="shared" si="490"/>
        <v>6386598.3665620955</v>
      </c>
      <c r="F6279">
        <f t="shared" si="489"/>
        <v>23.760000000000069</v>
      </c>
      <c r="G6279">
        <f t="shared" si="491"/>
        <v>137.802314</v>
      </c>
      <c r="H6279">
        <f t="shared" si="492"/>
        <v>136.16062764900363</v>
      </c>
    </row>
    <row r="6280" spans="1:8" x14ac:dyDescent="0.3">
      <c r="A6280" s="1">
        <v>45133.006377314814</v>
      </c>
      <c r="B6280">
        <v>11.43</v>
      </c>
      <c r="C6280">
        <v>6388022</v>
      </c>
      <c r="D6280">
        <f t="shared" si="493"/>
        <v>9.6678995664214273</v>
      </c>
      <c r="E6280">
        <f t="shared" si="490"/>
        <v>6386705.5624174066</v>
      </c>
      <c r="F6280">
        <f t="shared" ref="F6280:F6343" si="494">(B6280-B6275)*I$2</f>
        <v>24.840000000000046</v>
      </c>
      <c r="G6280">
        <f t="shared" si="491"/>
        <v>137.847579</v>
      </c>
      <c r="H6280">
        <f t="shared" si="492"/>
        <v>136.16583142483424</v>
      </c>
    </row>
    <row r="6281" spans="1:8" x14ac:dyDescent="0.3">
      <c r="A6281" s="1">
        <v>45133.006435185183</v>
      </c>
      <c r="B6281">
        <v>11.48</v>
      </c>
      <c r="C6281">
        <v>6387905</v>
      </c>
      <c r="D6281">
        <f t="shared" si="493"/>
        <v>9.6810452483893243</v>
      </c>
      <c r="E6281">
        <f t="shared" si="490"/>
        <v>6386586.7210100591</v>
      </c>
      <c r="F6281">
        <f t="shared" si="494"/>
        <v>25.920000000000023</v>
      </c>
      <c r="G6281">
        <f t="shared" si="491"/>
        <v>137.892844</v>
      </c>
      <c r="H6281">
        <f t="shared" si="492"/>
        <v>136.17114228034927</v>
      </c>
    </row>
    <row r="6282" spans="1:8" x14ac:dyDescent="0.3">
      <c r="A6282" s="1">
        <v>45133.006481481483</v>
      </c>
      <c r="B6282">
        <v>11.5</v>
      </c>
      <c r="C6282">
        <v>6388012</v>
      </c>
      <c r="D6282">
        <f t="shared" si="493"/>
        <v>9.6942363226963462</v>
      </c>
      <c r="E6282">
        <f t="shared" si="490"/>
        <v>6386691.8731039362</v>
      </c>
      <c r="F6282">
        <f t="shared" si="494"/>
        <v>22.680000000000092</v>
      </c>
      <c r="G6282">
        <f t="shared" si="491"/>
        <v>137.91095000000001</v>
      </c>
      <c r="H6282">
        <f t="shared" si="492"/>
        <v>136.17647147436932</v>
      </c>
    </row>
    <row r="6283" spans="1:8" x14ac:dyDescent="0.3">
      <c r="A6283" s="1">
        <v>45133.006527777776</v>
      </c>
      <c r="B6283">
        <v>11.55</v>
      </c>
      <c r="C6283">
        <v>6388059</v>
      </c>
      <c r="D6283">
        <f t="shared" si="493"/>
        <v>9.7076925687544264</v>
      </c>
      <c r="E6283">
        <f t="shared" si="490"/>
        <v>6386736.9879056728</v>
      </c>
      <c r="F6283">
        <f t="shared" si="494"/>
        <v>21.600000000000115</v>
      </c>
      <c r="G6283">
        <f t="shared" si="491"/>
        <v>137.95621499999999</v>
      </c>
      <c r="H6283">
        <f t="shared" si="492"/>
        <v>136.18190779777677</v>
      </c>
    </row>
    <row r="6284" spans="1:8" x14ac:dyDescent="0.3">
      <c r="A6284" s="1">
        <v>45133.006585648145</v>
      </c>
      <c r="B6284">
        <v>11.6</v>
      </c>
      <c r="C6284">
        <v>6388092</v>
      </c>
      <c r="D6284">
        <f t="shared" si="493"/>
        <v>9.7214092935228287</v>
      </c>
      <c r="E6284">
        <f t="shared" si="490"/>
        <v>6386768.0660641836</v>
      </c>
      <c r="F6284">
        <f t="shared" si="494"/>
        <v>23.759999999999877</v>
      </c>
      <c r="G6284">
        <f t="shared" si="491"/>
        <v>138.00147999999999</v>
      </c>
      <c r="H6284">
        <f t="shared" si="492"/>
        <v>136.18744935458321</v>
      </c>
    </row>
    <row r="6285" spans="1:8" x14ac:dyDescent="0.3">
      <c r="A6285" s="1">
        <v>45133.006631944445</v>
      </c>
      <c r="B6285">
        <v>11.63</v>
      </c>
      <c r="C6285">
        <v>6387877</v>
      </c>
      <c r="D6285">
        <f t="shared" si="493"/>
        <v>9.73523951263698</v>
      </c>
      <c r="E6285">
        <f t="shared" si="490"/>
        <v>6386551.128167158</v>
      </c>
      <c r="F6285">
        <f t="shared" si="494"/>
        <v>21.600000000000115</v>
      </c>
      <c r="G6285">
        <f t="shared" si="491"/>
        <v>138.028639</v>
      </c>
      <c r="H6285">
        <f t="shared" si="492"/>
        <v>136.19303676310534</v>
      </c>
    </row>
    <row r="6286" spans="1:8" x14ac:dyDescent="0.3">
      <c r="A6286" s="1">
        <v>45133.006678240738</v>
      </c>
      <c r="B6286">
        <v>11.67</v>
      </c>
      <c r="C6286">
        <v>6388002</v>
      </c>
      <c r="D6286">
        <f t="shared" si="493"/>
        <v>9.7492566072151785</v>
      </c>
      <c r="E6286">
        <f t="shared" si="490"/>
        <v>6386674.1639273548</v>
      </c>
      <c r="F6286">
        <f t="shared" si="494"/>
        <v>20.519999999999946</v>
      </c>
      <c r="G6286">
        <f t="shared" si="491"/>
        <v>138.064851</v>
      </c>
      <c r="H6286">
        <f t="shared" si="492"/>
        <v>136.19869966931492</v>
      </c>
    </row>
    <row r="6287" spans="1:8" x14ac:dyDescent="0.3">
      <c r="A6287" s="1">
        <v>45133.006736111114</v>
      </c>
      <c r="B6287">
        <v>11.73</v>
      </c>
      <c r="C6287">
        <v>6388008</v>
      </c>
      <c r="D6287">
        <f t="shared" si="493"/>
        <v>9.7636030783006014</v>
      </c>
      <c r="E6287">
        <f t="shared" si="490"/>
        <v>6386678.1533670556</v>
      </c>
      <c r="F6287">
        <f t="shared" si="494"/>
        <v>24.840000000000046</v>
      </c>
      <c r="G6287">
        <f t="shared" si="491"/>
        <v>138.119169</v>
      </c>
      <c r="H6287">
        <f t="shared" si="492"/>
        <v>136.20449564363344</v>
      </c>
    </row>
    <row r="6288" spans="1:8" x14ac:dyDescent="0.3">
      <c r="A6288" s="1">
        <v>45133.006782407407</v>
      </c>
      <c r="B6288">
        <v>11.77</v>
      </c>
      <c r="C6288">
        <v>6387855</v>
      </c>
      <c r="D6288">
        <f t="shared" si="493"/>
        <v>9.7781296421094197</v>
      </c>
      <c r="E6288">
        <f t="shared" si="490"/>
        <v>6386523.1173985386</v>
      </c>
      <c r="F6288">
        <f t="shared" si="494"/>
        <v>23.759999999999877</v>
      </c>
      <c r="G6288">
        <f t="shared" si="491"/>
        <v>138.15538100000001</v>
      </c>
      <c r="H6288">
        <f t="shared" si="492"/>
        <v>136.21036437541218</v>
      </c>
    </row>
    <row r="6289" spans="1:8" x14ac:dyDescent="0.3">
      <c r="A6289" s="1">
        <v>45133.006828703707</v>
      </c>
      <c r="B6289">
        <v>11.81</v>
      </c>
      <c r="C6289">
        <v>6388043</v>
      </c>
      <c r="D6289">
        <f t="shared" si="493"/>
        <v>9.7928367808627819</v>
      </c>
      <c r="E6289">
        <f t="shared" si="490"/>
        <v>6386709.0559478672</v>
      </c>
      <c r="F6289">
        <f t="shared" si="494"/>
        <v>22.680000000000092</v>
      </c>
      <c r="G6289">
        <f t="shared" si="491"/>
        <v>138.19159300000001</v>
      </c>
      <c r="H6289">
        <f t="shared" si="492"/>
        <v>136.21630605946856</v>
      </c>
    </row>
    <row r="6290" spans="1:8" x14ac:dyDescent="0.3">
      <c r="A6290" s="1">
        <v>45133.006886574076</v>
      </c>
      <c r="B6290">
        <v>11.84</v>
      </c>
      <c r="C6290">
        <v>6388025</v>
      </c>
      <c r="D6290">
        <f t="shared" si="493"/>
        <v>9.807650729922166</v>
      </c>
      <c r="E6290">
        <f t="shared" si="490"/>
        <v>6386688.9793492733</v>
      </c>
      <c r="F6290">
        <f t="shared" si="494"/>
        <v>22.6799999999999</v>
      </c>
      <c r="G6290">
        <f t="shared" si="491"/>
        <v>138.21875199999999</v>
      </c>
      <c r="H6290">
        <f t="shared" si="492"/>
        <v>136.22229089488854</v>
      </c>
    </row>
    <row r="6291" spans="1:8" x14ac:dyDescent="0.3">
      <c r="A6291" s="1">
        <v>45133.006932870368</v>
      </c>
      <c r="B6291">
        <v>11.89</v>
      </c>
      <c r="C6291">
        <v>6387711</v>
      </c>
      <c r="D6291">
        <f t="shared" si="493"/>
        <v>9.8227163359991021</v>
      </c>
      <c r="E6291">
        <f t="shared" si="490"/>
        <v>6386372.8672918892</v>
      </c>
      <c r="F6291">
        <f t="shared" si="494"/>
        <v>23.760000000000069</v>
      </c>
      <c r="G6291">
        <f t="shared" si="491"/>
        <v>138.264017</v>
      </c>
      <c r="H6291">
        <f t="shared" si="492"/>
        <v>136.22837739974364</v>
      </c>
    </row>
    <row r="6292" spans="1:8" x14ac:dyDescent="0.3">
      <c r="A6292" s="1">
        <v>45133.006979166668</v>
      </c>
      <c r="B6292">
        <v>11.93</v>
      </c>
      <c r="C6292">
        <v>6387980</v>
      </c>
      <c r="D6292">
        <f t="shared" si="493"/>
        <v>9.8379573488795611</v>
      </c>
      <c r="E6292">
        <f t="shared" si="490"/>
        <v>6386639.7304574987</v>
      </c>
      <c r="F6292">
        <f t="shared" si="494"/>
        <v>21.599999999999923</v>
      </c>
      <c r="G6292">
        <f t="shared" si="491"/>
        <v>138.300229</v>
      </c>
      <c r="H6292">
        <f t="shared" si="492"/>
        <v>136.23453476894733</v>
      </c>
    </row>
    <row r="6293" spans="1:8" x14ac:dyDescent="0.3">
      <c r="A6293" s="1">
        <v>45133.007037037038</v>
      </c>
      <c r="B6293">
        <v>11.98</v>
      </c>
      <c r="C6293">
        <v>6387952</v>
      </c>
      <c r="D6293">
        <f t="shared" si="493"/>
        <v>9.8534457010436096</v>
      </c>
      <c r="E6293">
        <f t="shared" si="490"/>
        <v>6386609.5587531375</v>
      </c>
      <c r="F6293">
        <f t="shared" si="494"/>
        <v>22.680000000000092</v>
      </c>
      <c r="G6293">
        <f t="shared" si="491"/>
        <v>138.345494</v>
      </c>
      <c r="H6293">
        <f t="shared" si="492"/>
        <v>136.24079206322162</v>
      </c>
    </row>
    <row r="6294" spans="1:8" x14ac:dyDescent="0.3">
      <c r="A6294" s="1">
        <v>45133.00708333333</v>
      </c>
      <c r="B6294">
        <v>12.02</v>
      </c>
      <c r="C6294">
        <v>6387933</v>
      </c>
      <c r="D6294">
        <f t="shared" si="493"/>
        <v>9.8691061626626659</v>
      </c>
      <c r="E6294">
        <f t="shared" si="490"/>
        <v>6386588.3627193207</v>
      </c>
      <c r="F6294">
        <f t="shared" si="494"/>
        <v>22.6799999999999</v>
      </c>
      <c r="G6294">
        <f t="shared" si="491"/>
        <v>138.38170600000001</v>
      </c>
      <c r="H6294">
        <f t="shared" si="492"/>
        <v>136.24711888971572</v>
      </c>
    </row>
    <row r="6295" spans="1:8" x14ac:dyDescent="0.3">
      <c r="A6295" s="1">
        <v>45133.00712962963</v>
      </c>
      <c r="B6295">
        <v>12.06</v>
      </c>
      <c r="C6295">
        <v>6388070</v>
      </c>
      <c r="D6295">
        <f t="shared" si="493"/>
        <v>9.8849384131867151</v>
      </c>
      <c r="E6295">
        <f t="shared" si="490"/>
        <v>6386723.1423944691</v>
      </c>
      <c r="F6295">
        <f t="shared" si="494"/>
        <v>23.760000000000069</v>
      </c>
      <c r="G6295">
        <f t="shared" si="491"/>
        <v>138.41791799999999</v>
      </c>
      <c r="H6295">
        <f t="shared" si="492"/>
        <v>136.25351511892742</v>
      </c>
    </row>
    <row r="6296" spans="1:8" x14ac:dyDescent="0.3">
      <c r="A6296" s="1">
        <v>45133.007187499999</v>
      </c>
      <c r="B6296">
        <v>12.11</v>
      </c>
      <c r="C6296">
        <v>6388024</v>
      </c>
      <c r="D6296">
        <f t="shared" si="493"/>
        <v>9.901013366624559</v>
      </c>
      <c r="E6296">
        <f t="shared" si="490"/>
        <v>6386674.8878255934</v>
      </c>
      <c r="F6296">
        <f t="shared" si="494"/>
        <v>23.759999999999877</v>
      </c>
      <c r="G6296">
        <f t="shared" si="491"/>
        <v>138.46318299999999</v>
      </c>
      <c r="H6296">
        <f t="shared" si="492"/>
        <v>136.2600094001163</v>
      </c>
    </row>
    <row r="6297" spans="1:8" x14ac:dyDescent="0.3">
      <c r="A6297" s="1">
        <v>45133.007233796299</v>
      </c>
      <c r="B6297">
        <v>12.15</v>
      </c>
      <c r="C6297">
        <v>6387857</v>
      </c>
      <c r="D6297">
        <f t="shared" si="493"/>
        <v>9.9172558549499605</v>
      </c>
      <c r="E6297">
        <f t="shared" si="490"/>
        <v>6386505.6095472928</v>
      </c>
      <c r="F6297">
        <f t="shared" si="494"/>
        <v>23.760000000000069</v>
      </c>
      <c r="G6297">
        <f t="shared" si="491"/>
        <v>138.49939499999999</v>
      </c>
      <c r="H6297">
        <f t="shared" si="492"/>
        <v>136.26657136539978</v>
      </c>
    </row>
    <row r="6298" spans="1:8" x14ac:dyDescent="0.3">
      <c r="A6298" s="1">
        <v>45133.007280092592</v>
      </c>
      <c r="B6298">
        <v>12.28</v>
      </c>
      <c r="C6298">
        <v>6387886</v>
      </c>
      <c r="D6298">
        <f t="shared" si="493"/>
        <v>9.9343154539832277</v>
      </c>
      <c r="E6298">
        <f t="shared" si="490"/>
        <v>6386532.2164261462</v>
      </c>
      <c r="F6298">
        <f t="shared" si="494"/>
        <v>32.399999999999885</v>
      </c>
      <c r="G6298">
        <f t="shared" si="491"/>
        <v>138.61708400000001</v>
      </c>
      <c r="H6298">
        <f t="shared" si="492"/>
        <v>136.27346344340921</v>
      </c>
    </row>
    <row r="6299" spans="1:8" x14ac:dyDescent="0.3">
      <c r="A6299" s="1">
        <v>45133.007430555554</v>
      </c>
      <c r="B6299">
        <v>12.4</v>
      </c>
      <c r="C6299">
        <v>6387783</v>
      </c>
      <c r="D6299">
        <f t="shared" si="493"/>
        <v>9.9521031932348833</v>
      </c>
      <c r="E6299">
        <f t="shared" si="490"/>
        <v>6386426.7209110437</v>
      </c>
      <c r="F6299">
        <f t="shared" si="494"/>
        <v>41.040000000000084</v>
      </c>
      <c r="G6299">
        <f t="shared" si="491"/>
        <v>138.72572</v>
      </c>
      <c r="H6299">
        <f t="shared" si="492"/>
        <v>136.28064969006689</v>
      </c>
    </row>
    <row r="6300" spans="1:8" x14ac:dyDescent="0.3">
      <c r="A6300" s="1">
        <v>45133.007592592592</v>
      </c>
      <c r="B6300">
        <v>12.43</v>
      </c>
      <c r="C6300">
        <v>6388010</v>
      </c>
      <c r="D6300">
        <f t="shared" si="493"/>
        <v>9.9699650346206408</v>
      </c>
      <c r="E6300">
        <f t="shared" si="490"/>
        <v>6386651.2147425935</v>
      </c>
      <c r="F6300">
        <f t="shared" si="494"/>
        <v>39.959999999999916</v>
      </c>
      <c r="G6300">
        <f t="shared" si="491"/>
        <v>138.75287900000001</v>
      </c>
      <c r="H6300">
        <f t="shared" si="492"/>
        <v>136.28786587398673</v>
      </c>
    </row>
    <row r="6301" spans="1:8" x14ac:dyDescent="0.3">
      <c r="A6301" s="1">
        <v>45133.007638888892</v>
      </c>
      <c r="B6301">
        <v>12.47</v>
      </c>
      <c r="C6301">
        <v>6387964</v>
      </c>
      <c r="D6301">
        <f t="shared" si="493"/>
        <v>9.9879829307781645</v>
      </c>
      <c r="E6301">
        <f t="shared" si="490"/>
        <v>6386602.6864171531</v>
      </c>
      <c r="F6301">
        <f t="shared" si="494"/>
        <v>38.88000000000013</v>
      </c>
      <c r="G6301">
        <f t="shared" si="491"/>
        <v>138.78909100000001</v>
      </c>
      <c r="H6301">
        <f t="shared" si="492"/>
        <v>136.29514510403436</v>
      </c>
    </row>
    <row r="6302" spans="1:8" x14ac:dyDescent="0.3">
      <c r="A6302" s="1">
        <v>45133.007685185185</v>
      </c>
      <c r="B6302">
        <v>12.52</v>
      </c>
      <c r="C6302">
        <v>6388050</v>
      </c>
      <c r="D6302">
        <f t="shared" si="493"/>
        <v>10.006226562543299</v>
      </c>
      <c r="E6302">
        <f t="shared" si="490"/>
        <v>6386686.1261485498</v>
      </c>
      <c r="F6302">
        <f t="shared" si="494"/>
        <v>39.959999999999916</v>
      </c>
      <c r="G6302">
        <f t="shared" si="491"/>
        <v>138.83435600000001</v>
      </c>
      <c r="H6302">
        <f t="shared" si="492"/>
        <v>136.30251553126749</v>
      </c>
    </row>
    <row r="6303" spans="1:8" x14ac:dyDescent="0.3">
      <c r="A6303" s="1">
        <v>45133.007743055554</v>
      </c>
      <c r="B6303">
        <v>12.55</v>
      </c>
      <c r="C6303">
        <v>6388164</v>
      </c>
      <c r="D6303">
        <f t="shared" si="493"/>
        <v>10.024548925326879</v>
      </c>
      <c r="E6303">
        <f t="shared" si="490"/>
        <v>6386797.5545603493</v>
      </c>
      <c r="F6303">
        <f t="shared" si="494"/>
        <v>29.160000000000146</v>
      </c>
      <c r="G6303">
        <f t="shared" si="491"/>
        <v>138.861515</v>
      </c>
      <c r="H6303">
        <f t="shared" si="492"/>
        <v>136.30991776583204</v>
      </c>
    </row>
    <row r="6304" spans="1:8" x14ac:dyDescent="0.3">
      <c r="A6304" s="1">
        <v>45133.007789351854</v>
      </c>
      <c r="B6304">
        <v>12.63</v>
      </c>
      <c r="C6304">
        <v>6388037</v>
      </c>
      <c r="D6304">
        <f t="shared" si="493"/>
        <v>10.043311871091033</v>
      </c>
      <c r="E6304">
        <f t="shared" si="490"/>
        <v>6386667.9208541401</v>
      </c>
      <c r="F6304">
        <f t="shared" si="494"/>
        <v>24.840000000000046</v>
      </c>
      <c r="G6304">
        <f t="shared" si="491"/>
        <v>138.93393900000001</v>
      </c>
      <c r="H6304">
        <f t="shared" si="492"/>
        <v>136.31749799592077</v>
      </c>
    </row>
    <row r="6305" spans="1:8" x14ac:dyDescent="0.3">
      <c r="A6305" s="1">
        <v>45133.007893518516</v>
      </c>
      <c r="B6305">
        <v>12.67</v>
      </c>
      <c r="C6305">
        <v>6387959</v>
      </c>
      <c r="D6305">
        <f t="shared" si="493"/>
        <v>10.062217893246707</v>
      </c>
      <c r="E6305">
        <f t="shared" si="490"/>
        <v>6386587.266776951</v>
      </c>
      <c r="F6305">
        <f t="shared" si="494"/>
        <v>25.920000000000023</v>
      </c>
      <c r="G6305">
        <f t="shared" si="491"/>
        <v>138.97015099999999</v>
      </c>
      <c r="H6305">
        <f t="shared" si="492"/>
        <v>136.32513602887167</v>
      </c>
    </row>
    <row r="6306" spans="1:8" x14ac:dyDescent="0.3">
      <c r="A6306" s="1">
        <v>45133.007939814815</v>
      </c>
      <c r="B6306">
        <v>12.72</v>
      </c>
      <c r="C6306">
        <v>6387972</v>
      </c>
      <c r="D6306">
        <f t="shared" si="493"/>
        <v>10.081342734715385</v>
      </c>
      <c r="E6306">
        <f t="shared" si="490"/>
        <v>6386597.5816874877</v>
      </c>
      <c r="F6306">
        <f t="shared" si="494"/>
        <v>27</v>
      </c>
      <c r="G6306">
        <f t="shared" si="491"/>
        <v>139.01541599999999</v>
      </c>
      <c r="H6306">
        <f t="shared" si="492"/>
        <v>136.33286246482501</v>
      </c>
    </row>
    <row r="6307" spans="1:8" x14ac:dyDescent="0.3">
      <c r="A6307" s="1">
        <v>45133.007986111108</v>
      </c>
      <c r="B6307">
        <v>12.76</v>
      </c>
      <c r="C6307">
        <v>6388056</v>
      </c>
      <c r="D6307">
        <f t="shared" si="493"/>
        <v>10.10061151326067</v>
      </c>
      <c r="E6307">
        <f t="shared" si="490"/>
        <v>6386678.8760906672</v>
      </c>
      <c r="F6307">
        <f t="shared" si="494"/>
        <v>25.920000000000023</v>
      </c>
      <c r="G6307">
        <f t="shared" si="491"/>
        <v>139.05162799999999</v>
      </c>
      <c r="H6307">
        <f t="shared" si="492"/>
        <v>136.34064705135731</v>
      </c>
    </row>
    <row r="6308" spans="1:8" x14ac:dyDescent="0.3">
      <c r="A6308" s="1">
        <v>45133.008043981485</v>
      </c>
      <c r="B6308">
        <v>12.8</v>
      </c>
      <c r="C6308">
        <v>6387877</v>
      </c>
      <c r="D6308">
        <f t="shared" si="493"/>
        <v>10.120024363908771</v>
      </c>
      <c r="E6308">
        <f t="shared" si="490"/>
        <v>6386497.1499608066</v>
      </c>
      <c r="F6308">
        <f t="shared" si="494"/>
        <v>27</v>
      </c>
      <c r="G6308">
        <f t="shared" si="491"/>
        <v>139.08784</v>
      </c>
      <c r="H6308">
        <f t="shared" si="492"/>
        <v>136.34848984301914</v>
      </c>
    </row>
    <row r="6309" spans="1:8" x14ac:dyDescent="0.3">
      <c r="A6309" s="1">
        <v>45133.008090277777</v>
      </c>
      <c r="B6309">
        <v>12.84</v>
      </c>
      <c r="C6309">
        <v>6388109</v>
      </c>
      <c r="D6309">
        <f t="shared" si="493"/>
        <v>10.139580175804989</v>
      </c>
      <c r="E6309">
        <f t="shared" si="490"/>
        <v>6386726.4034471465</v>
      </c>
      <c r="F6309">
        <f t="shared" si="494"/>
        <v>22.6799999999999</v>
      </c>
      <c r="G6309">
        <f t="shared" si="491"/>
        <v>139.12405200000001</v>
      </c>
      <c r="H6309">
        <f t="shared" si="492"/>
        <v>136.3563903910252</v>
      </c>
    </row>
    <row r="6310" spans="1:8" x14ac:dyDescent="0.3">
      <c r="A6310" s="1">
        <v>45133.008136574077</v>
      </c>
      <c r="B6310">
        <v>12.9</v>
      </c>
      <c r="C6310">
        <v>6387928</v>
      </c>
      <c r="D6310">
        <f t="shared" si="493"/>
        <v>10.15942160354169</v>
      </c>
      <c r="E6310">
        <f t="shared" si="490"/>
        <v>6386542.6165043991</v>
      </c>
      <c r="F6310">
        <f t="shared" si="494"/>
        <v>24.840000000000046</v>
      </c>
      <c r="G6310">
        <f t="shared" si="491"/>
        <v>139.17837</v>
      </c>
      <c r="H6310">
        <f t="shared" si="492"/>
        <v>136.36440632783084</v>
      </c>
    </row>
    <row r="6311" spans="1:8" x14ac:dyDescent="0.3">
      <c r="A6311" s="1">
        <v>45133.008194444446</v>
      </c>
      <c r="B6311">
        <v>12.93</v>
      </c>
      <c r="C6311">
        <v>6387903</v>
      </c>
      <c r="D6311">
        <f t="shared" si="493"/>
        <v>10.179328277232855</v>
      </c>
      <c r="E6311">
        <f t="shared" si="490"/>
        <v>6386514.8200774863</v>
      </c>
      <c r="F6311">
        <f t="shared" si="494"/>
        <v>22.6799999999999</v>
      </c>
      <c r="G6311">
        <f t="shared" si="491"/>
        <v>139.20552900000001</v>
      </c>
      <c r="H6311">
        <f t="shared" si="492"/>
        <v>136.37244862400206</v>
      </c>
    </row>
    <row r="6312" spans="1:8" x14ac:dyDescent="0.3">
      <c r="A6312" s="1">
        <v>45133.008240740739</v>
      </c>
      <c r="B6312">
        <v>12.98</v>
      </c>
      <c r="C6312">
        <v>6388074</v>
      </c>
      <c r="D6312">
        <f t="shared" si="493"/>
        <v>10.199447246234202</v>
      </c>
      <c r="E6312">
        <f t="shared" si="490"/>
        <v>6386682.9935026653</v>
      </c>
      <c r="F6312">
        <f t="shared" si="494"/>
        <v>23.760000000000069</v>
      </c>
      <c r="G6312">
        <f t="shared" si="491"/>
        <v>139.25079400000001</v>
      </c>
      <c r="H6312">
        <f t="shared" si="492"/>
        <v>136.38057668747859</v>
      </c>
    </row>
    <row r="6313" spans="1:8" x14ac:dyDescent="0.3">
      <c r="A6313" s="1">
        <v>45133.008287037039</v>
      </c>
      <c r="B6313">
        <v>13.04</v>
      </c>
      <c r="C6313">
        <v>6387931</v>
      </c>
      <c r="D6313">
        <f t="shared" si="493"/>
        <v>10.219846072497022</v>
      </c>
      <c r="E6313">
        <f t="shared" si="490"/>
        <v>6386537.1272759382</v>
      </c>
      <c r="F6313">
        <f t="shared" si="494"/>
        <v>25.919999999999831</v>
      </c>
      <c r="G6313">
        <f t="shared" si="491"/>
        <v>139.30511200000001</v>
      </c>
      <c r="H6313">
        <f t="shared" si="492"/>
        <v>136.3888178132888</v>
      </c>
    </row>
    <row r="6314" spans="1:8" x14ac:dyDescent="0.3">
      <c r="A6314" s="1">
        <v>45133.008344907408</v>
      </c>
      <c r="B6314">
        <v>13.07</v>
      </c>
      <c r="C6314">
        <v>6387992</v>
      </c>
      <c r="D6314">
        <f t="shared" si="493"/>
        <v>10.240305866732735</v>
      </c>
      <c r="E6314">
        <f t="shared" si="490"/>
        <v>6386595.2521449113</v>
      </c>
      <c r="F6314">
        <f t="shared" si="494"/>
        <v>24.840000000000046</v>
      </c>
      <c r="G6314">
        <f t="shared" si="491"/>
        <v>139.33227099999999</v>
      </c>
      <c r="H6314">
        <f t="shared" si="492"/>
        <v>136.39708357016002</v>
      </c>
    </row>
    <row r="6315" spans="1:8" x14ac:dyDescent="0.3">
      <c r="A6315" s="1">
        <v>45133.008391203701</v>
      </c>
      <c r="B6315">
        <v>13.12</v>
      </c>
      <c r="C6315">
        <v>6387844</v>
      </c>
      <c r="D6315">
        <f t="shared" si="493"/>
        <v>10.260973685556037</v>
      </c>
      <c r="E6315">
        <f t="shared" si="490"/>
        <v>6386444.3474376341</v>
      </c>
      <c r="F6315">
        <f t="shared" si="494"/>
        <v>23.759999999999877</v>
      </c>
      <c r="G6315">
        <f t="shared" si="491"/>
        <v>139.37753599999999</v>
      </c>
      <c r="H6315">
        <f t="shared" si="492"/>
        <v>136.40543336896462</v>
      </c>
    </row>
    <row r="6316" spans="1:8" x14ac:dyDescent="0.3">
      <c r="A6316" s="1">
        <v>45133.008437500001</v>
      </c>
      <c r="B6316">
        <v>13.17</v>
      </c>
      <c r="C6316">
        <v>6388092</v>
      </c>
      <c r="D6316">
        <f t="shared" si="493"/>
        <v>10.281845243469386</v>
      </c>
      <c r="E6316">
        <f t="shared" si="490"/>
        <v>6386689.4137460878</v>
      </c>
      <c r="F6316">
        <f t="shared" si="494"/>
        <v>25.920000000000023</v>
      </c>
      <c r="G6316">
        <f t="shared" si="491"/>
        <v>139.42280099999999</v>
      </c>
      <c r="H6316">
        <f t="shared" si="492"/>
        <v>136.41386547836163</v>
      </c>
    </row>
    <row r="6317" spans="1:8" x14ac:dyDescent="0.3">
      <c r="A6317" s="1">
        <v>45133.00849537037</v>
      </c>
      <c r="B6317">
        <v>13.21</v>
      </c>
      <c r="C6317">
        <v>6387958</v>
      </c>
      <c r="D6317">
        <f t="shared" si="493"/>
        <v>10.302847222597109</v>
      </c>
      <c r="E6317">
        <f t="shared" si="490"/>
        <v>6386552.4613673389</v>
      </c>
      <c r="F6317">
        <f t="shared" si="494"/>
        <v>24.840000000000046</v>
      </c>
      <c r="G6317">
        <f t="shared" si="491"/>
        <v>139.459013</v>
      </c>
      <c r="H6317">
        <f t="shared" si="492"/>
        <v>136.42235027792921</v>
      </c>
    </row>
    <row r="6318" spans="1:8" x14ac:dyDescent="0.3">
      <c r="A6318" s="1">
        <v>45133.00854166667</v>
      </c>
      <c r="B6318">
        <v>13.24</v>
      </c>
      <c r="C6318">
        <v>6388068</v>
      </c>
      <c r="D6318">
        <f t="shared" si="493"/>
        <v>10.32390826923884</v>
      </c>
      <c r="E6318">
        <f t="shared" si="490"/>
        <v>6386659.5003272016</v>
      </c>
      <c r="F6318">
        <f t="shared" si="494"/>
        <v>21.600000000000115</v>
      </c>
      <c r="G6318">
        <f t="shared" si="491"/>
        <v>139.48617200000001</v>
      </c>
      <c r="H6318">
        <f t="shared" si="492"/>
        <v>136.43085894077248</v>
      </c>
    </row>
    <row r="6319" spans="1:8" x14ac:dyDescent="0.3">
      <c r="A6319" s="1">
        <v>45133.008587962962</v>
      </c>
      <c r="B6319">
        <v>13.29</v>
      </c>
      <c r="C6319">
        <v>6388061</v>
      </c>
      <c r="D6319">
        <f t="shared" si="493"/>
        <v>10.345172683397122</v>
      </c>
      <c r="E6319">
        <f t="shared" si="490"/>
        <v>6386649.5103313625</v>
      </c>
      <c r="F6319">
        <f t="shared" si="494"/>
        <v>23.759999999999877</v>
      </c>
      <c r="G6319">
        <f t="shared" si="491"/>
        <v>139.53143700000001</v>
      </c>
      <c r="H6319">
        <f t="shared" si="492"/>
        <v>136.43944976409242</v>
      </c>
    </row>
    <row r="6320" spans="1:8" x14ac:dyDescent="0.3">
      <c r="A6320" s="1">
        <v>45133.008645833332</v>
      </c>
      <c r="B6320">
        <v>13.33</v>
      </c>
      <c r="C6320">
        <v>6388231</v>
      </c>
      <c r="D6320">
        <f t="shared" si="493"/>
        <v>10.366564474242097</v>
      </c>
      <c r="E6320">
        <f t="shared" si="490"/>
        <v>6386816.5020564012</v>
      </c>
      <c r="F6320">
        <f t="shared" si="494"/>
        <v>22.680000000000092</v>
      </c>
      <c r="G6320">
        <f t="shared" si="491"/>
        <v>139.56764899999999</v>
      </c>
      <c r="H6320">
        <f t="shared" si="492"/>
        <v>136.4480920475938</v>
      </c>
    </row>
    <row r="6321" spans="1:8" x14ac:dyDescent="0.3">
      <c r="A6321" s="1">
        <v>45133.008692129632</v>
      </c>
      <c r="B6321">
        <v>13.38</v>
      </c>
      <c r="C6321">
        <v>6388253</v>
      </c>
      <c r="D6321">
        <f t="shared" si="493"/>
        <v>10.388155692173681</v>
      </c>
      <c r="E6321">
        <f t="shared" si="490"/>
        <v>6386835.4653615644</v>
      </c>
      <c r="F6321">
        <f t="shared" si="494"/>
        <v>22.680000000000092</v>
      </c>
      <c r="G6321">
        <f t="shared" si="491"/>
        <v>139.61291399999999</v>
      </c>
      <c r="H6321">
        <f t="shared" si="492"/>
        <v>136.45681489963815</v>
      </c>
    </row>
    <row r="6322" spans="1:8" x14ac:dyDescent="0.3">
      <c r="A6322" s="1">
        <v>45133.008738425924</v>
      </c>
      <c r="B6322">
        <v>13.43</v>
      </c>
      <c r="C6322">
        <v>6388215</v>
      </c>
      <c r="D6322">
        <f t="shared" si="493"/>
        <v>10.409943392327452</v>
      </c>
      <c r="E6322">
        <f t="shared" si="490"/>
        <v>6386794.4006506726</v>
      </c>
      <c r="F6322">
        <f t="shared" si="494"/>
        <v>23.759999999999877</v>
      </c>
      <c r="G6322">
        <f t="shared" si="491"/>
        <v>139.65817899999999</v>
      </c>
      <c r="H6322">
        <f t="shared" si="492"/>
        <v>136.46561713050028</v>
      </c>
    </row>
    <row r="6323" spans="1:8" x14ac:dyDescent="0.3">
      <c r="A6323" s="1">
        <v>45133.008796296293</v>
      </c>
      <c r="B6323">
        <v>13.48</v>
      </c>
      <c r="C6323">
        <v>6388283</v>
      </c>
      <c r="D6323">
        <f t="shared" si="493"/>
        <v>10.431926040459164</v>
      </c>
      <c r="E6323">
        <f t="shared" si="490"/>
        <v>6386859.3081291998</v>
      </c>
      <c r="F6323">
        <f t="shared" si="494"/>
        <v>25.920000000000023</v>
      </c>
      <c r="G6323">
        <f t="shared" si="491"/>
        <v>139.70344399999999</v>
      </c>
      <c r="H6323">
        <f t="shared" si="492"/>
        <v>136.47449812034549</v>
      </c>
    </row>
    <row r="6324" spans="1:8" x14ac:dyDescent="0.3">
      <c r="A6324" s="1">
        <v>45133.008842592593</v>
      </c>
      <c r="B6324">
        <v>13.53</v>
      </c>
      <c r="C6324">
        <v>6388157</v>
      </c>
      <c r="D6324">
        <f t="shared" si="493"/>
        <v>10.454102114798038</v>
      </c>
      <c r="E6324">
        <f t="shared" si="490"/>
        <v>6386730.188000882</v>
      </c>
      <c r="F6324">
        <f t="shared" si="494"/>
        <v>25.920000000000023</v>
      </c>
      <c r="G6324">
        <f t="shared" si="491"/>
        <v>139.74870899999999</v>
      </c>
      <c r="H6324">
        <f t="shared" si="492"/>
        <v>136.48345725437841</v>
      </c>
    </row>
    <row r="6325" spans="1:8" x14ac:dyDescent="0.3">
      <c r="A6325" s="1">
        <v>45133.008888888886</v>
      </c>
      <c r="B6325">
        <v>13.58</v>
      </c>
      <c r="C6325">
        <v>6388126</v>
      </c>
      <c r="D6325">
        <f t="shared" si="493"/>
        <v>10.476470105941356</v>
      </c>
      <c r="E6325">
        <f t="shared" si="490"/>
        <v>6386696.0404677326</v>
      </c>
      <c r="F6325">
        <f t="shared" si="494"/>
        <v>27</v>
      </c>
      <c r="G6325">
        <f t="shared" si="491"/>
        <v>139.79397399999999</v>
      </c>
      <c r="H6325">
        <f t="shared" si="492"/>
        <v>136.49249392280029</v>
      </c>
    </row>
    <row r="6326" spans="1:8" x14ac:dyDescent="0.3">
      <c r="A6326" s="1">
        <v>45133.008946759262</v>
      </c>
      <c r="B6326">
        <v>13.64</v>
      </c>
      <c r="C6326">
        <v>6388349</v>
      </c>
      <c r="D6326">
        <f t="shared" si="493"/>
        <v>10.499100050591608</v>
      </c>
      <c r="E6326">
        <f t="shared" si="490"/>
        <v>6386915.8556621522</v>
      </c>
      <c r="F6326">
        <f t="shared" si="494"/>
        <v>28.079999999999977</v>
      </c>
      <c r="G6326">
        <f t="shared" si="491"/>
        <v>139.84829200000001</v>
      </c>
      <c r="H6326">
        <f t="shared" si="492"/>
        <v>136.50163642043901</v>
      </c>
    </row>
    <row r="6327" spans="1:8" x14ac:dyDescent="0.3">
      <c r="A6327" s="1">
        <v>45133.008993055555</v>
      </c>
      <c r="B6327">
        <v>13.68</v>
      </c>
      <c r="C6327">
        <v>6388204</v>
      </c>
      <c r="D6327">
        <f t="shared" si="493"/>
        <v>10.521845412039486</v>
      </c>
      <c r="E6327">
        <f t="shared" si="490"/>
        <v>6386767.6541965306</v>
      </c>
      <c r="F6327">
        <f t="shared" si="494"/>
        <v>27</v>
      </c>
      <c r="G6327">
        <f t="shared" si="491"/>
        <v>139.88450399999999</v>
      </c>
      <c r="H6327">
        <f t="shared" si="492"/>
        <v>136.51082554646393</v>
      </c>
    </row>
    <row r="6328" spans="1:8" x14ac:dyDescent="0.3">
      <c r="A6328" s="1">
        <v>45133.009039351855</v>
      </c>
      <c r="B6328">
        <v>13.73</v>
      </c>
      <c r="C6328">
        <v>6388255</v>
      </c>
      <c r="D6328">
        <f t="shared" si="493"/>
        <v>10.544779722104026</v>
      </c>
      <c r="E6328">
        <f t="shared" si="490"/>
        <v>6386815.4257126823</v>
      </c>
      <c r="F6328">
        <f t="shared" si="494"/>
        <v>27</v>
      </c>
      <c r="G6328">
        <f t="shared" si="491"/>
        <v>139.92976899999999</v>
      </c>
      <c r="H6328">
        <f t="shared" si="492"/>
        <v>136.52009100773003</v>
      </c>
    </row>
    <row r="6329" spans="1:8" x14ac:dyDescent="0.3">
      <c r="A6329" s="1">
        <v>45133.009097222224</v>
      </c>
      <c r="B6329">
        <v>13.78</v>
      </c>
      <c r="C6329">
        <v>6388246</v>
      </c>
      <c r="D6329">
        <f t="shared" si="493"/>
        <v>10.56790003668052</v>
      </c>
      <c r="E6329">
        <f t="shared" si="490"/>
        <v>6386803.17061463</v>
      </c>
      <c r="F6329">
        <f t="shared" si="494"/>
        <v>27</v>
      </c>
      <c r="G6329">
        <f t="shared" si="491"/>
        <v>139.97503399999999</v>
      </c>
      <c r="H6329">
        <f t="shared" si="492"/>
        <v>136.52943161481892</v>
      </c>
    </row>
    <row r="6330" spans="1:8" x14ac:dyDescent="0.3">
      <c r="A6330" s="1">
        <v>45133.009143518517</v>
      </c>
      <c r="B6330">
        <v>13.82</v>
      </c>
      <c r="C6330">
        <v>6388164</v>
      </c>
      <c r="D6330">
        <f t="shared" si="493"/>
        <v>10.59113346531694</v>
      </c>
      <c r="E6330">
        <f t="shared" si="490"/>
        <v>6386717.8991562128</v>
      </c>
      <c r="F6330">
        <f t="shared" si="494"/>
        <v>25.920000000000023</v>
      </c>
      <c r="G6330">
        <f t="shared" si="491"/>
        <v>140.011246</v>
      </c>
      <c r="H6330">
        <f t="shared" si="492"/>
        <v>136.53881791998805</v>
      </c>
    </row>
    <row r="6331" spans="1:8" x14ac:dyDescent="0.3">
      <c r="A6331" s="1">
        <v>45133.009201388886</v>
      </c>
      <c r="B6331">
        <v>13.87</v>
      </c>
      <c r="C6331">
        <v>6388276</v>
      </c>
      <c r="D6331">
        <f t="shared" si="493"/>
        <v>10.61455205938247</v>
      </c>
      <c r="E6331">
        <f t="shared" si="490"/>
        <v>6386826.6011835961</v>
      </c>
      <c r="F6331">
        <f t="shared" si="494"/>
        <v>24.839999999999854</v>
      </c>
      <c r="G6331">
        <f t="shared" si="491"/>
        <v>140.056511</v>
      </c>
      <c r="H6331">
        <f t="shared" si="492"/>
        <v>136.54827903199052</v>
      </c>
    </row>
    <row r="6332" spans="1:8" x14ac:dyDescent="0.3">
      <c r="A6332" s="1">
        <v>45133.009247685186</v>
      </c>
      <c r="B6332">
        <v>13.92</v>
      </c>
      <c r="C6332">
        <v>6388243</v>
      </c>
      <c r="D6332">
        <f t="shared" si="493"/>
        <v>10.638152875346089</v>
      </c>
      <c r="E6332">
        <f t="shared" si="490"/>
        <v>6386790.2771008806</v>
      </c>
      <c r="F6332">
        <f t="shared" si="494"/>
        <v>25.920000000000023</v>
      </c>
      <c r="G6332">
        <f t="shared" si="491"/>
        <v>140.101776</v>
      </c>
      <c r="H6332">
        <f t="shared" si="492"/>
        <v>136.55781376163981</v>
      </c>
    </row>
    <row r="6333" spans="1:8" x14ac:dyDescent="0.3">
      <c r="A6333" s="1">
        <v>45133.009293981479</v>
      </c>
      <c r="B6333">
        <v>13.96</v>
      </c>
      <c r="C6333">
        <v>6388243</v>
      </c>
      <c r="D6333">
        <f t="shared" si="493"/>
        <v>10.661863118138827</v>
      </c>
      <c r="E6333">
        <f t="shared" si="490"/>
        <v>6386786.9371526344</v>
      </c>
      <c r="F6333">
        <f t="shared" si="494"/>
        <v>24.840000000000046</v>
      </c>
      <c r="G6333">
        <f t="shared" si="491"/>
        <v>140.13798800000001</v>
      </c>
      <c r="H6333">
        <f t="shared" si="492"/>
        <v>136.56739269972809</v>
      </c>
    </row>
    <row r="6334" spans="1:8" x14ac:dyDescent="0.3">
      <c r="A6334" s="1">
        <v>45133.009351851855</v>
      </c>
      <c r="B6334">
        <v>14.02</v>
      </c>
      <c r="C6334">
        <v>6388132</v>
      </c>
      <c r="D6334">
        <f t="shared" si="493"/>
        <v>10.685826191462395</v>
      </c>
      <c r="E6334">
        <f t="shared" si="490"/>
        <v>6386672.561127834</v>
      </c>
      <c r="F6334">
        <f t="shared" si="494"/>
        <v>25.920000000000023</v>
      </c>
      <c r="G6334">
        <f t="shared" si="491"/>
        <v>140.192306</v>
      </c>
      <c r="H6334">
        <f t="shared" si="492"/>
        <v>136.5770737813508</v>
      </c>
    </row>
    <row r="6335" spans="1:8" x14ac:dyDescent="0.3">
      <c r="A6335" s="1">
        <v>45133.009398148148</v>
      </c>
      <c r="B6335">
        <v>14.06</v>
      </c>
      <c r="C6335">
        <v>6388275</v>
      </c>
      <c r="D6335">
        <f t="shared" si="493"/>
        <v>10.709894372554571</v>
      </c>
      <c r="E6335">
        <f t="shared" si="490"/>
        <v>6386812.1698279474</v>
      </c>
      <c r="F6335">
        <f t="shared" si="494"/>
        <v>25.920000000000023</v>
      </c>
      <c r="G6335">
        <f t="shared" si="491"/>
        <v>140.22851800000001</v>
      </c>
      <c r="H6335">
        <f t="shared" si="492"/>
        <v>136.58679732651203</v>
      </c>
    </row>
    <row r="6336" spans="1:8" x14ac:dyDescent="0.3">
      <c r="A6336" s="1">
        <v>45133.009444444448</v>
      </c>
      <c r="B6336">
        <v>14.11</v>
      </c>
      <c r="C6336">
        <v>6388424</v>
      </c>
      <c r="D6336">
        <f t="shared" si="493"/>
        <v>10.734141263814204</v>
      </c>
      <c r="E6336">
        <f t="shared" si="490"/>
        <v>6386957.7528738249</v>
      </c>
      <c r="F6336">
        <f t="shared" si="494"/>
        <v>25.920000000000023</v>
      </c>
      <c r="G6336">
        <f t="shared" si="491"/>
        <v>140.27378300000001</v>
      </c>
      <c r="H6336">
        <f t="shared" si="492"/>
        <v>136.59659307058092</v>
      </c>
    </row>
    <row r="6337" spans="1:8" x14ac:dyDescent="0.3">
      <c r="A6337" s="1">
        <v>45133.009502314817</v>
      </c>
      <c r="B6337">
        <v>14.17</v>
      </c>
      <c r="C6337">
        <v>6388038</v>
      </c>
      <c r="D6337">
        <f t="shared" si="493"/>
        <v>10.758635211740209</v>
      </c>
      <c r="E6337">
        <f t="shared" si="490"/>
        <v>6386568.3006213214</v>
      </c>
      <c r="F6337">
        <f t="shared" si="494"/>
        <v>27</v>
      </c>
      <c r="G6337">
        <f t="shared" si="491"/>
        <v>140.328101</v>
      </c>
      <c r="H6337">
        <f t="shared" si="492"/>
        <v>136.60648862554302</v>
      </c>
    </row>
    <row r="6338" spans="1:8" x14ac:dyDescent="0.3">
      <c r="A6338" s="1">
        <v>45133.009548611109</v>
      </c>
      <c r="B6338">
        <v>14.22</v>
      </c>
      <c r="C6338">
        <v>6388240</v>
      </c>
      <c r="D6338">
        <f t="shared" si="493"/>
        <v>10.783301438701121</v>
      </c>
      <c r="E6338">
        <f t="shared" si="490"/>
        <v>6386766.8235973902</v>
      </c>
      <c r="F6338">
        <f t="shared" si="494"/>
        <v>28.079999999999977</v>
      </c>
      <c r="G6338">
        <f t="shared" si="491"/>
        <v>140.373366</v>
      </c>
      <c r="H6338">
        <f t="shared" si="492"/>
        <v>136.61645378123524</v>
      </c>
    </row>
    <row r="6339" spans="1:8" x14ac:dyDescent="0.3">
      <c r="A6339" s="1">
        <v>45133.009594907409</v>
      </c>
      <c r="B6339">
        <v>14.26</v>
      </c>
      <c r="C6339">
        <v>6388213</v>
      </c>
      <c r="D6339">
        <f t="shared" si="493"/>
        <v>10.808068947384349</v>
      </c>
      <c r="E6339">
        <f t="shared" ref="E6339:E6402" si="495">C6339-(D6339*H6339)</f>
        <v>6386736.3318018531</v>
      </c>
      <c r="F6339">
        <f t="shared" si="494"/>
        <v>25.920000000000023</v>
      </c>
      <c r="G6339">
        <f t="shared" ref="G6339:G6402" si="496">0.9053*B6339+127.5</f>
        <v>140.40957800000001</v>
      </c>
      <c r="H6339">
        <f t="shared" ref="H6339:H6402" si="497">0.404*D6339+132.26</f>
        <v>136.62645985474327</v>
      </c>
    </row>
    <row r="6340" spans="1:8" x14ac:dyDescent="0.3">
      <c r="A6340" s="1">
        <v>45133.009652777779</v>
      </c>
      <c r="B6340">
        <v>14.3</v>
      </c>
      <c r="C6340">
        <v>6388112</v>
      </c>
      <c r="D6340">
        <f t="shared" ref="D6340:D6403" si="498">D6339+(B6340-D6339)/G6339</f>
        <v>10.832938554588893</v>
      </c>
      <c r="E6340">
        <f t="shared" si="495"/>
        <v>6386631.8251134483</v>
      </c>
      <c r="F6340">
        <f t="shared" si="494"/>
        <v>25.920000000000023</v>
      </c>
      <c r="G6340">
        <f t="shared" si="496"/>
        <v>140.44578999999999</v>
      </c>
      <c r="H6340">
        <f t="shared" si="497"/>
        <v>136.6365071760539</v>
      </c>
    </row>
    <row r="6341" spans="1:8" x14ac:dyDescent="0.3">
      <c r="A6341" s="1">
        <v>45133.009699074071</v>
      </c>
      <c r="B6341">
        <v>14.42</v>
      </c>
      <c r="C6341">
        <v>6388125</v>
      </c>
      <c r="D6341">
        <f t="shared" si="498"/>
        <v>10.858479095500877</v>
      </c>
      <c r="E6341">
        <f t="shared" si="495"/>
        <v>6386641.2233012486</v>
      </c>
      <c r="F6341">
        <f t="shared" si="494"/>
        <v>33.480000000000054</v>
      </c>
      <c r="G6341">
        <f t="shared" si="496"/>
        <v>140.55442600000001</v>
      </c>
      <c r="H6341">
        <f t="shared" si="497"/>
        <v>136.64682555458234</v>
      </c>
    </row>
    <row r="6342" spans="1:8" x14ac:dyDescent="0.3">
      <c r="A6342" s="1">
        <v>45133.00980324074</v>
      </c>
      <c r="B6342">
        <v>14.47</v>
      </c>
      <c r="C6342">
        <v>6388368</v>
      </c>
      <c r="D6342">
        <f t="shared" si="498"/>
        <v>10.884173917124631</v>
      </c>
      <c r="E6342">
        <f t="shared" si="495"/>
        <v>6386880.5992000103</v>
      </c>
      <c r="F6342">
        <f t="shared" si="494"/>
        <v>32.400000000000077</v>
      </c>
      <c r="G6342">
        <f t="shared" si="496"/>
        <v>140.59969100000001</v>
      </c>
      <c r="H6342">
        <f t="shared" si="497"/>
        <v>136.65720626251834</v>
      </c>
    </row>
    <row r="6343" spans="1:8" x14ac:dyDescent="0.3">
      <c r="A6343" s="1">
        <v>45133.00984953704</v>
      </c>
      <c r="B6343">
        <v>14.51</v>
      </c>
      <c r="C6343">
        <v>6388131</v>
      </c>
      <c r="D6343">
        <f t="shared" si="498"/>
        <v>10.909962210520492</v>
      </c>
      <c r="E6343">
        <f t="shared" si="495"/>
        <v>6386639.9613787606</v>
      </c>
      <c r="F6343">
        <f t="shared" si="494"/>
        <v>31.319999999999908</v>
      </c>
      <c r="G6343">
        <f t="shared" si="496"/>
        <v>140.63590299999998</v>
      </c>
      <c r="H6343">
        <f t="shared" si="497"/>
        <v>136.66762473305027</v>
      </c>
    </row>
    <row r="6344" spans="1:8" x14ac:dyDescent="0.3">
      <c r="A6344" s="1">
        <v>45133.009895833333</v>
      </c>
      <c r="B6344">
        <v>14.56</v>
      </c>
      <c r="C6344">
        <v>6388110</v>
      </c>
      <c r="D6344">
        <f t="shared" si="498"/>
        <v>10.935916022538747</v>
      </c>
      <c r="E6344">
        <f t="shared" si="495"/>
        <v>6386615.2996661216</v>
      </c>
      <c r="F6344">
        <f t="shared" ref="F6344:F6407" si="499">(B6344-B6339)*I$2</f>
        <v>32.400000000000077</v>
      </c>
      <c r="G6344">
        <f t="shared" si="496"/>
        <v>140.68116800000001</v>
      </c>
      <c r="H6344">
        <f t="shared" si="497"/>
        <v>136.67811007310564</v>
      </c>
    </row>
    <row r="6345" spans="1:8" x14ac:dyDescent="0.3">
      <c r="A6345" s="1">
        <v>45133.009953703702</v>
      </c>
      <c r="B6345">
        <v>14.62</v>
      </c>
      <c r="C6345">
        <v>6388278</v>
      </c>
      <c r="D6345">
        <f t="shared" si="498"/>
        <v>10.962103493327028</v>
      </c>
      <c r="E6345">
        <f t="shared" si="495"/>
        <v>6386779.6044359216</v>
      </c>
      <c r="F6345">
        <f t="shared" si="499"/>
        <v>34.559999999999839</v>
      </c>
      <c r="G6345">
        <f t="shared" si="496"/>
        <v>140.73548600000001</v>
      </c>
      <c r="H6345">
        <f t="shared" si="497"/>
        <v>136.6886898113041</v>
      </c>
    </row>
    <row r="6346" spans="1:8" x14ac:dyDescent="0.3">
      <c r="A6346" s="1">
        <v>45133.01</v>
      </c>
      <c r="B6346">
        <v>14.68</v>
      </c>
      <c r="C6346">
        <v>6388116</v>
      </c>
      <c r="D6346">
        <f t="shared" si="498"/>
        <v>10.988521112737338</v>
      </c>
      <c r="E6346">
        <f t="shared" si="495"/>
        <v>6386613.8761687465</v>
      </c>
      <c r="F6346">
        <f t="shared" si="499"/>
        <v>28.079999999999977</v>
      </c>
      <c r="G6346">
        <f t="shared" si="496"/>
        <v>140.789804</v>
      </c>
      <c r="H6346">
        <f t="shared" si="497"/>
        <v>136.69936252954588</v>
      </c>
    </row>
    <row r="6347" spans="1:8" x14ac:dyDescent="0.3">
      <c r="A6347" s="1">
        <v>45133.010046296295</v>
      </c>
      <c r="B6347">
        <v>14.73</v>
      </c>
      <c r="C6347">
        <v>6388337</v>
      </c>
      <c r="D6347">
        <f t="shared" si="498"/>
        <v>11.015096040615372</v>
      </c>
      <c r="E6347">
        <f t="shared" si="495"/>
        <v>6386831.1251319917</v>
      </c>
      <c r="F6347">
        <f t="shared" si="499"/>
        <v>28.079999999999977</v>
      </c>
      <c r="G6347">
        <f t="shared" si="496"/>
        <v>140.835069</v>
      </c>
      <c r="H6347">
        <f t="shared" si="497"/>
        <v>136.71009880040862</v>
      </c>
    </row>
    <row r="6348" spans="1:8" x14ac:dyDescent="0.3">
      <c r="A6348" s="1">
        <v>45133.010104166664</v>
      </c>
      <c r="B6348">
        <v>14.86</v>
      </c>
      <c r="C6348">
        <v>6388363</v>
      </c>
      <c r="D6348">
        <f t="shared" si="498"/>
        <v>11.042396797356469</v>
      </c>
      <c r="E6348">
        <f t="shared" si="495"/>
        <v>6386853.2710506618</v>
      </c>
      <c r="F6348">
        <f t="shared" si="499"/>
        <v>37.799999999999962</v>
      </c>
      <c r="G6348">
        <f t="shared" si="496"/>
        <v>140.95275799999999</v>
      </c>
      <c r="H6348">
        <f t="shared" si="497"/>
        <v>136.72112830613202</v>
      </c>
    </row>
    <row r="6349" spans="1:8" x14ac:dyDescent="0.3">
      <c r="A6349" s="1">
        <v>45133.010196759256</v>
      </c>
      <c r="B6349">
        <v>14.91</v>
      </c>
      <c r="C6349">
        <v>6388129</v>
      </c>
      <c r="D6349">
        <f t="shared" si="498"/>
        <v>11.069835800732646</v>
      </c>
      <c r="E6349">
        <f t="shared" si="495"/>
        <v>6386615.3968460746</v>
      </c>
      <c r="F6349">
        <f t="shared" si="499"/>
        <v>37.799999999999962</v>
      </c>
      <c r="G6349">
        <f t="shared" si="496"/>
        <v>140.99802299999999</v>
      </c>
      <c r="H6349">
        <f t="shared" si="497"/>
        <v>136.73221366349597</v>
      </c>
    </row>
    <row r="6350" spans="1:8" x14ac:dyDescent="0.3">
      <c r="A6350" s="1">
        <v>45133.010254629633</v>
      </c>
      <c r="B6350">
        <v>15</v>
      </c>
      <c r="C6350">
        <v>6388134</v>
      </c>
      <c r="D6350">
        <f t="shared" si="498"/>
        <v>11.097709696519592</v>
      </c>
      <c r="E6350">
        <f t="shared" si="495"/>
        <v>6386616.4606146934</v>
      </c>
      <c r="F6350">
        <f t="shared" si="499"/>
        <v>41.040000000000084</v>
      </c>
      <c r="G6350">
        <f t="shared" si="496"/>
        <v>141.0795</v>
      </c>
      <c r="H6350">
        <f t="shared" si="497"/>
        <v>136.74347471739389</v>
      </c>
    </row>
    <row r="6351" spans="1:8" x14ac:dyDescent="0.3">
      <c r="A6351" s="1">
        <v>45133.010347222225</v>
      </c>
      <c r="B6351">
        <v>15.07</v>
      </c>
      <c r="C6351">
        <v>6388134</v>
      </c>
      <c r="D6351">
        <f t="shared" si="498"/>
        <v>11.12586609276058</v>
      </c>
      <c r="E6351">
        <f t="shared" si="495"/>
        <v>6386612.483852461</v>
      </c>
      <c r="F6351">
        <f t="shared" si="499"/>
        <v>42.120000000000061</v>
      </c>
      <c r="G6351">
        <f t="shared" si="496"/>
        <v>141.14287100000001</v>
      </c>
      <c r="H6351">
        <f t="shared" si="497"/>
        <v>136.75484990147527</v>
      </c>
    </row>
    <row r="6352" spans="1:8" x14ac:dyDescent="0.3">
      <c r="A6352" s="1">
        <v>45133.010405092595</v>
      </c>
      <c r="B6352">
        <v>15.12</v>
      </c>
      <c r="C6352">
        <v>6388441</v>
      </c>
      <c r="D6352">
        <f t="shared" si="498"/>
        <v>11.154164609567989</v>
      </c>
      <c r="E6352">
        <f t="shared" si="495"/>
        <v>6386915.4863719307</v>
      </c>
      <c r="F6352">
        <f t="shared" si="499"/>
        <v>42.11999999999987</v>
      </c>
      <c r="G6352">
        <f t="shared" si="496"/>
        <v>141.18813599999999</v>
      </c>
      <c r="H6352">
        <f t="shared" si="497"/>
        <v>136.76628250226545</v>
      </c>
    </row>
    <row r="6353" spans="1:8" x14ac:dyDescent="0.3">
      <c r="A6353" s="1">
        <v>45133.010451388887</v>
      </c>
      <c r="B6353">
        <v>15.18</v>
      </c>
      <c r="C6353">
        <v>6388315</v>
      </c>
      <c r="D6353">
        <f t="shared" si="498"/>
        <v>11.182678587473555</v>
      </c>
      <c r="E6353">
        <f t="shared" si="495"/>
        <v>6386785.4578006631</v>
      </c>
      <c r="F6353">
        <f t="shared" si="499"/>
        <v>34.560000000000031</v>
      </c>
      <c r="G6353">
        <f t="shared" si="496"/>
        <v>141.24245400000001</v>
      </c>
      <c r="H6353">
        <f t="shared" si="497"/>
        <v>136.77780214933929</v>
      </c>
    </row>
    <row r="6354" spans="1:8" x14ac:dyDescent="0.3">
      <c r="A6354" s="1">
        <v>45133.010497685187</v>
      </c>
      <c r="B6354">
        <v>15.23</v>
      </c>
      <c r="C6354">
        <v>6388302</v>
      </c>
      <c r="D6354">
        <f t="shared" si="498"/>
        <v>11.211333721237562</v>
      </c>
      <c r="E6354">
        <f t="shared" si="495"/>
        <v>6386768.4086244907</v>
      </c>
      <c r="F6354">
        <f t="shared" si="499"/>
        <v>34.560000000000031</v>
      </c>
      <c r="G6354">
        <f t="shared" si="496"/>
        <v>141.28771900000001</v>
      </c>
      <c r="H6354">
        <f t="shared" si="497"/>
        <v>136.78937882337996</v>
      </c>
    </row>
    <row r="6355" spans="1:8" x14ac:dyDescent="0.3">
      <c r="A6355" s="1">
        <v>45133.010555555556</v>
      </c>
      <c r="B6355">
        <v>15.29</v>
      </c>
      <c r="C6355">
        <v>6388239</v>
      </c>
      <c r="D6355">
        <f t="shared" si="498"/>
        <v>11.240201525938708</v>
      </c>
      <c r="E6355">
        <f t="shared" si="495"/>
        <v>6386701.3287255205</v>
      </c>
      <c r="F6355">
        <f t="shared" si="499"/>
        <v>31.319999999999908</v>
      </c>
      <c r="G6355">
        <f t="shared" si="496"/>
        <v>141.342037</v>
      </c>
      <c r="H6355">
        <f t="shared" si="497"/>
        <v>136.80104141647922</v>
      </c>
    </row>
    <row r="6356" spans="1:8" x14ac:dyDescent="0.3">
      <c r="A6356" s="1">
        <v>45133.010601851849</v>
      </c>
      <c r="B6356">
        <v>15.35</v>
      </c>
      <c r="C6356">
        <v>6388312</v>
      </c>
      <c r="D6356">
        <f t="shared" si="498"/>
        <v>11.269278498092868</v>
      </c>
      <c r="E6356">
        <f t="shared" si="495"/>
        <v>6386770.2185841436</v>
      </c>
      <c r="F6356">
        <f t="shared" si="499"/>
        <v>30.239999999999931</v>
      </c>
      <c r="G6356">
        <f t="shared" si="496"/>
        <v>141.396355</v>
      </c>
      <c r="H6356">
        <f t="shared" si="497"/>
        <v>136.81278851322952</v>
      </c>
    </row>
    <row r="6357" spans="1:8" x14ac:dyDescent="0.3">
      <c r="A6357" s="1">
        <v>45133.010648148149</v>
      </c>
      <c r="B6357">
        <v>15.4</v>
      </c>
      <c r="C6357">
        <v>6388144</v>
      </c>
      <c r="D6357">
        <f t="shared" si="498"/>
        <v>11.298492274515231</v>
      </c>
      <c r="E6357">
        <f t="shared" si="495"/>
        <v>6386598.0884169908</v>
      </c>
      <c r="F6357">
        <f t="shared" si="499"/>
        <v>30.240000000000123</v>
      </c>
      <c r="G6357">
        <f t="shared" si="496"/>
        <v>141.44162</v>
      </c>
      <c r="H6357">
        <f t="shared" si="497"/>
        <v>136.82459087890413</v>
      </c>
    </row>
    <row r="6358" spans="1:8" x14ac:dyDescent="0.3">
      <c r="A6358" s="1">
        <v>45133.010706018518</v>
      </c>
      <c r="B6358">
        <v>15.45</v>
      </c>
      <c r="C6358">
        <v>6388224</v>
      </c>
      <c r="D6358">
        <f t="shared" si="498"/>
        <v>11.327843661507863</v>
      </c>
      <c r="E6358">
        <f t="shared" si="495"/>
        <v>6386673.9381003529</v>
      </c>
      <c r="F6358">
        <f t="shared" si="499"/>
        <v>29.159999999999954</v>
      </c>
      <c r="G6358">
        <f t="shared" si="496"/>
        <v>141.486885</v>
      </c>
      <c r="H6358">
        <f t="shared" si="497"/>
        <v>136.83644883924916</v>
      </c>
    </row>
    <row r="6359" spans="1:8" x14ac:dyDescent="0.3">
      <c r="A6359" s="1">
        <v>45133.010752314818</v>
      </c>
      <c r="B6359">
        <v>15.51</v>
      </c>
      <c r="C6359">
        <v>6388131</v>
      </c>
      <c r="D6359">
        <f t="shared" si="498"/>
        <v>11.357402276346914</v>
      </c>
      <c r="E6359">
        <f t="shared" si="495"/>
        <v>6386576.7577779982</v>
      </c>
      <c r="F6359">
        <f t="shared" si="499"/>
        <v>30.239999999999931</v>
      </c>
      <c r="G6359">
        <f t="shared" si="496"/>
        <v>141.541203</v>
      </c>
      <c r="H6359">
        <f t="shared" si="497"/>
        <v>136.84839051964414</v>
      </c>
    </row>
    <row r="6360" spans="1:8" x14ac:dyDescent="0.3">
      <c r="A6360" s="1">
        <v>45133.010810185187</v>
      </c>
      <c r="B6360">
        <v>15.58</v>
      </c>
      <c r="C6360">
        <v>6388402</v>
      </c>
      <c r="D6360">
        <f t="shared" si="498"/>
        <v>11.387235269384659</v>
      </c>
      <c r="E6360">
        <f t="shared" si="495"/>
        <v>6386843.5379359303</v>
      </c>
      <c r="F6360">
        <f t="shared" si="499"/>
        <v>31.3200000000001</v>
      </c>
      <c r="G6360">
        <f t="shared" si="496"/>
        <v>141.60457400000001</v>
      </c>
      <c r="H6360">
        <f t="shared" si="497"/>
        <v>136.8604430488314</v>
      </c>
    </row>
    <row r="6361" spans="1:8" x14ac:dyDescent="0.3">
      <c r="A6361" s="1">
        <v>45133.01085648148</v>
      </c>
      <c r="B6361">
        <v>15.62</v>
      </c>
      <c r="C6361">
        <v>6388072</v>
      </c>
      <c r="D6361">
        <f t="shared" si="498"/>
        <v>11.417126710113228</v>
      </c>
      <c r="E6361">
        <f t="shared" si="495"/>
        <v>6386509.309105265</v>
      </c>
      <c r="F6361">
        <f t="shared" si="499"/>
        <v>29.159999999999954</v>
      </c>
      <c r="G6361">
        <f t="shared" si="496"/>
        <v>141.64078599999999</v>
      </c>
      <c r="H6361">
        <f t="shared" si="497"/>
        <v>136.87251919088573</v>
      </c>
    </row>
    <row r="6362" spans="1:8" x14ac:dyDescent="0.3">
      <c r="A6362" s="1">
        <v>45133.01090277778</v>
      </c>
      <c r="B6362">
        <v>15.68</v>
      </c>
      <c r="C6362">
        <v>6388362</v>
      </c>
      <c r="D6362">
        <f t="shared" si="498"/>
        <v>11.447223078611824</v>
      </c>
      <c r="E6362">
        <f t="shared" si="495"/>
        <v>6386795.0505534736</v>
      </c>
      <c r="F6362">
        <f t="shared" si="499"/>
        <v>30.239999999999931</v>
      </c>
      <c r="G6362">
        <f t="shared" si="496"/>
        <v>141.69510399999999</v>
      </c>
      <c r="H6362">
        <f t="shared" si="497"/>
        <v>136.88467812375916</v>
      </c>
    </row>
    <row r="6363" spans="1:8" x14ac:dyDescent="0.3">
      <c r="A6363" s="1">
        <v>45133.010960648149</v>
      </c>
      <c r="B6363">
        <v>15.73</v>
      </c>
      <c r="C6363">
        <v>6388108</v>
      </c>
      <c r="D6363">
        <f t="shared" si="498"/>
        <v>11.477448377866963</v>
      </c>
      <c r="E6363">
        <f t="shared" si="495"/>
        <v>6386536.773021752</v>
      </c>
      <c r="F6363">
        <f t="shared" si="499"/>
        <v>30.240000000000123</v>
      </c>
      <c r="G6363">
        <f t="shared" si="496"/>
        <v>141.74036899999999</v>
      </c>
      <c r="H6363">
        <f t="shared" si="497"/>
        <v>136.89688914465825</v>
      </c>
    </row>
    <row r="6364" spans="1:8" x14ac:dyDescent="0.3">
      <c r="A6364" s="1">
        <v>45133.011006944442</v>
      </c>
      <c r="B6364">
        <v>15.86</v>
      </c>
      <c r="C6364">
        <v>6388149</v>
      </c>
      <c r="D6364">
        <f t="shared" si="498"/>
        <v>11.508367950413957</v>
      </c>
      <c r="E6364">
        <f t="shared" si="495"/>
        <v>6386573.3964715935</v>
      </c>
      <c r="F6364">
        <f t="shared" si="499"/>
        <v>37.799999999999962</v>
      </c>
      <c r="G6364">
        <f t="shared" si="496"/>
        <v>141.858058</v>
      </c>
      <c r="H6364">
        <f t="shared" si="497"/>
        <v>136.90938065196724</v>
      </c>
    </row>
    <row r="6365" spans="1:8" x14ac:dyDescent="0.3">
      <c r="A6365" s="1">
        <v>45133.011111111111</v>
      </c>
      <c r="B6365">
        <v>15.9</v>
      </c>
      <c r="C6365">
        <v>6388341</v>
      </c>
      <c r="D6365">
        <f t="shared" si="498"/>
        <v>11.539325881965411</v>
      </c>
      <c r="E6365">
        <f t="shared" si="495"/>
        <v>6386761.0137179596</v>
      </c>
      <c r="F6365">
        <f t="shared" si="499"/>
        <v>34.560000000000031</v>
      </c>
      <c r="G6365">
        <f t="shared" si="496"/>
        <v>141.89427000000001</v>
      </c>
      <c r="H6365">
        <f t="shared" si="497"/>
        <v>136.92188765631403</v>
      </c>
    </row>
    <row r="6366" spans="1:8" x14ac:dyDescent="0.3">
      <c r="A6366" s="1">
        <v>45133.011157407411</v>
      </c>
      <c r="B6366">
        <v>15.95</v>
      </c>
      <c r="C6366">
        <v>6388170</v>
      </c>
      <c r="D6366">
        <f t="shared" si="498"/>
        <v>11.570410111920818</v>
      </c>
      <c r="E6366">
        <f t="shared" si="495"/>
        <v>6386585.6123049734</v>
      </c>
      <c r="F6366">
        <f t="shared" si="499"/>
        <v>35.640000000000008</v>
      </c>
      <c r="G6366">
        <f t="shared" si="496"/>
        <v>141.93953500000001</v>
      </c>
      <c r="H6366">
        <f t="shared" si="497"/>
        <v>136.93444568521599</v>
      </c>
    </row>
    <row r="6367" spans="1:8" x14ac:dyDescent="0.3">
      <c r="A6367" s="1">
        <v>45133.011203703703</v>
      </c>
      <c r="B6367">
        <v>16.05</v>
      </c>
      <c r="C6367">
        <v>6388248</v>
      </c>
      <c r="D6367">
        <f t="shared" si="498"/>
        <v>11.601969958076994</v>
      </c>
      <c r="E6367">
        <f t="shared" si="495"/>
        <v>6386659.1427477542</v>
      </c>
      <c r="F6367">
        <f t="shared" si="499"/>
        <v>39.960000000000107</v>
      </c>
      <c r="G6367">
        <f t="shared" si="496"/>
        <v>142.03006500000001</v>
      </c>
      <c r="H6367">
        <f t="shared" si="497"/>
        <v>136.94719586306309</v>
      </c>
    </row>
    <row r="6368" spans="1:8" x14ac:dyDescent="0.3">
      <c r="A6368" s="1">
        <v>45133.011307870373</v>
      </c>
      <c r="B6368">
        <v>16.11</v>
      </c>
      <c r="C6368">
        <v>6388277</v>
      </c>
      <c r="D6368">
        <f t="shared" si="498"/>
        <v>11.633709928356689</v>
      </c>
      <c r="E6368">
        <f t="shared" si="495"/>
        <v>6386683.6468693698</v>
      </c>
      <c r="F6368">
        <f t="shared" si="499"/>
        <v>41.039999999999893</v>
      </c>
      <c r="G6368">
        <f t="shared" si="496"/>
        <v>142.084383</v>
      </c>
      <c r="H6368">
        <f t="shared" si="497"/>
        <v>136.9600188110561</v>
      </c>
    </row>
    <row r="6369" spans="1:8" x14ac:dyDescent="0.3">
      <c r="A6369" s="1">
        <v>45133.011354166665</v>
      </c>
      <c r="B6369">
        <v>16.170000000000002</v>
      </c>
      <c r="C6369">
        <v>6388387</v>
      </c>
      <c r="D6369">
        <f t="shared" si="498"/>
        <v>11.665636660738272</v>
      </c>
      <c r="E6369">
        <f t="shared" si="495"/>
        <v>6386789.1237154556</v>
      </c>
      <c r="F6369">
        <f t="shared" si="499"/>
        <v>33.480000000000246</v>
      </c>
      <c r="G6369">
        <f t="shared" si="496"/>
        <v>142.138701</v>
      </c>
      <c r="H6369">
        <f t="shared" si="497"/>
        <v>136.97291721093825</v>
      </c>
    </row>
    <row r="6370" spans="1:8" x14ac:dyDescent="0.3">
      <c r="A6370" s="1">
        <v>45133.011412037034</v>
      </c>
      <c r="B6370">
        <v>16.23</v>
      </c>
      <c r="C6370">
        <v>6388237</v>
      </c>
      <c r="D6370">
        <f t="shared" si="498"/>
        <v>11.697748698537616</v>
      </c>
      <c r="E6370">
        <f t="shared" si="495"/>
        <v>6386634.5734779872</v>
      </c>
      <c r="F6370">
        <f t="shared" si="499"/>
        <v>35.640000000000008</v>
      </c>
      <c r="G6370">
        <f t="shared" si="496"/>
        <v>142.19301899999999</v>
      </c>
      <c r="H6370">
        <f t="shared" si="497"/>
        <v>136.98589047420919</v>
      </c>
    </row>
    <row r="6371" spans="1:8" x14ac:dyDescent="0.3">
      <c r="A6371" s="1">
        <v>45133.011458333334</v>
      </c>
      <c r="B6371">
        <v>16.28</v>
      </c>
      <c r="C6371">
        <v>6388125</v>
      </c>
      <c r="D6371">
        <f t="shared" si="498"/>
        <v>11.729974270043783</v>
      </c>
      <c r="E6371">
        <f t="shared" si="495"/>
        <v>6386518.0063153077</v>
      </c>
      <c r="F6371">
        <f t="shared" si="499"/>
        <v>35.6400000000002</v>
      </c>
      <c r="G6371">
        <f t="shared" si="496"/>
        <v>142.23828399999999</v>
      </c>
      <c r="H6371">
        <f t="shared" si="497"/>
        <v>136.99890960509768</v>
      </c>
    </row>
    <row r="6372" spans="1:8" x14ac:dyDescent="0.3">
      <c r="A6372" s="1">
        <v>45133.011504629627</v>
      </c>
      <c r="B6372">
        <v>16.34</v>
      </c>
      <c r="C6372">
        <v>6388425</v>
      </c>
      <c r="D6372">
        <f t="shared" si="498"/>
        <v>11.762384853188587</v>
      </c>
      <c r="E6372">
        <f t="shared" si="495"/>
        <v>6386813.4120855536</v>
      </c>
      <c r="F6372">
        <f t="shared" si="499"/>
        <v>31.319999999999908</v>
      </c>
      <c r="G6372">
        <f t="shared" si="496"/>
        <v>142.29260199999999</v>
      </c>
      <c r="H6372">
        <f t="shared" si="497"/>
        <v>137.01200348068818</v>
      </c>
    </row>
    <row r="6373" spans="1:8" x14ac:dyDescent="0.3">
      <c r="A6373" s="1">
        <v>45133.011562500003</v>
      </c>
      <c r="B6373">
        <v>16.399999999999999</v>
      </c>
      <c r="C6373">
        <v>6388330</v>
      </c>
      <c r="D6373">
        <f t="shared" si="498"/>
        <v>11.794976956232787</v>
      </c>
      <c r="E6373">
        <f t="shared" si="495"/>
        <v>6386713.7912692837</v>
      </c>
      <c r="F6373">
        <f t="shared" si="499"/>
        <v>31.319999999999908</v>
      </c>
      <c r="G6373">
        <f t="shared" si="496"/>
        <v>142.34692000000001</v>
      </c>
      <c r="H6373">
        <f t="shared" si="497"/>
        <v>137.02517069031805</v>
      </c>
    </row>
    <row r="6374" spans="1:8" x14ac:dyDescent="0.3">
      <c r="A6374" s="1">
        <v>45133.011608796296</v>
      </c>
      <c r="B6374">
        <v>16.45</v>
      </c>
      <c r="C6374">
        <v>6388540</v>
      </c>
      <c r="D6374">
        <f t="shared" si="498"/>
        <v>11.827678914545389</v>
      </c>
      <c r="E6374">
        <f t="shared" si="495"/>
        <v>6386919.154015406</v>
      </c>
      <c r="F6374">
        <f t="shared" si="499"/>
        <v>30.239999999999739</v>
      </c>
      <c r="G6374">
        <f t="shared" si="496"/>
        <v>142.39218500000001</v>
      </c>
      <c r="H6374">
        <f t="shared" si="497"/>
        <v>137.03838228147632</v>
      </c>
    </row>
    <row r="6375" spans="1:8" x14ac:dyDescent="0.3">
      <c r="A6375" s="1">
        <v>45133.011655092596</v>
      </c>
      <c r="B6375">
        <v>16.489999999999998</v>
      </c>
      <c r="C6375">
        <v>6388387</v>
      </c>
      <c r="D6375">
        <f t="shared" si="498"/>
        <v>11.860421730349884</v>
      </c>
      <c r="E6375">
        <f t="shared" si="495"/>
        <v>6386761.5101020811</v>
      </c>
      <c r="F6375">
        <f t="shared" si="499"/>
        <v>28.079999999999785</v>
      </c>
      <c r="G6375">
        <f t="shared" si="496"/>
        <v>142.42839699999999</v>
      </c>
      <c r="H6375">
        <f t="shared" si="497"/>
        <v>137.05161037906134</v>
      </c>
    </row>
    <row r="6376" spans="1:8" x14ac:dyDescent="0.3">
      <c r="A6376" s="1">
        <v>45133.011712962965</v>
      </c>
      <c r="B6376">
        <v>16.55</v>
      </c>
      <c r="C6376">
        <v>6388525</v>
      </c>
      <c r="D6376">
        <f t="shared" si="498"/>
        <v>11.893347596036978</v>
      </c>
      <c r="E6376">
        <f t="shared" si="495"/>
        <v>6386894.8393532643</v>
      </c>
      <c r="F6376">
        <f t="shared" si="499"/>
        <v>29.159999999999954</v>
      </c>
      <c r="G6376">
        <f t="shared" si="496"/>
        <v>142.48271500000001</v>
      </c>
      <c r="H6376">
        <f t="shared" si="497"/>
        <v>137.06491242879892</v>
      </c>
    </row>
    <row r="6377" spans="1:8" x14ac:dyDescent="0.3">
      <c r="A6377" s="1">
        <v>45133.011759259258</v>
      </c>
      <c r="B6377">
        <v>16.579999999999998</v>
      </c>
      <c r="C6377">
        <v>6388277</v>
      </c>
      <c r="D6377">
        <f t="shared" si="498"/>
        <v>11.926240374673061</v>
      </c>
      <c r="E6377">
        <f t="shared" si="495"/>
        <v>6386642.1724234177</v>
      </c>
      <c r="F6377">
        <f t="shared" si="499"/>
        <v>25.919999999999831</v>
      </c>
      <c r="G6377">
        <f t="shared" si="496"/>
        <v>142.509874</v>
      </c>
      <c r="H6377">
        <f t="shared" si="497"/>
        <v>137.07820111136792</v>
      </c>
    </row>
    <row r="6378" spans="1:8" x14ac:dyDescent="0.3">
      <c r="A6378" s="1">
        <v>45133.011805555558</v>
      </c>
      <c r="B6378">
        <v>16.62</v>
      </c>
      <c r="C6378">
        <v>6388439</v>
      </c>
      <c r="D6378">
        <f t="shared" si="498"/>
        <v>11.959176756508096</v>
      </c>
      <c r="E6378">
        <f t="shared" si="495"/>
        <v>6386799.4984310716</v>
      </c>
      <c r="F6378">
        <f t="shared" si="499"/>
        <v>23.760000000000261</v>
      </c>
      <c r="G6378">
        <f t="shared" si="496"/>
        <v>142.546086</v>
      </c>
      <c r="H6378">
        <f t="shared" si="497"/>
        <v>137.09150740962926</v>
      </c>
    </row>
    <row r="6379" spans="1:8" x14ac:dyDescent="0.3">
      <c r="A6379" s="1">
        <v>45133.011863425927</v>
      </c>
      <c r="B6379">
        <v>16.66</v>
      </c>
      <c r="C6379">
        <v>6388581</v>
      </c>
      <c r="D6379">
        <f t="shared" si="498"/>
        <v>11.992154324503137</v>
      </c>
      <c r="E6379">
        <f t="shared" si="495"/>
        <v>6386936.8177158432</v>
      </c>
      <c r="F6379">
        <f t="shared" si="499"/>
        <v>22.680000000000092</v>
      </c>
      <c r="G6379">
        <f t="shared" si="496"/>
        <v>142.58229800000001</v>
      </c>
      <c r="H6379">
        <f t="shared" si="497"/>
        <v>137.10483034709927</v>
      </c>
    </row>
    <row r="6380" spans="1:8" x14ac:dyDescent="0.3">
      <c r="A6380" s="1">
        <v>45133.01190972222</v>
      </c>
      <c r="B6380">
        <v>16.71</v>
      </c>
      <c r="C6380">
        <v>6388275</v>
      </c>
      <c r="D6380">
        <f t="shared" si="498"/>
        <v>12.025242903812588</v>
      </c>
      <c r="E6380">
        <f t="shared" si="495"/>
        <v>6386626.1203609155</v>
      </c>
      <c r="F6380">
        <f t="shared" si="499"/>
        <v>23.760000000000261</v>
      </c>
      <c r="G6380">
        <f t="shared" si="496"/>
        <v>142.62756300000001</v>
      </c>
      <c r="H6380">
        <f t="shared" si="497"/>
        <v>137.11819813314028</v>
      </c>
    </row>
    <row r="6381" spans="1:8" x14ac:dyDescent="0.3">
      <c r="A6381" s="1">
        <v>45133.011956018519</v>
      </c>
      <c r="B6381">
        <v>16.850000000000001</v>
      </c>
      <c r="C6381">
        <v>6388416</v>
      </c>
      <c r="D6381">
        <f t="shared" si="498"/>
        <v>12.059070566535729</v>
      </c>
      <c r="E6381">
        <f t="shared" si="495"/>
        <v>6386762.3171689669</v>
      </c>
      <c r="F6381">
        <f t="shared" si="499"/>
        <v>32.400000000000077</v>
      </c>
      <c r="G6381">
        <f t="shared" si="496"/>
        <v>142.75430499999999</v>
      </c>
      <c r="H6381">
        <f t="shared" si="497"/>
        <v>137.13186450888043</v>
      </c>
    </row>
    <row r="6382" spans="1:8" x14ac:dyDescent="0.3">
      <c r="A6382" s="1">
        <v>45133.012106481481</v>
      </c>
      <c r="B6382">
        <v>16.899999999999999</v>
      </c>
      <c r="C6382">
        <v>6388454</v>
      </c>
      <c r="D6382">
        <f t="shared" si="498"/>
        <v>12.092981483852473</v>
      </c>
      <c r="E6382">
        <f t="shared" si="495"/>
        <v>6386795.5012276731</v>
      </c>
      <c r="F6382">
        <f t="shared" si="499"/>
        <v>34.560000000000031</v>
      </c>
      <c r="G6382">
        <f t="shared" si="496"/>
        <v>142.79956999999999</v>
      </c>
      <c r="H6382">
        <f t="shared" si="497"/>
        <v>137.14556451947638</v>
      </c>
    </row>
    <row r="6383" spans="1:8" x14ac:dyDescent="0.3">
      <c r="A6383" s="1">
        <v>45133.012164351851</v>
      </c>
      <c r="B6383">
        <v>16.93</v>
      </c>
      <c r="C6383">
        <v>6388224</v>
      </c>
      <c r="D6383">
        <f t="shared" si="498"/>
        <v>12.126854264534849</v>
      </c>
      <c r="E6383">
        <f t="shared" si="495"/>
        <v>6386560.6897748541</v>
      </c>
      <c r="F6383">
        <f t="shared" si="499"/>
        <v>33.479999999999862</v>
      </c>
      <c r="G6383">
        <f t="shared" si="496"/>
        <v>142.826729</v>
      </c>
      <c r="H6383">
        <f t="shared" si="497"/>
        <v>137.15924912287207</v>
      </c>
    </row>
    <row r="6384" spans="1:8" x14ac:dyDescent="0.3">
      <c r="A6384" s="1">
        <v>45133.01221064815</v>
      </c>
      <c r="B6384">
        <v>16.95</v>
      </c>
      <c r="C6384">
        <v>6388559</v>
      </c>
      <c r="D6384">
        <f t="shared" si="498"/>
        <v>12.160623474046503</v>
      </c>
      <c r="E6384">
        <f t="shared" si="495"/>
        <v>6386890.8921109587</v>
      </c>
      <c r="F6384">
        <f t="shared" si="499"/>
        <v>31.319999999999908</v>
      </c>
      <c r="G6384">
        <f t="shared" si="496"/>
        <v>142.84483499999999</v>
      </c>
      <c r="H6384">
        <f t="shared" si="497"/>
        <v>137.17289188351478</v>
      </c>
    </row>
    <row r="6385" spans="1:8" x14ac:dyDescent="0.3">
      <c r="A6385" s="1">
        <v>45133.012256944443</v>
      </c>
      <c r="B6385">
        <v>16.989999999999998</v>
      </c>
      <c r="C6385">
        <v>6388483</v>
      </c>
      <c r="D6385">
        <f t="shared" si="498"/>
        <v>12.194432022503669</v>
      </c>
      <c r="E6385">
        <f t="shared" si="495"/>
        <v>6386810.0879350733</v>
      </c>
      <c r="F6385">
        <f t="shared" si="499"/>
        <v>30.239999999999739</v>
      </c>
      <c r="G6385">
        <f t="shared" si="496"/>
        <v>142.881047</v>
      </c>
      <c r="H6385">
        <f t="shared" si="497"/>
        <v>137.18655053709148</v>
      </c>
    </row>
    <row r="6386" spans="1:8" x14ac:dyDescent="0.3">
      <c r="A6386" s="1">
        <v>45133.012314814812</v>
      </c>
      <c r="B6386">
        <v>17.03</v>
      </c>
      <c r="C6386">
        <v>6388657</v>
      </c>
      <c r="D6386">
        <f t="shared" si="498"/>
        <v>12.228275335378443</v>
      </c>
      <c r="E6386">
        <f t="shared" si="495"/>
        <v>6386979.2778942008</v>
      </c>
      <c r="F6386">
        <f t="shared" si="499"/>
        <v>19.439999999999969</v>
      </c>
      <c r="G6386">
        <f t="shared" si="496"/>
        <v>142.917259</v>
      </c>
      <c r="H6386">
        <f t="shared" si="497"/>
        <v>137.20022323549287</v>
      </c>
    </row>
    <row r="6387" spans="1:8" x14ac:dyDescent="0.3">
      <c r="A6387" s="1">
        <v>45133.012361111112</v>
      </c>
      <c r="B6387">
        <v>17.05</v>
      </c>
      <c r="C6387">
        <v>6388436</v>
      </c>
      <c r="D6387">
        <f t="shared" si="498"/>
        <v>12.262013210694269</v>
      </c>
      <c r="E6387">
        <f t="shared" si="495"/>
        <v>6386753.4819176896</v>
      </c>
      <c r="F6387">
        <f t="shared" si="499"/>
        <v>16.20000000000023</v>
      </c>
      <c r="G6387">
        <f t="shared" si="496"/>
        <v>142.93536499999999</v>
      </c>
      <c r="H6387">
        <f t="shared" si="497"/>
        <v>137.21385333712047</v>
      </c>
    </row>
    <row r="6388" spans="1:8" x14ac:dyDescent="0.3">
      <c r="A6388" s="1">
        <v>45133.012418981481</v>
      </c>
      <c r="B6388">
        <v>17.09</v>
      </c>
      <c r="C6388">
        <v>6388297</v>
      </c>
      <c r="D6388">
        <f t="shared" si="498"/>
        <v>12.295790623228289</v>
      </c>
      <c r="E6388">
        <f t="shared" si="495"/>
        <v>6386609.6793994838</v>
      </c>
      <c r="F6388">
        <f t="shared" si="499"/>
        <v>17.280000000000015</v>
      </c>
      <c r="G6388">
        <f t="shared" si="496"/>
        <v>142.971577</v>
      </c>
      <c r="H6388">
        <f t="shared" si="497"/>
        <v>137.22749941178421</v>
      </c>
    </row>
    <row r="6389" spans="1:8" x14ac:dyDescent="0.3">
      <c r="A6389" s="1">
        <v>45133.012465277781</v>
      </c>
      <c r="B6389">
        <v>17.12</v>
      </c>
      <c r="C6389">
        <v>6388423</v>
      </c>
      <c r="D6389">
        <f t="shared" si="498"/>
        <v>12.329533059857996</v>
      </c>
      <c r="E6389">
        <f t="shared" si="495"/>
        <v>6386730.8809337718</v>
      </c>
      <c r="F6389">
        <f t="shared" si="499"/>
        <v>18.360000000000184</v>
      </c>
      <c r="G6389">
        <f t="shared" si="496"/>
        <v>142.99873600000001</v>
      </c>
      <c r="H6389">
        <f t="shared" si="497"/>
        <v>137.24113135618262</v>
      </c>
    </row>
    <row r="6390" spans="1:8" x14ac:dyDescent="0.3">
      <c r="A6390" s="1">
        <v>45133.012511574074</v>
      </c>
      <c r="B6390">
        <v>17.16</v>
      </c>
      <c r="C6390">
        <v>6388452</v>
      </c>
      <c r="D6390">
        <f t="shared" si="498"/>
        <v>12.363312847534875</v>
      </c>
      <c r="E6390">
        <f t="shared" si="495"/>
        <v>6386755.0762349404</v>
      </c>
      <c r="F6390">
        <f t="shared" si="499"/>
        <v>18.360000000000184</v>
      </c>
      <c r="G6390">
        <f t="shared" si="496"/>
        <v>143.03494799999999</v>
      </c>
      <c r="H6390">
        <f t="shared" si="497"/>
        <v>137.25477839040408</v>
      </c>
    </row>
    <row r="6391" spans="1:8" x14ac:dyDescent="0.3">
      <c r="A6391" s="1">
        <v>45133.012569444443</v>
      </c>
      <c r="B6391">
        <v>17.190000000000001</v>
      </c>
      <c r="C6391">
        <v>6388337</v>
      </c>
      <c r="D6391">
        <f t="shared" si="498"/>
        <v>12.397057657596715</v>
      </c>
      <c r="E6391">
        <f t="shared" si="495"/>
        <v>6386635.2755906256</v>
      </c>
      <c r="F6391">
        <f t="shared" si="499"/>
        <v>17.280000000000015</v>
      </c>
      <c r="G6391">
        <f t="shared" si="496"/>
        <v>143.062107</v>
      </c>
      <c r="H6391">
        <f t="shared" si="497"/>
        <v>137.26841129366906</v>
      </c>
    </row>
    <row r="6392" spans="1:8" x14ac:dyDescent="0.3">
      <c r="A6392" s="1">
        <v>45133.012615740743</v>
      </c>
      <c r="B6392">
        <v>17.22</v>
      </c>
      <c r="C6392">
        <v>6388405</v>
      </c>
      <c r="D6392">
        <f t="shared" si="498"/>
        <v>12.430769885408397</v>
      </c>
      <c r="E6392">
        <f t="shared" si="495"/>
        <v>6386698.4786628187</v>
      </c>
      <c r="F6392">
        <f t="shared" si="499"/>
        <v>18.3599999999998</v>
      </c>
      <c r="G6392">
        <f t="shared" si="496"/>
        <v>143.08926600000001</v>
      </c>
      <c r="H6392">
        <f t="shared" si="497"/>
        <v>137.28203103370498</v>
      </c>
    </row>
    <row r="6393" spans="1:8" x14ac:dyDescent="0.3">
      <c r="A6393" s="1">
        <v>45133.012662037036</v>
      </c>
      <c r="B6393">
        <v>17.239999999999998</v>
      </c>
      <c r="C6393">
        <v>6388287</v>
      </c>
      <c r="D6393">
        <f t="shared" si="498"/>
        <v>12.464379884600032</v>
      </c>
      <c r="E6393">
        <f t="shared" si="495"/>
        <v>6386575.6953670364</v>
      </c>
      <c r="F6393">
        <f t="shared" si="499"/>
        <v>16.199999999999847</v>
      </c>
      <c r="G6393">
        <f t="shared" si="496"/>
        <v>143.107372</v>
      </c>
      <c r="H6393">
        <f t="shared" si="497"/>
        <v>137.29560947337839</v>
      </c>
    </row>
    <row r="6394" spans="1:8" x14ac:dyDescent="0.3">
      <c r="A6394" s="1">
        <v>45133.012719907405</v>
      </c>
      <c r="B6394">
        <v>17.260000000000002</v>
      </c>
      <c r="C6394">
        <v>6388556</v>
      </c>
      <c r="D6394">
        <f t="shared" si="498"/>
        <v>12.497890528030755</v>
      </c>
      <c r="E6394">
        <f t="shared" si="495"/>
        <v>6386839.9253026322</v>
      </c>
      <c r="F6394">
        <f t="shared" si="499"/>
        <v>15.120000000000061</v>
      </c>
      <c r="G6394">
        <f t="shared" si="496"/>
        <v>143.12547799999999</v>
      </c>
      <c r="H6394">
        <f t="shared" si="497"/>
        <v>137.30914777332441</v>
      </c>
    </row>
    <row r="6395" spans="1:8" x14ac:dyDescent="0.3">
      <c r="A6395" s="1">
        <v>45133.012766203705</v>
      </c>
      <c r="B6395">
        <v>17.29</v>
      </c>
      <c r="C6395">
        <v>6388503</v>
      </c>
      <c r="D6395">
        <f t="shared" si="498"/>
        <v>12.53137240378714</v>
      </c>
      <c r="E6395">
        <f t="shared" si="495"/>
        <v>6386782.1584269693</v>
      </c>
      <c r="F6395">
        <f t="shared" si="499"/>
        <v>14.039999999999893</v>
      </c>
      <c r="G6395">
        <f t="shared" si="496"/>
        <v>143.152637</v>
      </c>
      <c r="H6395">
        <f t="shared" si="497"/>
        <v>137.32267445112998</v>
      </c>
    </row>
    <row r="6396" spans="1:8" x14ac:dyDescent="0.3">
      <c r="A6396" s="1">
        <v>45133.012812499997</v>
      </c>
      <c r="B6396">
        <v>17.309999999999999</v>
      </c>
      <c r="C6396">
        <v>6388383</v>
      </c>
      <c r="D6396">
        <f t="shared" si="498"/>
        <v>12.564753749016658</v>
      </c>
      <c r="E6396">
        <f t="shared" si="495"/>
        <v>6386657.4049622985</v>
      </c>
      <c r="F6396">
        <f t="shared" si="499"/>
        <v>12.959999999999724</v>
      </c>
      <c r="G6396">
        <f t="shared" si="496"/>
        <v>143.17074299999999</v>
      </c>
      <c r="H6396">
        <f t="shared" si="497"/>
        <v>137.33616051460271</v>
      </c>
    </row>
    <row r="6397" spans="1:8" x14ac:dyDescent="0.3">
      <c r="A6397" s="1">
        <v>45133.012870370374</v>
      </c>
      <c r="B6397">
        <v>17.32</v>
      </c>
      <c r="C6397">
        <v>6388613</v>
      </c>
      <c r="D6397">
        <f t="shared" si="498"/>
        <v>12.597967561778553</v>
      </c>
      <c r="E6397">
        <f t="shared" si="495"/>
        <v>6386882.6744604576</v>
      </c>
      <c r="F6397">
        <f t="shared" si="499"/>
        <v>10.800000000000153</v>
      </c>
      <c r="G6397">
        <f t="shared" si="496"/>
        <v>143.17979600000001</v>
      </c>
      <c r="H6397">
        <f t="shared" si="497"/>
        <v>137.34957889495854</v>
      </c>
    </row>
    <row r="6398" spans="1:8" x14ac:dyDescent="0.3">
      <c r="A6398" s="1">
        <v>45133.012916666667</v>
      </c>
      <c r="B6398">
        <v>17.350000000000001</v>
      </c>
      <c r="C6398">
        <v>6388439</v>
      </c>
      <c r="D6398">
        <f t="shared" si="498"/>
        <v>12.631156828497591</v>
      </c>
      <c r="E6398">
        <f t="shared" si="495"/>
        <v>6386703.9465642413</v>
      </c>
      <c r="F6398">
        <f t="shared" si="499"/>
        <v>11.880000000000322</v>
      </c>
      <c r="G6398">
        <f t="shared" si="496"/>
        <v>143.20695499999999</v>
      </c>
      <c r="H6398">
        <f t="shared" si="497"/>
        <v>137.36298735871301</v>
      </c>
    </row>
    <row r="6399" spans="1:8" x14ac:dyDescent="0.3">
      <c r="A6399" s="1">
        <v>45133.012962962966</v>
      </c>
      <c r="B6399">
        <v>17.37</v>
      </c>
      <c r="C6399">
        <v>6388439</v>
      </c>
      <c r="D6399">
        <f t="shared" si="498"/>
        <v>12.66424770157357</v>
      </c>
      <c r="E6399">
        <f t="shared" si="495"/>
        <v>6386699.2317983722</v>
      </c>
      <c r="F6399">
        <f t="shared" si="499"/>
        <v>11.879999999999939</v>
      </c>
      <c r="G6399">
        <f t="shared" si="496"/>
        <v>143.22506100000001</v>
      </c>
      <c r="H6399">
        <f t="shared" si="497"/>
        <v>137.37635607143571</v>
      </c>
    </row>
    <row r="6400" spans="1:8" x14ac:dyDescent="0.3">
      <c r="A6400" s="1">
        <v>45133.013020833336</v>
      </c>
      <c r="B6400">
        <v>17.38</v>
      </c>
      <c r="C6400">
        <v>6388590</v>
      </c>
      <c r="D6400">
        <f t="shared" si="498"/>
        <v>12.697173170520841</v>
      </c>
      <c r="E6400">
        <f t="shared" si="495"/>
        <v>6386845.5397210317</v>
      </c>
      <c r="F6400">
        <f t="shared" si="499"/>
        <v>9.7199999999999847</v>
      </c>
      <c r="G6400">
        <f t="shared" si="496"/>
        <v>143.23411400000001</v>
      </c>
      <c r="H6400">
        <f t="shared" si="497"/>
        <v>137.38965796089042</v>
      </c>
    </row>
    <row r="6401" spans="1:8" x14ac:dyDescent="0.3">
      <c r="A6401" s="1">
        <v>45133.013067129628</v>
      </c>
      <c r="B6401">
        <v>17.41</v>
      </c>
      <c r="C6401">
        <v>6388512</v>
      </c>
      <c r="D6401">
        <f t="shared" si="498"/>
        <v>12.730076134052833</v>
      </c>
      <c r="E6401">
        <f t="shared" si="495"/>
        <v>6386762.8499758048</v>
      </c>
      <c r="F6401">
        <f t="shared" si="499"/>
        <v>10.800000000000153</v>
      </c>
      <c r="G6401">
        <f t="shared" si="496"/>
        <v>143.26127299999999</v>
      </c>
      <c r="H6401">
        <f t="shared" si="497"/>
        <v>137.40295075815735</v>
      </c>
    </row>
    <row r="6402" spans="1:8" x14ac:dyDescent="0.3">
      <c r="A6402" s="1">
        <v>45133.013113425928</v>
      </c>
      <c r="B6402">
        <v>17.43</v>
      </c>
      <c r="C6402">
        <v>6388712</v>
      </c>
      <c r="D6402">
        <f t="shared" si="498"/>
        <v>12.762882793993285</v>
      </c>
      <c r="E6402">
        <f t="shared" si="495"/>
        <v>6386958.1730860723</v>
      </c>
      <c r="F6402">
        <f t="shared" si="499"/>
        <v>11.879999999999939</v>
      </c>
      <c r="G6402">
        <f t="shared" si="496"/>
        <v>143.27937900000001</v>
      </c>
      <c r="H6402">
        <f t="shared" si="497"/>
        <v>137.41620464877329</v>
      </c>
    </row>
    <row r="6403" spans="1:8" x14ac:dyDescent="0.3">
      <c r="A6403" s="1">
        <v>45133.013171296298</v>
      </c>
      <c r="B6403">
        <v>17.440000000000001</v>
      </c>
      <c r="C6403">
        <v>6388609</v>
      </c>
      <c r="D6403">
        <f t="shared" si="498"/>
        <v>12.795526132055258</v>
      </c>
      <c r="E6403">
        <f t="shared" ref="E6403:E6466" si="500">C6403-(D6403*H6403)</f>
        <v>6386850.51861622</v>
      </c>
      <c r="F6403">
        <f t="shared" si="499"/>
        <v>9.7199999999999847</v>
      </c>
      <c r="G6403">
        <f t="shared" ref="G6403:G6466" si="501">0.9053*B6403+127.5</f>
        <v>143.288432</v>
      </c>
      <c r="H6403">
        <f t="shared" ref="H6403:H6466" si="502">0.404*D6403+132.26</f>
        <v>137.42939255735033</v>
      </c>
    </row>
    <row r="6404" spans="1:8" x14ac:dyDescent="0.3">
      <c r="A6404" s="1">
        <v>45133.01321759259</v>
      </c>
      <c r="B6404">
        <v>17.46</v>
      </c>
      <c r="C6404">
        <v>6388596</v>
      </c>
      <c r="D6404">
        <f t="shared" ref="D6404:D6467" si="503">D6403+(B6404-D6403)/G6403</f>
        <v>12.828079170725852</v>
      </c>
      <c r="E6404">
        <f t="shared" si="500"/>
        <v>6386832.8761643348</v>
      </c>
      <c r="F6404">
        <f t="shared" si="499"/>
        <v>9.7199999999999847</v>
      </c>
      <c r="G6404">
        <f t="shared" si="501"/>
        <v>143.30653799999999</v>
      </c>
      <c r="H6404">
        <f t="shared" si="502"/>
        <v>137.44254398497324</v>
      </c>
    </row>
    <row r="6405" spans="1:8" x14ac:dyDescent="0.3">
      <c r="A6405" s="1">
        <v>45133.01326388889</v>
      </c>
      <c r="B6405">
        <v>17.489999999999998</v>
      </c>
      <c r="C6405">
        <v>6388405</v>
      </c>
      <c r="D6405">
        <f t="shared" si="503"/>
        <v>12.860610281269281</v>
      </c>
      <c r="E6405">
        <f t="shared" si="500"/>
        <v>6386637.2359842891</v>
      </c>
      <c r="F6405">
        <f t="shared" si="499"/>
        <v>11.879999999999939</v>
      </c>
      <c r="G6405">
        <f t="shared" si="501"/>
        <v>143.333697</v>
      </c>
      <c r="H6405">
        <f t="shared" si="502"/>
        <v>137.45568655363277</v>
      </c>
    </row>
    <row r="6406" spans="1:8" x14ac:dyDescent="0.3">
      <c r="A6406" s="1">
        <v>45133.013321759259</v>
      </c>
      <c r="B6406">
        <v>17.5</v>
      </c>
      <c r="C6406">
        <v>6388761</v>
      </c>
      <c r="D6406">
        <f t="shared" si="503"/>
        <v>12.892978034392476</v>
      </c>
      <c r="E6406">
        <f t="shared" si="500"/>
        <v>6386988.6182566024</v>
      </c>
      <c r="F6406">
        <f t="shared" si="499"/>
        <v>9.7199999999999847</v>
      </c>
      <c r="G6406">
        <f t="shared" si="501"/>
        <v>143.34275</v>
      </c>
      <c r="H6406">
        <f t="shared" si="502"/>
        <v>137.46876312589455</v>
      </c>
    </row>
    <row r="6407" spans="1:8" x14ac:dyDescent="0.3">
      <c r="A6407" s="1">
        <v>45133.013368055559</v>
      </c>
      <c r="B6407">
        <v>17.52</v>
      </c>
      <c r="C6407">
        <v>6388576</v>
      </c>
      <c r="D6407">
        <f t="shared" si="503"/>
        <v>12.925257462306392</v>
      </c>
      <c r="E6407">
        <f t="shared" si="500"/>
        <v>6386799.0122867264</v>
      </c>
      <c r="F6407">
        <f t="shared" si="499"/>
        <v>9.7199999999999847</v>
      </c>
      <c r="G6407">
        <f t="shared" si="501"/>
        <v>143.36085600000001</v>
      </c>
      <c r="H6407">
        <f t="shared" si="502"/>
        <v>137.48180401477177</v>
      </c>
    </row>
    <row r="6408" spans="1:8" x14ac:dyDescent="0.3">
      <c r="A6408" s="1">
        <v>45133.013414351852</v>
      </c>
      <c r="B6408">
        <v>17.54</v>
      </c>
      <c r="C6408">
        <v>6388482</v>
      </c>
      <c r="D6408">
        <f t="shared" si="503"/>
        <v>12.957447159455617</v>
      </c>
      <c r="E6408">
        <f t="shared" si="500"/>
        <v>6386700.4182821866</v>
      </c>
      <c r="F6408">
        <f t="shared" ref="F6408:F6471" si="504">(B6408-B6403)*I$2</f>
        <v>10.79999999999977</v>
      </c>
      <c r="G6408">
        <f t="shared" si="501"/>
        <v>143.378962</v>
      </c>
      <c r="H6408">
        <f t="shared" si="502"/>
        <v>137.49480865242006</v>
      </c>
    </row>
    <row r="6409" spans="1:8" x14ac:dyDescent="0.3">
      <c r="A6409" s="1">
        <v>45133.013472222221</v>
      </c>
      <c r="B6409">
        <v>17.559999999999999</v>
      </c>
      <c r="C6409">
        <v>6388606</v>
      </c>
      <c r="D6409">
        <f t="shared" si="503"/>
        <v>12.989547774332047</v>
      </c>
      <c r="E6409">
        <f t="shared" si="500"/>
        <v>6386819.8361574085</v>
      </c>
      <c r="F6409">
        <f t="shared" si="504"/>
        <v>10.79999999999977</v>
      </c>
      <c r="G6409">
        <f t="shared" si="501"/>
        <v>143.39706799999999</v>
      </c>
      <c r="H6409">
        <f t="shared" si="502"/>
        <v>137.50777730083013</v>
      </c>
    </row>
    <row r="6410" spans="1:8" x14ac:dyDescent="0.3">
      <c r="A6410" s="1">
        <v>45133.013518518521</v>
      </c>
      <c r="B6410">
        <v>17.559999999999999</v>
      </c>
      <c r="C6410">
        <v>6388613</v>
      </c>
      <c r="D6410">
        <f t="shared" si="503"/>
        <v>13.021420477793933</v>
      </c>
      <c r="E6410">
        <f t="shared" si="500"/>
        <v>6386822.2857415378</v>
      </c>
      <c r="F6410">
        <f t="shared" si="504"/>
        <v>7.5600000000000307</v>
      </c>
      <c r="G6410">
        <f t="shared" si="501"/>
        <v>143.39706799999999</v>
      </c>
      <c r="H6410">
        <f t="shared" si="502"/>
        <v>137.52065387302875</v>
      </c>
    </row>
    <row r="6411" spans="1:8" x14ac:dyDescent="0.3">
      <c r="A6411" s="1">
        <v>45133.013564814813</v>
      </c>
      <c r="B6411">
        <v>17.57</v>
      </c>
      <c r="C6411">
        <v>6388506</v>
      </c>
      <c r="D6411">
        <f t="shared" si="503"/>
        <v>13.05314064882425</v>
      </c>
      <c r="E6411">
        <f t="shared" si="500"/>
        <v>6386710.756287544</v>
      </c>
      <c r="F6411">
        <f t="shared" si="504"/>
        <v>7.5600000000000307</v>
      </c>
      <c r="G6411">
        <f t="shared" si="501"/>
        <v>143.40612100000001</v>
      </c>
      <c r="H6411">
        <f t="shared" si="502"/>
        <v>137.533468822125</v>
      </c>
    </row>
    <row r="6412" spans="1:8" x14ac:dyDescent="0.3">
      <c r="A6412" s="1">
        <v>45133.013622685183</v>
      </c>
      <c r="B6412">
        <v>17.579999999999998</v>
      </c>
      <c r="C6412">
        <v>6388550</v>
      </c>
      <c r="D6412">
        <f t="shared" si="503"/>
        <v>13.084707358247872</v>
      </c>
      <c r="E6412">
        <f t="shared" si="500"/>
        <v>6386750.2479398707</v>
      </c>
      <c r="F6412">
        <f t="shared" si="504"/>
        <v>6.4799999999998619</v>
      </c>
      <c r="G6412">
        <f t="shared" si="501"/>
        <v>143.41517400000001</v>
      </c>
      <c r="H6412">
        <f t="shared" si="502"/>
        <v>137.54622177273214</v>
      </c>
    </row>
    <row r="6413" spans="1:8" x14ac:dyDescent="0.3">
      <c r="A6413" s="1">
        <v>45133.013715277775</v>
      </c>
      <c r="B6413">
        <v>17.600000000000001</v>
      </c>
      <c r="C6413">
        <v>6388690</v>
      </c>
      <c r="D6413">
        <f t="shared" si="503"/>
        <v>13.116191423119224</v>
      </c>
      <c r="E6413">
        <f t="shared" si="500"/>
        <v>6386885.750593489</v>
      </c>
      <c r="F6413">
        <f t="shared" si="504"/>
        <v>6.4800000000002456</v>
      </c>
      <c r="G6413">
        <f t="shared" si="501"/>
        <v>143.43328</v>
      </c>
      <c r="H6413">
        <f t="shared" si="502"/>
        <v>137.55894133494016</v>
      </c>
    </row>
    <row r="6414" spans="1:8" x14ac:dyDescent="0.3">
      <c r="A6414" s="1">
        <v>45133.013773148145</v>
      </c>
      <c r="B6414">
        <v>17.62</v>
      </c>
      <c r="C6414">
        <v>6388743</v>
      </c>
      <c r="D6414">
        <f t="shared" si="503"/>
        <v>13.147591448112593</v>
      </c>
      <c r="E6414">
        <f t="shared" si="500"/>
        <v>6386934.2644540742</v>
      </c>
      <c r="F6414">
        <f t="shared" si="504"/>
        <v>6.4800000000002456</v>
      </c>
      <c r="G6414">
        <f t="shared" si="501"/>
        <v>143.45138600000001</v>
      </c>
      <c r="H6414">
        <f t="shared" si="502"/>
        <v>137.57162694503748</v>
      </c>
    </row>
    <row r="6415" spans="1:8" x14ac:dyDescent="0.3">
      <c r="A6415" s="1">
        <v>45133.013819444444</v>
      </c>
      <c r="B6415">
        <v>17.62</v>
      </c>
      <c r="C6415">
        <v>6388418</v>
      </c>
      <c r="D6415">
        <f t="shared" si="503"/>
        <v>13.17876862023059</v>
      </c>
      <c r="E6415">
        <f t="shared" si="500"/>
        <v>6386604.8093655808</v>
      </c>
      <c r="F6415">
        <f t="shared" si="504"/>
        <v>6.4800000000002456</v>
      </c>
      <c r="G6415">
        <f t="shared" si="501"/>
        <v>143.45138600000001</v>
      </c>
      <c r="H6415">
        <f t="shared" si="502"/>
        <v>137.58422252257316</v>
      </c>
    </row>
    <row r="6416" spans="1:8" x14ac:dyDescent="0.3">
      <c r="A6416" s="1">
        <v>45133.013877314814</v>
      </c>
      <c r="B6416">
        <v>17.62</v>
      </c>
      <c r="C6416">
        <v>6388743</v>
      </c>
      <c r="D6416">
        <f t="shared" si="503"/>
        <v>13.209728456197386</v>
      </c>
      <c r="E6416">
        <f t="shared" si="500"/>
        <v>6386925.3845563252</v>
      </c>
      <c r="F6416">
        <f t="shared" si="504"/>
        <v>5.4000000000000767</v>
      </c>
      <c r="G6416">
        <f t="shared" si="501"/>
        <v>143.45138600000001</v>
      </c>
      <c r="H6416">
        <f t="shared" si="502"/>
        <v>137.59673029630375</v>
      </c>
    </row>
    <row r="6417" spans="1:8" x14ac:dyDescent="0.3">
      <c r="A6417" s="1">
        <v>45133.013923611114</v>
      </c>
      <c r="B6417">
        <v>17.63</v>
      </c>
      <c r="C6417">
        <v>6388641</v>
      </c>
      <c r="D6417">
        <f t="shared" si="503"/>
        <v>13.240542181090937</v>
      </c>
      <c r="E6417">
        <f t="shared" si="500"/>
        <v>6386818.9798603998</v>
      </c>
      <c r="F6417">
        <f t="shared" si="504"/>
        <v>5.4000000000000767</v>
      </c>
      <c r="G6417">
        <f t="shared" si="501"/>
        <v>143.46043900000001</v>
      </c>
      <c r="H6417">
        <f t="shared" si="502"/>
        <v>137.60917904116073</v>
      </c>
    </row>
    <row r="6418" spans="1:8" x14ac:dyDescent="0.3">
      <c r="A6418" s="1">
        <v>45133.013969907406</v>
      </c>
      <c r="B6418">
        <v>17.649999999999999</v>
      </c>
      <c r="C6418">
        <v>6388659</v>
      </c>
      <c r="D6418">
        <f t="shared" si="503"/>
        <v>13.27127858375111</v>
      </c>
      <c r="E6418">
        <f t="shared" si="500"/>
        <v>6386832.5854530735</v>
      </c>
      <c r="F6418">
        <f t="shared" si="504"/>
        <v>5.399999999999693</v>
      </c>
      <c r="G6418">
        <f t="shared" si="501"/>
        <v>143.478545</v>
      </c>
      <c r="H6418">
        <f t="shared" si="502"/>
        <v>137.62159654783545</v>
      </c>
    </row>
    <row r="6419" spans="1:8" x14ac:dyDescent="0.3">
      <c r="A6419" s="1">
        <v>45133.014027777775</v>
      </c>
      <c r="B6419">
        <v>17.66</v>
      </c>
      <c r="C6419">
        <v>6388640</v>
      </c>
      <c r="D6419">
        <f t="shared" si="503"/>
        <v>13.301866581533279</v>
      </c>
      <c r="E6419">
        <f t="shared" si="500"/>
        <v>6386809.2115054866</v>
      </c>
      <c r="F6419">
        <f t="shared" si="504"/>
        <v>4.3199999999999079</v>
      </c>
      <c r="G6419">
        <f t="shared" si="501"/>
        <v>143.48759799999999</v>
      </c>
      <c r="H6419">
        <f t="shared" si="502"/>
        <v>137.63395409893943</v>
      </c>
    </row>
    <row r="6420" spans="1:8" x14ac:dyDescent="0.3">
      <c r="A6420" s="1">
        <v>45133.014074074075</v>
      </c>
      <c r="B6420">
        <v>17.690000000000001</v>
      </c>
      <c r="C6420">
        <v>6388658</v>
      </c>
      <c r="D6420">
        <f t="shared" si="503"/>
        <v>13.332448551540656</v>
      </c>
      <c r="E6420">
        <f t="shared" si="500"/>
        <v>6386822.8376640836</v>
      </c>
      <c r="F6420">
        <f t="shared" si="504"/>
        <v>7.5600000000000307</v>
      </c>
      <c r="G6420">
        <f t="shared" si="501"/>
        <v>143.514757</v>
      </c>
      <c r="H6420">
        <f t="shared" si="502"/>
        <v>137.64630921482242</v>
      </c>
    </row>
    <row r="6421" spans="1:8" x14ac:dyDescent="0.3">
      <c r="A6421" s="1">
        <v>45133.014178240737</v>
      </c>
      <c r="B6421">
        <v>17.690000000000001</v>
      </c>
      <c r="C6421">
        <v>6388731</v>
      </c>
      <c r="D6421">
        <f t="shared" si="503"/>
        <v>13.36281164129915</v>
      </c>
      <c r="E6421">
        <f t="shared" si="500"/>
        <v>6386891.4943793975</v>
      </c>
      <c r="F6421">
        <f t="shared" si="504"/>
        <v>7.5600000000000307</v>
      </c>
      <c r="G6421">
        <f t="shared" si="501"/>
        <v>143.514757</v>
      </c>
      <c r="H6421">
        <f t="shared" si="502"/>
        <v>137.65857590308485</v>
      </c>
    </row>
    <row r="6422" spans="1:8" x14ac:dyDescent="0.3">
      <c r="A6422" s="1">
        <v>45133.014224537037</v>
      </c>
      <c r="B6422">
        <v>17.690000000000001</v>
      </c>
      <c r="C6422">
        <v>6388607</v>
      </c>
      <c r="D6422">
        <f t="shared" si="503"/>
        <v>13.392963163338802</v>
      </c>
      <c r="E6422">
        <f t="shared" si="500"/>
        <v>6386763.1806212496</v>
      </c>
      <c r="F6422">
        <f t="shared" si="504"/>
        <v>6.4800000000002456</v>
      </c>
      <c r="G6422">
        <f t="shared" si="501"/>
        <v>143.514757</v>
      </c>
      <c r="H6422">
        <f t="shared" si="502"/>
        <v>137.67075711798887</v>
      </c>
    </row>
    <row r="6423" spans="1:8" x14ac:dyDescent="0.3">
      <c r="A6423" s="1">
        <v>45133.014270833337</v>
      </c>
      <c r="B6423">
        <v>17.690000000000001</v>
      </c>
      <c r="C6423">
        <v>6388689</v>
      </c>
      <c r="D6423">
        <f t="shared" si="503"/>
        <v>13.422904591847518</v>
      </c>
      <c r="E6423">
        <f t="shared" si="500"/>
        <v>6386840.8961941386</v>
      </c>
      <c r="F6423">
        <f t="shared" si="504"/>
        <v>4.3200000000002916</v>
      </c>
      <c r="G6423">
        <f t="shared" si="501"/>
        <v>143.514757</v>
      </c>
      <c r="H6423">
        <f t="shared" si="502"/>
        <v>137.6828534551064</v>
      </c>
    </row>
    <row r="6424" spans="1:8" x14ac:dyDescent="0.3">
      <c r="A6424" s="1">
        <v>45133.014328703706</v>
      </c>
      <c r="B6424">
        <v>17.690000000000001</v>
      </c>
      <c r="C6424">
        <v>6388557</v>
      </c>
      <c r="D6424">
        <f t="shared" si="503"/>
        <v>13.45263739074117</v>
      </c>
      <c r="E6424">
        <f t="shared" si="500"/>
        <v>6386704.640903783</v>
      </c>
      <c r="F6424">
        <f t="shared" si="504"/>
        <v>3.2400000000001228</v>
      </c>
      <c r="G6424">
        <f t="shared" si="501"/>
        <v>143.514757</v>
      </c>
      <c r="H6424">
        <f t="shared" si="502"/>
        <v>137.69486550585941</v>
      </c>
    </row>
    <row r="6425" spans="1:8" x14ac:dyDescent="0.3">
      <c r="A6425" s="1">
        <v>45133.014374999999</v>
      </c>
      <c r="B6425">
        <v>17.690000000000001</v>
      </c>
      <c r="C6425">
        <v>6388688</v>
      </c>
      <c r="D6425">
        <f t="shared" si="503"/>
        <v>13.48216301373518</v>
      </c>
      <c r="E6425">
        <f t="shared" si="500"/>
        <v>6386831.4145571133</v>
      </c>
      <c r="F6425">
        <f t="shared" si="504"/>
        <v>0</v>
      </c>
      <c r="G6425">
        <f t="shared" si="501"/>
        <v>143.514757</v>
      </c>
      <c r="H6425">
        <f t="shared" si="502"/>
        <v>137.706793857549</v>
      </c>
    </row>
    <row r="6426" spans="1:8" x14ac:dyDescent="0.3">
      <c r="A6426" s="1">
        <v>45133.014421296299</v>
      </c>
      <c r="B6426">
        <v>17.7</v>
      </c>
      <c r="C6426">
        <v>6388754</v>
      </c>
      <c r="D6426">
        <f t="shared" si="503"/>
        <v>13.511552583661183</v>
      </c>
      <c r="E6426">
        <f t="shared" si="500"/>
        <v>6386893.2069857838</v>
      </c>
      <c r="F6426">
        <f t="shared" si="504"/>
        <v>1.0799999999997851</v>
      </c>
      <c r="G6426">
        <f t="shared" si="501"/>
        <v>143.52381</v>
      </c>
      <c r="H6426">
        <f t="shared" si="502"/>
        <v>137.7186672437991</v>
      </c>
    </row>
    <row r="6427" spans="1:8" x14ac:dyDescent="0.3">
      <c r="A6427" s="1">
        <v>45133.014479166668</v>
      </c>
      <c r="B6427">
        <v>17.72</v>
      </c>
      <c r="C6427">
        <v>6388704</v>
      </c>
      <c r="D6427">
        <f t="shared" si="503"/>
        <v>13.540874878103748</v>
      </c>
      <c r="E6427">
        <f t="shared" si="500"/>
        <v>6386839.0083504664</v>
      </c>
      <c r="F6427">
        <f t="shared" si="504"/>
        <v>3.2399999999997391</v>
      </c>
      <c r="G6427">
        <f t="shared" si="501"/>
        <v>143.54191600000001</v>
      </c>
      <c r="H6427">
        <f t="shared" si="502"/>
        <v>137.7305134507539</v>
      </c>
    </row>
    <row r="6428" spans="1:8" x14ac:dyDescent="0.3">
      <c r="A6428" s="1">
        <v>45133.014525462961</v>
      </c>
      <c r="B6428">
        <v>17.73</v>
      </c>
      <c r="C6428">
        <v>6388822</v>
      </c>
      <c r="D6428">
        <f t="shared" si="503"/>
        <v>13.570058863093166</v>
      </c>
      <c r="E6428">
        <f t="shared" si="500"/>
        <v>6386952.8288297579</v>
      </c>
      <c r="F6428">
        <f t="shared" si="504"/>
        <v>4.3199999999999079</v>
      </c>
      <c r="G6428">
        <f t="shared" si="501"/>
        <v>143.55096900000001</v>
      </c>
      <c r="H6428">
        <f t="shared" si="502"/>
        <v>137.74230378068964</v>
      </c>
    </row>
    <row r="6429" spans="1:8" x14ac:dyDescent="0.3">
      <c r="A6429" s="1">
        <v>45133.01457175926</v>
      </c>
      <c r="B6429">
        <v>17.739999999999998</v>
      </c>
      <c r="C6429">
        <v>6388701</v>
      </c>
      <c r="D6429">
        <f t="shared" si="503"/>
        <v>13.599107368763001</v>
      </c>
      <c r="E6429">
        <f t="shared" si="500"/>
        <v>6386827.6680280315</v>
      </c>
      <c r="F6429">
        <f t="shared" si="504"/>
        <v>5.399999999999693</v>
      </c>
      <c r="G6429">
        <f t="shared" si="501"/>
        <v>143.560022</v>
      </c>
      <c r="H6429">
        <f t="shared" si="502"/>
        <v>137.75403937698024</v>
      </c>
    </row>
    <row r="6430" spans="1:8" x14ac:dyDescent="0.3">
      <c r="A6430" s="1">
        <v>45133.01462962963</v>
      </c>
      <c r="B6430">
        <v>17.75</v>
      </c>
      <c r="C6430">
        <v>6388731</v>
      </c>
      <c r="D6430">
        <f t="shared" si="503"/>
        <v>13.628021355912132</v>
      </c>
      <c r="E6430">
        <f t="shared" si="500"/>
        <v>6386853.5258171717</v>
      </c>
      <c r="F6430">
        <f t="shared" si="504"/>
        <v>6.4799999999998619</v>
      </c>
      <c r="G6430">
        <f t="shared" si="501"/>
        <v>143.569075</v>
      </c>
      <c r="H6430">
        <f t="shared" si="502"/>
        <v>137.76572062778848</v>
      </c>
    </row>
    <row r="6431" spans="1:8" x14ac:dyDescent="0.3">
      <c r="A6431" s="1">
        <v>45133.014675925922</v>
      </c>
      <c r="B6431">
        <v>17.75</v>
      </c>
      <c r="C6431">
        <v>6388754</v>
      </c>
      <c r="D6431">
        <f t="shared" si="503"/>
        <v>13.656732125582327</v>
      </c>
      <c r="E6431">
        <f t="shared" si="500"/>
        <v>6386872.4120508013</v>
      </c>
      <c r="F6431">
        <f t="shared" si="504"/>
        <v>5.4000000000000767</v>
      </c>
      <c r="G6431">
        <f t="shared" si="501"/>
        <v>143.569075</v>
      </c>
      <c r="H6431">
        <f t="shared" si="502"/>
        <v>137.77731977873526</v>
      </c>
    </row>
    <row r="6432" spans="1:8" x14ac:dyDescent="0.3">
      <c r="A6432" s="1">
        <v>45133.014722222222</v>
      </c>
      <c r="B6432">
        <v>17.75</v>
      </c>
      <c r="C6432">
        <v>6388644</v>
      </c>
      <c r="D6432">
        <f t="shared" si="503"/>
        <v>13.685242916464121</v>
      </c>
      <c r="E6432">
        <f t="shared" si="500"/>
        <v>6386758.3262789007</v>
      </c>
      <c r="F6432">
        <f t="shared" si="504"/>
        <v>3.2400000000001228</v>
      </c>
      <c r="G6432">
        <f t="shared" si="501"/>
        <v>143.569075</v>
      </c>
      <c r="H6432">
        <f t="shared" si="502"/>
        <v>137.78883813825149</v>
      </c>
    </row>
    <row r="6433" spans="1:8" x14ac:dyDescent="0.3">
      <c r="A6433" s="1">
        <v>45133.014780092592</v>
      </c>
      <c r="B6433">
        <v>17.75</v>
      </c>
      <c r="C6433">
        <v>6388800</v>
      </c>
      <c r="D6433">
        <f t="shared" si="503"/>
        <v>13.713555121467433</v>
      </c>
      <c r="E6433">
        <f t="shared" si="500"/>
        <v>6386910.268315631</v>
      </c>
      <c r="F6433">
        <f t="shared" si="504"/>
        <v>2.159999999999954</v>
      </c>
      <c r="G6433">
        <f t="shared" si="501"/>
        <v>143.569075</v>
      </c>
      <c r="H6433">
        <f t="shared" si="502"/>
        <v>137.80027626907284</v>
      </c>
    </row>
    <row r="6434" spans="1:8" x14ac:dyDescent="0.3">
      <c r="A6434" s="1">
        <v>45133.014826388891</v>
      </c>
      <c r="B6434">
        <v>17.760000000000002</v>
      </c>
      <c r="C6434">
        <v>6388562</v>
      </c>
      <c r="D6434">
        <f t="shared" si="503"/>
        <v>13.741739776683277</v>
      </c>
      <c r="E6434">
        <f t="shared" si="500"/>
        <v>6386668.2279906515</v>
      </c>
      <c r="F6434">
        <f t="shared" si="504"/>
        <v>2.1600000000003376</v>
      </c>
      <c r="G6434">
        <f t="shared" si="501"/>
        <v>143.57812799999999</v>
      </c>
      <c r="H6434">
        <f t="shared" si="502"/>
        <v>137.81166286978004</v>
      </c>
    </row>
    <row r="6435" spans="1:8" x14ac:dyDescent="0.3">
      <c r="A6435" s="1">
        <v>45133.014872685184</v>
      </c>
      <c r="B6435">
        <v>17.79</v>
      </c>
      <c r="C6435">
        <v>6388723</v>
      </c>
      <c r="D6435">
        <f t="shared" si="503"/>
        <v>13.769935298380821</v>
      </c>
      <c r="E6435">
        <f t="shared" si="500"/>
        <v>6386825.1854657149</v>
      </c>
      <c r="F6435">
        <f t="shared" si="504"/>
        <v>4.3199999999999079</v>
      </c>
      <c r="G6435">
        <f t="shared" si="501"/>
        <v>143.605287</v>
      </c>
      <c r="H6435">
        <f t="shared" si="502"/>
        <v>137.82305386054585</v>
      </c>
    </row>
    <row r="6436" spans="1:8" x14ac:dyDescent="0.3">
      <c r="A6436" s="1">
        <v>45133.014930555553</v>
      </c>
      <c r="B6436">
        <v>17.8</v>
      </c>
      <c r="C6436">
        <v>6388643</v>
      </c>
      <c r="D6436">
        <f t="shared" si="503"/>
        <v>13.79799878257287</v>
      </c>
      <c r="E6436">
        <f t="shared" si="500"/>
        <v>6386741.1612337735</v>
      </c>
      <c r="F6436">
        <f t="shared" si="504"/>
        <v>5.4000000000000767</v>
      </c>
      <c r="G6436">
        <f t="shared" si="501"/>
        <v>143.61434</v>
      </c>
      <c r="H6436">
        <f t="shared" si="502"/>
        <v>137.83439150815943</v>
      </c>
    </row>
    <row r="6437" spans="1:8" x14ac:dyDescent="0.3">
      <c r="A6437" s="1">
        <v>45133.014976851853</v>
      </c>
      <c r="B6437">
        <v>17.809999999999999</v>
      </c>
      <c r="C6437">
        <v>6388701</v>
      </c>
      <c r="D6437">
        <f t="shared" si="503"/>
        <v>13.825934720010784</v>
      </c>
      <c r="E6437">
        <f t="shared" si="500"/>
        <v>6386795.154659695</v>
      </c>
      <c r="F6437">
        <f t="shared" si="504"/>
        <v>6.4799999999998619</v>
      </c>
      <c r="G6437">
        <f t="shared" si="501"/>
        <v>143.62339299999999</v>
      </c>
      <c r="H6437">
        <f t="shared" si="502"/>
        <v>137.84567762688434</v>
      </c>
    </row>
    <row r="6438" spans="1:8" x14ac:dyDescent="0.3">
      <c r="A6438" s="1">
        <v>45133.015023148146</v>
      </c>
      <c r="B6438">
        <v>17.809999999999999</v>
      </c>
      <c r="C6438">
        <v>6388891</v>
      </c>
      <c r="D6438">
        <f t="shared" si="503"/>
        <v>13.853674388297197</v>
      </c>
      <c r="E6438">
        <f t="shared" si="500"/>
        <v>6386981.1756106047</v>
      </c>
      <c r="F6438">
        <f t="shared" si="504"/>
        <v>6.4799999999998619</v>
      </c>
      <c r="G6438">
        <f t="shared" si="501"/>
        <v>143.62339299999999</v>
      </c>
      <c r="H6438">
        <f t="shared" si="502"/>
        <v>137.85688445287207</v>
      </c>
    </row>
    <row r="6439" spans="1:8" x14ac:dyDescent="0.3">
      <c r="A6439" s="1">
        <v>45133.015081018515</v>
      </c>
      <c r="B6439">
        <v>17.809999999999999</v>
      </c>
      <c r="C6439">
        <v>6388647</v>
      </c>
      <c r="D6439">
        <f t="shared" si="503"/>
        <v>13.881220914869667</v>
      </c>
      <c r="E6439">
        <f t="shared" si="500"/>
        <v>6386733.2236509882</v>
      </c>
      <c r="F6439">
        <f t="shared" si="504"/>
        <v>5.399999999999693</v>
      </c>
      <c r="G6439">
        <f t="shared" si="501"/>
        <v>143.62339299999999</v>
      </c>
      <c r="H6439">
        <f t="shared" si="502"/>
        <v>137.86801324960734</v>
      </c>
    </row>
    <row r="6440" spans="1:8" x14ac:dyDescent="0.3">
      <c r="A6440" s="1">
        <v>45133.015127314815</v>
      </c>
      <c r="B6440">
        <v>17.809999999999999</v>
      </c>
      <c r="C6440">
        <v>6388898</v>
      </c>
      <c r="D6440">
        <f t="shared" si="503"/>
        <v>13.908575644507131</v>
      </c>
      <c r="E6440">
        <f t="shared" si="500"/>
        <v>6386980.2986007677</v>
      </c>
      <c r="F6440">
        <f t="shared" si="504"/>
        <v>2.159999999999954</v>
      </c>
      <c r="G6440">
        <f t="shared" si="501"/>
        <v>143.62339299999999</v>
      </c>
      <c r="H6440">
        <f t="shared" si="502"/>
        <v>137.87906456038087</v>
      </c>
    </row>
    <row r="6441" spans="1:8" x14ac:dyDescent="0.3">
      <c r="A6441" s="1">
        <v>45133.015173611115</v>
      </c>
      <c r="B6441">
        <v>17.829999999999998</v>
      </c>
      <c r="C6441">
        <v>6388539</v>
      </c>
      <c r="D6441">
        <f t="shared" si="503"/>
        <v>13.935879165706444</v>
      </c>
      <c r="E6441">
        <f t="shared" si="500"/>
        <v>6386617.3802953828</v>
      </c>
      <c r="F6441">
        <f t="shared" si="504"/>
        <v>3.2399999999997391</v>
      </c>
      <c r="G6441">
        <f t="shared" si="501"/>
        <v>143.64149900000001</v>
      </c>
      <c r="H6441">
        <f t="shared" si="502"/>
        <v>137.8900951829454</v>
      </c>
    </row>
    <row r="6442" spans="1:8" x14ac:dyDescent="0.3">
      <c r="A6442" s="1">
        <v>45133.015231481484</v>
      </c>
      <c r="B6442">
        <v>17.84</v>
      </c>
      <c r="C6442">
        <v>6388766</v>
      </c>
      <c r="D6442">
        <f t="shared" si="503"/>
        <v>13.963058782053205</v>
      </c>
      <c r="E6442">
        <f t="shared" si="500"/>
        <v>6386840.4791732226</v>
      </c>
      <c r="F6442">
        <f t="shared" si="504"/>
        <v>3.2400000000001228</v>
      </c>
      <c r="G6442">
        <f t="shared" si="501"/>
        <v>143.650552</v>
      </c>
      <c r="H6442">
        <f t="shared" si="502"/>
        <v>137.90107574794948</v>
      </c>
    </row>
    <row r="6443" spans="1:8" x14ac:dyDescent="0.3">
      <c r="A6443" s="1">
        <v>45133.015277777777</v>
      </c>
      <c r="B6443">
        <v>17.86</v>
      </c>
      <c r="C6443">
        <v>6388692</v>
      </c>
      <c r="D6443">
        <f t="shared" si="503"/>
        <v>13.990186705779852</v>
      </c>
      <c r="E6443">
        <f t="shared" si="500"/>
        <v>6386762.5848753722</v>
      </c>
      <c r="F6443">
        <f t="shared" si="504"/>
        <v>5.4000000000000767</v>
      </c>
      <c r="G6443">
        <f t="shared" si="501"/>
        <v>143.66865799999999</v>
      </c>
      <c r="H6443">
        <f t="shared" si="502"/>
        <v>137.91203542913505</v>
      </c>
    </row>
    <row r="6444" spans="1:8" x14ac:dyDescent="0.3">
      <c r="A6444" s="1">
        <v>45133.015324074076</v>
      </c>
      <c r="B6444">
        <v>17.87</v>
      </c>
      <c r="C6444">
        <v>6388884</v>
      </c>
      <c r="D6444">
        <f t="shared" si="503"/>
        <v>14.017191992445927</v>
      </c>
      <c r="E6444">
        <f t="shared" si="500"/>
        <v>6386950.7075918522</v>
      </c>
      <c r="F6444">
        <f t="shared" si="504"/>
        <v>6.4800000000002456</v>
      </c>
      <c r="G6444">
        <f t="shared" si="501"/>
        <v>143.67771099999999</v>
      </c>
      <c r="H6444">
        <f t="shared" si="502"/>
        <v>137.92294556494815</v>
      </c>
    </row>
    <row r="6445" spans="1:8" x14ac:dyDescent="0.3">
      <c r="A6445" s="1">
        <v>45133.015428240738</v>
      </c>
      <c r="B6445">
        <v>17.87</v>
      </c>
      <c r="C6445">
        <v>6388765</v>
      </c>
      <c r="D6445">
        <f t="shared" si="503"/>
        <v>14.044007620150031</v>
      </c>
      <c r="E6445">
        <f t="shared" si="500"/>
        <v>6386827.856955545</v>
      </c>
      <c r="F6445">
        <f t="shared" si="504"/>
        <v>6.4800000000002456</v>
      </c>
      <c r="G6445">
        <f t="shared" si="501"/>
        <v>143.67771099999999</v>
      </c>
      <c r="H6445">
        <f t="shared" si="502"/>
        <v>137.9337790785406</v>
      </c>
    </row>
    <row r="6446" spans="1:8" x14ac:dyDescent="0.3">
      <c r="A6446" s="1">
        <v>45133.015486111108</v>
      </c>
      <c r="B6446">
        <v>17.89</v>
      </c>
      <c r="C6446">
        <v>6388898</v>
      </c>
      <c r="D6446">
        <f t="shared" si="503"/>
        <v>14.070775810936771</v>
      </c>
      <c r="E6446">
        <f t="shared" si="500"/>
        <v>6386957.0125515489</v>
      </c>
      <c r="F6446">
        <f t="shared" si="504"/>
        <v>6.4800000000002456</v>
      </c>
      <c r="G6446">
        <f t="shared" si="501"/>
        <v>143.69581700000001</v>
      </c>
      <c r="H6446">
        <f t="shared" si="502"/>
        <v>137.94459342761846</v>
      </c>
    </row>
    <row r="6447" spans="1:8" x14ac:dyDescent="0.3">
      <c r="A6447" s="1">
        <v>45133.015532407408</v>
      </c>
      <c r="B6447">
        <v>17.899999999999999</v>
      </c>
      <c r="C6447">
        <v>6388615</v>
      </c>
      <c r="D6447">
        <f t="shared" si="503"/>
        <v>14.097423936602553</v>
      </c>
      <c r="E6447">
        <f t="shared" si="500"/>
        <v>6386670.1848160392</v>
      </c>
      <c r="F6447">
        <f t="shared" si="504"/>
        <v>6.4799999999998619</v>
      </c>
      <c r="G6447">
        <f t="shared" si="501"/>
        <v>143.70487</v>
      </c>
      <c r="H6447">
        <f t="shared" si="502"/>
        <v>137.95535927038742</v>
      </c>
    </row>
    <row r="6448" spans="1:8" x14ac:dyDescent="0.3">
      <c r="A6448" s="1">
        <v>45133.0155787037</v>
      </c>
      <c r="B6448">
        <v>17.93</v>
      </c>
      <c r="C6448">
        <v>6388828</v>
      </c>
      <c r="D6448">
        <f t="shared" si="503"/>
        <v>14.12409370822127</v>
      </c>
      <c r="E6448">
        <f t="shared" si="500"/>
        <v>6386879.3533968274</v>
      </c>
      <c r="F6448">
        <f t="shared" si="504"/>
        <v>7.5600000000000307</v>
      </c>
      <c r="G6448">
        <f t="shared" si="501"/>
        <v>143.73202900000001</v>
      </c>
      <c r="H6448">
        <f t="shared" si="502"/>
        <v>137.9661338581214</v>
      </c>
    </row>
    <row r="6449" spans="1:8" x14ac:dyDescent="0.3">
      <c r="A6449" s="1">
        <v>45133.015682870369</v>
      </c>
      <c r="B6449">
        <v>17.940000000000001</v>
      </c>
      <c r="C6449">
        <v>6388616</v>
      </c>
      <c r="D6449">
        <f t="shared" si="503"/>
        <v>14.150642462304321</v>
      </c>
      <c r="E6449">
        <f t="shared" si="500"/>
        <v>6386663.538792369</v>
      </c>
      <c r="F6449">
        <f t="shared" si="504"/>
        <v>7.5600000000000307</v>
      </c>
      <c r="G6449">
        <f t="shared" si="501"/>
        <v>143.74108200000001</v>
      </c>
      <c r="H6449">
        <f t="shared" si="502"/>
        <v>137.97685955477093</v>
      </c>
    </row>
    <row r="6450" spans="1:8" x14ac:dyDescent="0.3">
      <c r="A6450" s="1">
        <v>45133.015729166669</v>
      </c>
      <c r="B6450">
        <v>17.940000000000001</v>
      </c>
      <c r="C6450">
        <v>6388767</v>
      </c>
      <c r="D6450">
        <f t="shared" si="503"/>
        <v>14.177004845869067</v>
      </c>
      <c r="E6450">
        <f t="shared" si="500"/>
        <v>6386810.7504026601</v>
      </c>
      <c r="F6450">
        <f t="shared" si="504"/>
        <v>7.5600000000000307</v>
      </c>
      <c r="G6450">
        <f t="shared" si="501"/>
        <v>143.74108200000001</v>
      </c>
      <c r="H6450">
        <f t="shared" si="502"/>
        <v>137.98750995773111</v>
      </c>
    </row>
    <row r="6451" spans="1:8" x14ac:dyDescent="0.3">
      <c r="A6451" s="1">
        <v>45133.015787037039</v>
      </c>
      <c r="B6451">
        <v>17.96</v>
      </c>
      <c r="C6451">
        <v>6388763</v>
      </c>
      <c r="D6451">
        <f t="shared" si="503"/>
        <v>14.203322966628246</v>
      </c>
      <c r="E6451">
        <f t="shared" si="500"/>
        <v>6386802.9678135831</v>
      </c>
      <c r="F6451">
        <f t="shared" si="504"/>
        <v>7.5600000000000307</v>
      </c>
      <c r="G6451">
        <f t="shared" si="501"/>
        <v>143.75918799999999</v>
      </c>
      <c r="H6451">
        <f t="shared" si="502"/>
        <v>137.99814247851779</v>
      </c>
    </row>
    <row r="6452" spans="1:8" x14ac:dyDescent="0.3">
      <c r="A6452" s="1">
        <v>45133.015833333331</v>
      </c>
      <c r="B6452">
        <v>17.98</v>
      </c>
      <c r="C6452">
        <v>6388881</v>
      </c>
      <c r="D6452">
        <f t="shared" si="503"/>
        <v>14.229593823370784</v>
      </c>
      <c r="E6452">
        <f t="shared" si="500"/>
        <v>6386917.191459408</v>
      </c>
      <c r="F6452">
        <f t="shared" si="504"/>
        <v>8.6400000000001995</v>
      </c>
      <c r="G6452">
        <f t="shared" si="501"/>
        <v>143.77729400000001</v>
      </c>
      <c r="H6452">
        <f t="shared" si="502"/>
        <v>138.00875590464179</v>
      </c>
    </row>
    <row r="6453" spans="1:8" x14ac:dyDescent="0.3">
      <c r="A6453" s="1">
        <v>45133.015879629631</v>
      </c>
      <c r="B6453">
        <v>17.98</v>
      </c>
      <c r="C6453">
        <v>6388798</v>
      </c>
      <c r="D6453">
        <f t="shared" si="503"/>
        <v>14.255678652708504</v>
      </c>
      <c r="E6453">
        <f t="shared" si="500"/>
        <v>6386830.4412943581</v>
      </c>
      <c r="F6453">
        <f t="shared" si="504"/>
        <v>5.4000000000000767</v>
      </c>
      <c r="G6453">
        <f t="shared" si="501"/>
        <v>143.77729400000001</v>
      </c>
      <c r="H6453">
        <f t="shared" si="502"/>
        <v>138.01929417569423</v>
      </c>
    </row>
    <row r="6454" spans="1:8" x14ac:dyDescent="0.3">
      <c r="A6454" s="1">
        <v>45133.0159375</v>
      </c>
      <c r="B6454">
        <v>17.989999999999998</v>
      </c>
      <c r="C6454">
        <v>6388770</v>
      </c>
      <c r="D6454">
        <f t="shared" si="503"/>
        <v>14.281651608822781</v>
      </c>
      <c r="E6454">
        <f t="shared" si="500"/>
        <v>6386798.7066668561</v>
      </c>
      <c r="F6454">
        <f t="shared" si="504"/>
        <v>5.399999999999693</v>
      </c>
      <c r="G6454">
        <f t="shared" si="501"/>
        <v>143.78634700000001</v>
      </c>
      <c r="H6454">
        <f t="shared" si="502"/>
        <v>138.02978724996439</v>
      </c>
    </row>
    <row r="6455" spans="1:8" x14ac:dyDescent="0.3">
      <c r="A6455" s="1">
        <v>45133.015983796293</v>
      </c>
      <c r="B6455">
        <v>18</v>
      </c>
      <c r="C6455">
        <v>6388732</v>
      </c>
      <c r="D6455">
        <f t="shared" si="503"/>
        <v>14.307511841513561</v>
      </c>
      <c r="E6455">
        <f t="shared" si="500"/>
        <v>6386756.9877062226</v>
      </c>
      <c r="F6455">
        <f t="shared" si="504"/>
        <v>6.4799999999998619</v>
      </c>
      <c r="G6455">
        <f t="shared" si="501"/>
        <v>143.7954</v>
      </c>
      <c r="H6455">
        <f t="shared" si="502"/>
        <v>138.04023478397147</v>
      </c>
    </row>
    <row r="6456" spans="1:8" x14ac:dyDescent="0.3">
      <c r="A6456" s="1">
        <v>45133.016030092593</v>
      </c>
      <c r="B6456">
        <v>18</v>
      </c>
      <c r="C6456">
        <v>6388706</v>
      </c>
      <c r="D6456">
        <f t="shared" si="503"/>
        <v>14.333190605635963</v>
      </c>
      <c r="E6456">
        <f t="shared" si="500"/>
        <v>6386727.2943079118</v>
      </c>
      <c r="F6456">
        <f t="shared" si="504"/>
        <v>4.3199999999999079</v>
      </c>
      <c r="G6456">
        <f t="shared" si="501"/>
        <v>143.7954</v>
      </c>
      <c r="H6456">
        <f t="shared" si="502"/>
        <v>138.05060900467691</v>
      </c>
    </row>
    <row r="6457" spans="1:8" x14ac:dyDescent="0.3">
      <c r="A6457" s="1">
        <v>45133.016087962962</v>
      </c>
      <c r="B6457">
        <v>18</v>
      </c>
      <c r="C6457">
        <v>6388809</v>
      </c>
      <c r="D6457">
        <f t="shared" si="503"/>
        <v>14.358690791277256</v>
      </c>
      <c r="E6457">
        <f t="shared" si="500"/>
        <v>6386826.6260674447</v>
      </c>
      <c r="F6457">
        <f t="shared" si="504"/>
        <v>2.159999999999954</v>
      </c>
      <c r="G6457">
        <f t="shared" si="501"/>
        <v>143.7954</v>
      </c>
      <c r="H6457">
        <f t="shared" si="502"/>
        <v>138.060911079676</v>
      </c>
    </row>
    <row r="6458" spans="1:8" x14ac:dyDescent="0.3">
      <c r="A6458" s="1">
        <v>45133.016134259262</v>
      </c>
      <c r="B6458">
        <v>18</v>
      </c>
      <c r="C6458">
        <v>6388743</v>
      </c>
      <c r="D6458">
        <f t="shared" si="503"/>
        <v>14.384013640330306</v>
      </c>
      <c r="E6458">
        <f t="shared" si="500"/>
        <v>6386756.9828171739</v>
      </c>
      <c r="F6458">
        <f t="shared" si="504"/>
        <v>2.159999999999954</v>
      </c>
      <c r="G6458">
        <f t="shared" si="501"/>
        <v>143.7954</v>
      </c>
      <c r="H6458">
        <f t="shared" si="502"/>
        <v>138.07114151069342</v>
      </c>
    </row>
    <row r="6459" spans="1:8" x14ac:dyDescent="0.3">
      <c r="A6459" s="1">
        <v>45133.016180555554</v>
      </c>
      <c r="B6459">
        <v>18.02</v>
      </c>
      <c r="C6459">
        <v>6388904</v>
      </c>
      <c r="D6459">
        <f t="shared" si="503"/>
        <v>14.409299472559081</v>
      </c>
      <c r="E6459">
        <f t="shared" si="500"/>
        <v>6386914.3443755982</v>
      </c>
      <c r="F6459">
        <f t="shared" si="504"/>
        <v>3.2400000000001228</v>
      </c>
      <c r="G6459">
        <f t="shared" si="501"/>
        <v>143.81350599999999</v>
      </c>
      <c r="H6459">
        <f t="shared" si="502"/>
        <v>138.08135698691385</v>
      </c>
    </row>
    <row r="6460" spans="1:8" x14ac:dyDescent="0.3">
      <c r="A6460" s="1">
        <v>45133.016238425924</v>
      </c>
      <c r="B6460">
        <v>18.04</v>
      </c>
      <c r="C6460">
        <v>6388595</v>
      </c>
      <c r="D6460">
        <f t="shared" si="503"/>
        <v>14.434545366553493</v>
      </c>
      <c r="E6460">
        <f t="shared" si="500"/>
        <v>6386601.711165444</v>
      </c>
      <c r="F6460">
        <f t="shared" si="504"/>
        <v>4.3199999999999079</v>
      </c>
      <c r="G6460">
        <f t="shared" si="501"/>
        <v>143.83161200000001</v>
      </c>
      <c r="H6460">
        <f t="shared" si="502"/>
        <v>138.09155632808759</v>
      </c>
    </row>
    <row r="6461" spans="1:8" x14ac:dyDescent="0.3">
      <c r="A6461" s="1">
        <v>45133.016284722224</v>
      </c>
      <c r="B6461">
        <v>18.05</v>
      </c>
      <c r="C6461">
        <v>6388614</v>
      </c>
      <c r="D6461">
        <f t="shared" si="503"/>
        <v>14.459682084297063</v>
      </c>
      <c r="E6461">
        <f t="shared" si="500"/>
        <v>6386617.0931555154</v>
      </c>
      <c r="F6461">
        <f t="shared" si="504"/>
        <v>5.4000000000000767</v>
      </c>
      <c r="G6461">
        <f t="shared" si="501"/>
        <v>143.840665</v>
      </c>
      <c r="H6461">
        <f t="shared" si="502"/>
        <v>138.10171156205601</v>
      </c>
    </row>
    <row r="6462" spans="1:8" x14ac:dyDescent="0.3">
      <c r="A6462" s="1">
        <v>45133.016331018516</v>
      </c>
      <c r="B6462">
        <v>18.059999999999999</v>
      </c>
      <c r="C6462">
        <v>6388860</v>
      </c>
      <c r="D6462">
        <f t="shared" si="503"/>
        <v>14.484711987459029</v>
      </c>
      <c r="E6462">
        <f t="shared" si="500"/>
        <v>6386859.4900124697</v>
      </c>
      <c r="F6462">
        <f t="shared" si="504"/>
        <v>6.4799999999998619</v>
      </c>
      <c r="G6462">
        <f t="shared" si="501"/>
        <v>143.849718</v>
      </c>
      <c r="H6462">
        <f t="shared" si="502"/>
        <v>138.11182364293344</v>
      </c>
    </row>
    <row r="6463" spans="1:8" x14ac:dyDescent="0.3">
      <c r="A6463" s="1">
        <v>45133.016388888886</v>
      </c>
      <c r="B6463">
        <v>18.059999999999999</v>
      </c>
      <c r="C6463">
        <v>6388672</v>
      </c>
      <c r="D6463">
        <f t="shared" si="503"/>
        <v>14.509566315032622</v>
      </c>
      <c r="E6463">
        <f t="shared" si="500"/>
        <v>6386667.9116432555</v>
      </c>
      <c r="F6463">
        <f t="shared" si="504"/>
        <v>6.4799999999998619</v>
      </c>
      <c r="G6463">
        <f t="shared" si="501"/>
        <v>143.849718</v>
      </c>
      <c r="H6463">
        <f t="shared" si="502"/>
        <v>138.12186479127317</v>
      </c>
    </row>
    <row r="6464" spans="1:8" x14ac:dyDescent="0.3">
      <c r="A6464" s="1">
        <v>45133.016435185185</v>
      </c>
      <c r="B6464">
        <v>18.059999999999999</v>
      </c>
      <c r="C6464">
        <v>6388870</v>
      </c>
      <c r="D6464">
        <f t="shared" si="503"/>
        <v>14.534247862791842</v>
      </c>
      <c r="E6464">
        <f t="shared" si="500"/>
        <v>6386862.3576558484</v>
      </c>
      <c r="F6464">
        <f t="shared" si="504"/>
        <v>4.3199999999999079</v>
      </c>
      <c r="G6464">
        <f t="shared" si="501"/>
        <v>143.849718</v>
      </c>
      <c r="H6464">
        <f t="shared" si="502"/>
        <v>138.1318361365679</v>
      </c>
    </row>
    <row r="6465" spans="1:8" x14ac:dyDescent="0.3">
      <c r="A6465" s="1">
        <v>45133.016481481478</v>
      </c>
      <c r="B6465">
        <v>18.059999999999999</v>
      </c>
      <c r="C6465">
        <v>6388809</v>
      </c>
      <c r="D6465">
        <f t="shared" si="503"/>
        <v>14.558757831850023</v>
      </c>
      <c r="E6465">
        <f t="shared" si="500"/>
        <v>6386797.8278875984</v>
      </c>
      <c r="F6465">
        <f t="shared" si="504"/>
        <v>2.159999999999954</v>
      </c>
      <c r="G6465">
        <f t="shared" si="501"/>
        <v>143.849718</v>
      </c>
      <c r="H6465">
        <f t="shared" si="502"/>
        <v>138.14173816406739</v>
      </c>
    </row>
    <row r="6466" spans="1:8" x14ac:dyDescent="0.3">
      <c r="A6466" s="1">
        <v>45133.016539351855</v>
      </c>
      <c r="B6466">
        <v>18.07</v>
      </c>
      <c r="C6466">
        <v>6388936</v>
      </c>
      <c r="D6466">
        <f t="shared" si="503"/>
        <v>14.58316693196484</v>
      </c>
      <c r="E6466">
        <f t="shared" si="500"/>
        <v>6386921.3121634414</v>
      </c>
      <c r="F6466">
        <f t="shared" si="504"/>
        <v>2.159999999999954</v>
      </c>
      <c r="G6466">
        <f t="shared" si="501"/>
        <v>143.85877099999999</v>
      </c>
      <c r="H6466">
        <f t="shared" si="502"/>
        <v>138.15159944051379</v>
      </c>
    </row>
    <row r="6467" spans="1:8" x14ac:dyDescent="0.3">
      <c r="A6467" s="1">
        <v>45133.016585648147</v>
      </c>
      <c r="B6467">
        <v>18.09</v>
      </c>
      <c r="C6467">
        <v>6388708</v>
      </c>
      <c r="D6467">
        <f t="shared" si="503"/>
        <v>14.607543847210662</v>
      </c>
      <c r="E6467">
        <f t="shared" ref="E6467:E6530" si="505">C6467-(D6467*H6467)</f>
        <v>6386689.8005945198</v>
      </c>
      <c r="F6467">
        <f t="shared" si="504"/>
        <v>3.2400000000001228</v>
      </c>
      <c r="G6467">
        <f t="shared" ref="G6467:G6530" si="506">0.9053*B6467+127.5</f>
        <v>143.87687700000001</v>
      </c>
      <c r="H6467">
        <f t="shared" ref="H6467:H6530" si="507">0.404*D6467+132.26</f>
        <v>138.16144771427309</v>
      </c>
    </row>
    <row r="6468" spans="1:8" x14ac:dyDescent="0.3">
      <c r="A6468" s="1">
        <v>45133.016631944447</v>
      </c>
      <c r="B6468">
        <v>18.11</v>
      </c>
      <c r="C6468">
        <v>6389049</v>
      </c>
      <c r="D6468">
        <f t="shared" ref="D6468:D6531" si="508">D6467+(B6468-D6467)/G6467</f>
        <v>14.631887273519459</v>
      </c>
      <c r="E6468">
        <f t="shared" si="505"/>
        <v>6387027.2933706297</v>
      </c>
      <c r="F6468">
        <f t="shared" si="504"/>
        <v>5.4000000000000767</v>
      </c>
      <c r="G6468">
        <f t="shared" si="506"/>
        <v>143.894983</v>
      </c>
      <c r="H6468">
        <f t="shared" si="507"/>
        <v>138.17128245850185</v>
      </c>
    </row>
    <row r="6469" spans="1:8" x14ac:dyDescent="0.3">
      <c r="A6469" s="1">
        <v>45133.016689814816</v>
      </c>
      <c r="B6469">
        <v>18.12</v>
      </c>
      <c r="C6469">
        <v>6388784</v>
      </c>
      <c r="D6469">
        <f t="shared" si="508"/>
        <v>14.656127956924525</v>
      </c>
      <c r="E6469">
        <f t="shared" si="505"/>
        <v>6386758.8004733948</v>
      </c>
      <c r="F6469">
        <f t="shared" si="504"/>
        <v>6.4800000000002456</v>
      </c>
      <c r="G6469">
        <f t="shared" si="506"/>
        <v>143.90403599999999</v>
      </c>
      <c r="H6469">
        <f t="shared" si="507"/>
        <v>138.1810756945975</v>
      </c>
    </row>
    <row r="6470" spans="1:8" x14ac:dyDescent="0.3">
      <c r="A6470" s="1">
        <v>45133.016736111109</v>
      </c>
      <c r="B6470">
        <v>18.12</v>
      </c>
      <c r="C6470">
        <v>6388871</v>
      </c>
      <c r="D6470">
        <f t="shared" si="508"/>
        <v>14.680198665011375</v>
      </c>
      <c r="E6470">
        <f t="shared" si="505"/>
        <v>6386842.331598497</v>
      </c>
      <c r="F6470">
        <f t="shared" si="504"/>
        <v>6.4800000000002456</v>
      </c>
      <c r="G6470">
        <f t="shared" si="506"/>
        <v>143.90403599999999</v>
      </c>
      <c r="H6470">
        <f t="shared" si="507"/>
        <v>138.19080026066459</v>
      </c>
    </row>
    <row r="6471" spans="1:8" x14ac:dyDescent="0.3">
      <c r="A6471" s="1">
        <v>45133.016782407409</v>
      </c>
      <c r="B6471">
        <v>18.12</v>
      </c>
      <c r="C6471">
        <v>6388762</v>
      </c>
      <c r="D6471">
        <f t="shared" si="508"/>
        <v>14.704102103932216</v>
      </c>
      <c r="E6471">
        <f t="shared" si="505"/>
        <v>6386729.8863657862</v>
      </c>
      <c r="F6471">
        <f t="shared" si="504"/>
        <v>5.4000000000000767</v>
      </c>
      <c r="G6471">
        <f t="shared" si="506"/>
        <v>143.90403599999999</v>
      </c>
      <c r="H6471">
        <f t="shared" si="507"/>
        <v>138.2004572499886</v>
      </c>
    </row>
    <row r="6472" spans="1:8" x14ac:dyDescent="0.3">
      <c r="A6472" s="1">
        <v>45133.016840277778</v>
      </c>
      <c r="B6472">
        <v>18.12</v>
      </c>
      <c r="C6472">
        <v>6388763</v>
      </c>
      <c r="D6472">
        <f t="shared" si="508"/>
        <v>14.727839436053101</v>
      </c>
      <c r="E6472">
        <f t="shared" si="505"/>
        <v>6386727.4646173883</v>
      </c>
      <c r="F6472">
        <f t="shared" ref="F6472:F6535" si="509">(B6472-B6467)*I$2</f>
        <v>3.2400000000001228</v>
      </c>
      <c r="G6472">
        <f t="shared" si="506"/>
        <v>143.90403599999999</v>
      </c>
      <c r="H6472">
        <f t="shared" si="507"/>
        <v>138.21004713216544</v>
      </c>
    </row>
    <row r="6473" spans="1:8" x14ac:dyDescent="0.3">
      <c r="A6473" s="1">
        <v>45133.016886574071</v>
      </c>
      <c r="B6473">
        <v>18.13</v>
      </c>
      <c r="C6473">
        <v>6388865</v>
      </c>
      <c r="D6473">
        <f t="shared" si="508"/>
        <v>14.751481306416951</v>
      </c>
      <c r="E6473">
        <f t="shared" si="505"/>
        <v>6386826.0561773172</v>
      </c>
      <c r="F6473">
        <f t="shared" si="509"/>
        <v>2.159999999999954</v>
      </c>
      <c r="G6473">
        <f t="shared" si="506"/>
        <v>143.91308900000001</v>
      </c>
      <c r="H6473">
        <f t="shared" si="507"/>
        <v>138.21959844779244</v>
      </c>
    </row>
    <row r="6474" spans="1:8" x14ac:dyDescent="0.3">
      <c r="A6474" s="1">
        <v>45133.016944444447</v>
      </c>
      <c r="B6474">
        <v>18.149999999999999</v>
      </c>
      <c r="C6474">
        <v>6388588</v>
      </c>
      <c r="D6474">
        <f t="shared" si="508"/>
        <v>14.775096383524934</v>
      </c>
      <c r="E6474">
        <f t="shared" si="505"/>
        <v>6386545.6511491658</v>
      </c>
      <c r="F6474">
        <f t="shared" si="509"/>
        <v>3.2399999999997391</v>
      </c>
      <c r="G6474">
        <f t="shared" si="506"/>
        <v>143.931195</v>
      </c>
      <c r="H6474">
        <f t="shared" si="507"/>
        <v>138.22913893894406</v>
      </c>
    </row>
    <row r="6475" spans="1:8" x14ac:dyDescent="0.3">
      <c r="A6475" s="1">
        <v>45133.01699074074</v>
      </c>
      <c r="B6475">
        <v>18.149999999999999</v>
      </c>
      <c r="C6475">
        <v>6388971</v>
      </c>
      <c r="D6475">
        <f t="shared" si="508"/>
        <v>14.798544417958853</v>
      </c>
      <c r="E6475">
        <f t="shared" si="505"/>
        <v>6386925.2697608573</v>
      </c>
      <c r="F6475">
        <f t="shared" si="509"/>
        <v>3.2399999999997391</v>
      </c>
      <c r="G6475">
        <f t="shared" si="506"/>
        <v>143.931195</v>
      </c>
      <c r="H6475">
        <f t="shared" si="507"/>
        <v>138.23861194485536</v>
      </c>
    </row>
    <row r="6476" spans="1:8" x14ac:dyDescent="0.3">
      <c r="A6476" s="1">
        <v>45133.01703703704</v>
      </c>
      <c r="B6476">
        <v>18.16</v>
      </c>
      <c r="C6476">
        <v>6388659</v>
      </c>
      <c r="D6476">
        <f t="shared" si="508"/>
        <v>14.821899018620934</v>
      </c>
      <c r="E6476">
        <f t="shared" si="505"/>
        <v>6386609.9014048278</v>
      </c>
      <c r="F6476">
        <f t="shared" si="509"/>
        <v>4.3199999999999079</v>
      </c>
      <c r="G6476">
        <f t="shared" si="506"/>
        <v>143.940248</v>
      </c>
      <c r="H6476">
        <f t="shared" si="507"/>
        <v>138.24804720352284</v>
      </c>
    </row>
    <row r="6477" spans="1:8" x14ac:dyDescent="0.3">
      <c r="A6477" s="1">
        <v>45133.017094907409</v>
      </c>
      <c r="B6477">
        <v>18.16</v>
      </c>
      <c r="C6477">
        <v>6388816</v>
      </c>
      <c r="D6477">
        <f t="shared" si="508"/>
        <v>14.845089898362778</v>
      </c>
      <c r="E6477">
        <f t="shared" si="505"/>
        <v>6386763.5562256295</v>
      </c>
      <c r="F6477">
        <f t="shared" si="509"/>
        <v>4.3199999999999079</v>
      </c>
      <c r="G6477">
        <f t="shared" si="506"/>
        <v>143.940248</v>
      </c>
      <c r="H6477">
        <f t="shared" si="507"/>
        <v>138.25741631893857</v>
      </c>
    </row>
    <row r="6478" spans="1:8" x14ac:dyDescent="0.3">
      <c r="A6478" s="1">
        <v>45133.017141203702</v>
      </c>
      <c r="B6478">
        <v>18.18</v>
      </c>
      <c r="C6478">
        <v>6388901</v>
      </c>
      <c r="D6478">
        <f t="shared" si="508"/>
        <v>14.868258610019002</v>
      </c>
      <c r="E6478">
        <f t="shared" si="505"/>
        <v>6386845.2138101449</v>
      </c>
      <c r="F6478">
        <f t="shared" si="509"/>
        <v>5.4000000000000767</v>
      </c>
      <c r="G6478">
        <f t="shared" si="506"/>
        <v>143.95835399999999</v>
      </c>
      <c r="H6478">
        <f t="shared" si="507"/>
        <v>138.26677647844767</v>
      </c>
    </row>
    <row r="6479" spans="1:8" x14ac:dyDescent="0.3">
      <c r="A6479" s="1">
        <v>45133.017187500001</v>
      </c>
      <c r="B6479">
        <v>18.18</v>
      </c>
      <c r="C6479">
        <v>6388861</v>
      </c>
      <c r="D6479">
        <f t="shared" si="508"/>
        <v>14.891263467312529</v>
      </c>
      <c r="E6479">
        <f t="shared" si="505"/>
        <v>6386801.894603841</v>
      </c>
      <c r="F6479">
        <f t="shared" si="509"/>
        <v>3.2400000000001228</v>
      </c>
      <c r="G6479">
        <f t="shared" si="506"/>
        <v>143.95835399999999</v>
      </c>
      <c r="H6479">
        <f t="shared" si="507"/>
        <v>138.27607044079426</v>
      </c>
    </row>
    <row r="6480" spans="1:8" x14ac:dyDescent="0.3">
      <c r="A6480" s="1">
        <v>45133.017245370371</v>
      </c>
      <c r="B6480">
        <v>18.190000000000001</v>
      </c>
      <c r="C6480">
        <v>6388872</v>
      </c>
      <c r="D6480">
        <f t="shared" si="508"/>
        <v>14.914177986970676</v>
      </c>
      <c r="E6480">
        <f t="shared" si="505"/>
        <v>6386809.5880066119</v>
      </c>
      <c r="F6480">
        <f t="shared" si="509"/>
        <v>4.3200000000002916</v>
      </c>
      <c r="G6480">
        <f t="shared" si="506"/>
        <v>143.96740700000001</v>
      </c>
      <c r="H6480">
        <f t="shared" si="507"/>
        <v>138.28532790673614</v>
      </c>
    </row>
    <row r="6481" spans="1:8" x14ac:dyDescent="0.3">
      <c r="A6481" s="1">
        <v>45133.017337962963</v>
      </c>
      <c r="B6481">
        <v>18.190000000000001</v>
      </c>
      <c r="C6481">
        <v>6388651</v>
      </c>
      <c r="D6481">
        <f t="shared" si="508"/>
        <v>14.936931901077285</v>
      </c>
      <c r="E6481">
        <f t="shared" si="505"/>
        <v>6386585.304165178</v>
      </c>
      <c r="F6481">
        <f t="shared" si="509"/>
        <v>3.2400000000001228</v>
      </c>
      <c r="G6481">
        <f t="shared" si="506"/>
        <v>143.96740700000001</v>
      </c>
      <c r="H6481">
        <f t="shared" si="507"/>
        <v>138.2945204880352</v>
      </c>
    </row>
    <row r="6482" spans="1:8" x14ac:dyDescent="0.3">
      <c r="A6482" s="1">
        <v>45133.017395833333</v>
      </c>
      <c r="B6482">
        <v>18.190000000000001</v>
      </c>
      <c r="C6482">
        <v>6388898</v>
      </c>
      <c r="D6482">
        <f t="shared" si="508"/>
        <v>14.959527766118619</v>
      </c>
      <c r="E6482">
        <f t="shared" si="505"/>
        <v>6386829.0427193753</v>
      </c>
      <c r="F6482">
        <f t="shared" si="509"/>
        <v>3.2400000000001228</v>
      </c>
      <c r="G6482">
        <f t="shared" si="506"/>
        <v>143.96740700000001</v>
      </c>
      <c r="H6482">
        <f t="shared" si="507"/>
        <v>138.30364921751192</v>
      </c>
    </row>
    <row r="6483" spans="1:8" x14ac:dyDescent="0.3">
      <c r="A6483" s="1">
        <v>45133.017442129632</v>
      </c>
      <c r="B6483">
        <v>18.2</v>
      </c>
      <c r="C6483">
        <v>6388868</v>
      </c>
      <c r="D6483">
        <f t="shared" si="508"/>
        <v>14.982036140072186</v>
      </c>
      <c r="E6483">
        <f t="shared" si="505"/>
        <v>6386795.7934917258</v>
      </c>
      <c r="F6483">
        <f t="shared" si="509"/>
        <v>2.159999999999954</v>
      </c>
      <c r="G6483">
        <f t="shared" si="506"/>
        <v>143.97646</v>
      </c>
      <c r="H6483">
        <f t="shared" si="507"/>
        <v>138.31274260058916</v>
      </c>
    </row>
    <row r="6484" spans="1:8" x14ac:dyDescent="0.3">
      <c r="A6484" s="1">
        <v>45133.017488425925</v>
      </c>
      <c r="B6484">
        <v>18.22</v>
      </c>
      <c r="C6484">
        <v>6388881</v>
      </c>
      <c r="D6484">
        <f t="shared" si="508"/>
        <v>15.004525676625091</v>
      </c>
      <c r="E6484">
        <f t="shared" si="505"/>
        <v>6386805.5465745339</v>
      </c>
      <c r="F6484">
        <f t="shared" si="509"/>
        <v>4.3199999999999079</v>
      </c>
      <c r="G6484">
        <f t="shared" si="506"/>
        <v>143.99456599999999</v>
      </c>
      <c r="H6484">
        <f t="shared" si="507"/>
        <v>138.32182837335654</v>
      </c>
    </row>
    <row r="6485" spans="1:8" x14ac:dyDescent="0.3">
      <c r="A6485" s="1">
        <v>45133.017546296294</v>
      </c>
      <c r="B6485">
        <v>18.239999999999998</v>
      </c>
      <c r="C6485">
        <v>6388743</v>
      </c>
      <c r="D6485">
        <f t="shared" si="508"/>
        <v>15.026995096223709</v>
      </c>
      <c r="E6485">
        <f t="shared" si="505"/>
        <v>6386664.3021535985</v>
      </c>
      <c r="F6485">
        <f t="shared" si="509"/>
        <v>5.399999999999693</v>
      </c>
      <c r="G6485">
        <f t="shared" si="506"/>
        <v>144.01267200000001</v>
      </c>
      <c r="H6485">
        <f t="shared" si="507"/>
        <v>138.33090601887437</v>
      </c>
    </row>
    <row r="6486" spans="1:8" x14ac:dyDescent="0.3">
      <c r="A6486" s="1">
        <v>45133.017592592594</v>
      </c>
      <c r="B6486">
        <v>18.25</v>
      </c>
      <c r="C6486">
        <v>6388935</v>
      </c>
      <c r="D6486">
        <f t="shared" si="508"/>
        <v>15.049375105281358</v>
      </c>
      <c r="E6486">
        <f t="shared" si="505"/>
        <v>6386853.0702373879</v>
      </c>
      <c r="F6486">
        <f t="shared" si="509"/>
        <v>6.4799999999998619</v>
      </c>
      <c r="G6486">
        <f t="shared" si="506"/>
        <v>144.021725</v>
      </c>
      <c r="H6486">
        <f t="shared" si="507"/>
        <v>138.33994754253365</v>
      </c>
    </row>
    <row r="6487" spans="1:8" x14ac:dyDescent="0.3">
      <c r="A6487" s="1">
        <v>45133.017638888887</v>
      </c>
      <c r="B6487">
        <v>18.25</v>
      </c>
      <c r="C6487">
        <v>6388845</v>
      </c>
      <c r="D6487">
        <f t="shared" si="508"/>
        <v>15.071598314277908</v>
      </c>
      <c r="E6487">
        <f t="shared" si="505"/>
        <v>6386759.860564352</v>
      </c>
      <c r="F6487">
        <f t="shared" si="509"/>
        <v>6.4799999999998619</v>
      </c>
      <c r="G6487">
        <f t="shared" si="506"/>
        <v>144.021725</v>
      </c>
      <c r="H6487">
        <f t="shared" si="507"/>
        <v>138.34892571896827</v>
      </c>
    </row>
    <row r="6488" spans="1:8" x14ac:dyDescent="0.3">
      <c r="A6488" s="1">
        <v>45133.017696759256</v>
      </c>
      <c r="B6488">
        <v>18.25</v>
      </c>
      <c r="C6488">
        <v>6388849</v>
      </c>
      <c r="D6488">
        <f t="shared" si="508"/>
        <v>15.093667218713833</v>
      </c>
      <c r="E6488">
        <f t="shared" si="505"/>
        <v>6386760.6727824491</v>
      </c>
      <c r="F6488">
        <f t="shared" si="509"/>
        <v>5.4000000000000767</v>
      </c>
      <c r="G6488">
        <f t="shared" si="506"/>
        <v>144.021725</v>
      </c>
      <c r="H6488">
        <f t="shared" si="507"/>
        <v>138.35784155636037</v>
      </c>
    </row>
    <row r="6489" spans="1:8" x14ac:dyDescent="0.3">
      <c r="A6489" s="1">
        <v>45133.017743055556</v>
      </c>
      <c r="B6489">
        <v>18.25</v>
      </c>
      <c r="C6489">
        <v>6388832</v>
      </c>
      <c r="D6489">
        <f t="shared" si="508"/>
        <v>15.115582889986943</v>
      </c>
      <c r="E6489">
        <f t="shared" si="505"/>
        <v>6386740.5067451447</v>
      </c>
      <c r="F6489">
        <f t="shared" si="509"/>
        <v>3.2400000000001228</v>
      </c>
      <c r="G6489">
        <f t="shared" si="506"/>
        <v>144.021725</v>
      </c>
      <c r="H6489">
        <f t="shared" si="507"/>
        <v>138.36669548755472</v>
      </c>
    </row>
    <row r="6490" spans="1:8" x14ac:dyDescent="0.3">
      <c r="A6490" s="1">
        <v>45133.017789351848</v>
      </c>
      <c r="B6490">
        <v>18.25</v>
      </c>
      <c r="C6490">
        <v>6388852</v>
      </c>
      <c r="D6490">
        <f t="shared" si="508"/>
        <v>15.137346392055905</v>
      </c>
      <c r="E6490">
        <f t="shared" si="505"/>
        <v>6386757.3623068463</v>
      </c>
      <c r="F6490">
        <f t="shared" si="509"/>
        <v>1.0800000000001688</v>
      </c>
      <c r="G6490">
        <f t="shared" si="506"/>
        <v>144.021725</v>
      </c>
      <c r="H6490">
        <f t="shared" si="507"/>
        <v>138.37548794239058</v>
      </c>
    </row>
    <row r="6491" spans="1:8" x14ac:dyDescent="0.3">
      <c r="A6491" s="1">
        <v>45133.017847222225</v>
      </c>
      <c r="B6491">
        <v>18.25</v>
      </c>
      <c r="C6491">
        <v>6388870</v>
      </c>
      <c r="D6491">
        <f t="shared" si="508"/>
        <v>15.158958781491902</v>
      </c>
      <c r="E6491">
        <f t="shared" si="505"/>
        <v>6386772.2393228989</v>
      </c>
      <c r="F6491">
        <f t="shared" si="509"/>
        <v>0</v>
      </c>
      <c r="G6491">
        <f t="shared" si="506"/>
        <v>144.021725</v>
      </c>
      <c r="H6491">
        <f t="shared" si="507"/>
        <v>138.38421934772271</v>
      </c>
    </row>
    <row r="6492" spans="1:8" x14ac:dyDescent="0.3">
      <c r="A6492" s="1">
        <v>45133.017893518518</v>
      </c>
      <c r="B6492">
        <v>18.25</v>
      </c>
      <c r="C6492">
        <v>6388725</v>
      </c>
      <c r="D6492">
        <f t="shared" si="508"/>
        <v>15.180421107529924</v>
      </c>
      <c r="E6492">
        <f t="shared" si="505"/>
        <v>6386624.1376495771</v>
      </c>
      <c r="F6492">
        <f t="shared" si="509"/>
        <v>0</v>
      </c>
      <c r="G6492">
        <f t="shared" si="506"/>
        <v>144.021725</v>
      </c>
      <c r="H6492">
        <f t="shared" si="507"/>
        <v>138.39289012744209</v>
      </c>
    </row>
    <row r="6493" spans="1:8" x14ac:dyDescent="0.3">
      <c r="A6493" s="1">
        <v>45133.017939814818</v>
      </c>
      <c r="B6493">
        <v>18.25</v>
      </c>
      <c r="C6493">
        <v>6388747</v>
      </c>
      <c r="D6493">
        <f t="shared" si="508"/>
        <v>15.2017344121197</v>
      </c>
      <c r="E6493">
        <f t="shared" si="505"/>
        <v>6386643.0571440822</v>
      </c>
      <c r="F6493">
        <f t="shared" si="509"/>
        <v>0</v>
      </c>
      <c r="G6493">
        <f t="shared" si="506"/>
        <v>144.021725</v>
      </c>
      <c r="H6493">
        <f t="shared" si="507"/>
        <v>138.40150070249635</v>
      </c>
    </row>
    <row r="6494" spans="1:8" x14ac:dyDescent="0.3">
      <c r="A6494" s="1">
        <v>45133.017997685187</v>
      </c>
      <c r="B6494">
        <v>18.260000000000002</v>
      </c>
      <c r="C6494">
        <v>6388776</v>
      </c>
      <c r="D6494">
        <f t="shared" si="508"/>
        <v>15.222969163945374</v>
      </c>
      <c r="E6494">
        <f t="shared" si="505"/>
        <v>6386668.9876271496</v>
      </c>
      <c r="F6494">
        <f t="shared" si="509"/>
        <v>1.0800000000001688</v>
      </c>
      <c r="G6494">
        <f t="shared" si="506"/>
        <v>144.030778</v>
      </c>
      <c r="H6494">
        <f t="shared" si="507"/>
        <v>138.41007954223392</v>
      </c>
    </row>
    <row r="6495" spans="1:8" x14ac:dyDescent="0.3">
      <c r="A6495" s="1">
        <v>45133.018043981479</v>
      </c>
      <c r="B6495">
        <v>18.260000000000002</v>
      </c>
      <c r="C6495">
        <v>6389070</v>
      </c>
      <c r="D6495">
        <f t="shared" si="508"/>
        <v>15.24405514902597</v>
      </c>
      <c r="E6495">
        <f t="shared" si="505"/>
        <v>6386959.9392541656</v>
      </c>
      <c r="F6495">
        <f t="shared" si="509"/>
        <v>1.0800000000001688</v>
      </c>
      <c r="G6495">
        <f t="shared" si="506"/>
        <v>144.030778</v>
      </c>
      <c r="H6495">
        <f t="shared" si="507"/>
        <v>138.41859828020648</v>
      </c>
    </row>
    <row r="6496" spans="1:8" x14ac:dyDescent="0.3">
      <c r="A6496" s="1">
        <v>45133.018090277779</v>
      </c>
      <c r="B6496">
        <v>18.27</v>
      </c>
      <c r="C6496">
        <v>6388911</v>
      </c>
      <c r="D6496">
        <f t="shared" si="508"/>
        <v>15.265064164550235</v>
      </c>
      <c r="E6496">
        <f t="shared" si="505"/>
        <v>6386797.9016512819</v>
      </c>
      <c r="F6496">
        <f t="shared" si="509"/>
        <v>2.159999999999954</v>
      </c>
      <c r="G6496">
        <f t="shared" si="506"/>
        <v>144.03983099999999</v>
      </c>
      <c r="H6496">
        <f t="shared" si="507"/>
        <v>138.42708592247828</v>
      </c>
    </row>
    <row r="6497" spans="1:8" x14ac:dyDescent="0.3">
      <c r="A6497" s="1">
        <v>45133.018148148149</v>
      </c>
      <c r="B6497">
        <v>18.28</v>
      </c>
      <c r="C6497">
        <v>6388774</v>
      </c>
      <c r="D6497">
        <f t="shared" si="508"/>
        <v>15.285995429288041</v>
      </c>
      <c r="E6497">
        <f t="shared" si="505"/>
        <v>6386657.8749353914</v>
      </c>
      <c r="F6497">
        <f t="shared" si="509"/>
        <v>3.2400000000001228</v>
      </c>
      <c r="G6497">
        <f t="shared" si="506"/>
        <v>144.04888399999999</v>
      </c>
      <c r="H6497">
        <f t="shared" si="507"/>
        <v>138.43554215343235</v>
      </c>
    </row>
    <row r="6498" spans="1:8" x14ac:dyDescent="0.3">
      <c r="A6498" s="1">
        <v>45133.018194444441</v>
      </c>
      <c r="B6498">
        <v>18.29</v>
      </c>
      <c r="C6498">
        <v>6388823</v>
      </c>
      <c r="D6498">
        <f t="shared" si="508"/>
        <v>15.306849492764936</v>
      </c>
      <c r="E6498">
        <f t="shared" si="505"/>
        <v>6386703.8590309639</v>
      </c>
      <c r="F6498">
        <f t="shared" si="509"/>
        <v>4.3199999999999079</v>
      </c>
      <c r="G6498">
        <f t="shared" si="506"/>
        <v>144.05793700000001</v>
      </c>
      <c r="H6498">
        <f t="shared" si="507"/>
        <v>138.44396719507702</v>
      </c>
    </row>
    <row r="6499" spans="1:8" x14ac:dyDescent="0.3">
      <c r="A6499" s="1">
        <v>45133.018240740741</v>
      </c>
      <c r="B6499">
        <v>18.29</v>
      </c>
      <c r="C6499">
        <v>6389156</v>
      </c>
      <c r="D6499">
        <f t="shared" si="508"/>
        <v>15.327557484072871</v>
      </c>
      <c r="E6499">
        <f t="shared" si="505"/>
        <v>6387033.8639037115</v>
      </c>
      <c r="F6499">
        <f t="shared" si="509"/>
        <v>3.2399999999997391</v>
      </c>
      <c r="G6499">
        <f t="shared" si="506"/>
        <v>144.05793700000001</v>
      </c>
      <c r="H6499">
        <f t="shared" si="507"/>
        <v>138.45233322356543</v>
      </c>
    </row>
    <row r="6500" spans="1:8" x14ac:dyDescent="0.3">
      <c r="A6500" s="1">
        <v>45133.01829861111</v>
      </c>
      <c r="B6500">
        <v>18.309999999999999</v>
      </c>
      <c r="C6500">
        <v>6388820</v>
      </c>
      <c r="D6500">
        <f t="shared" si="508"/>
        <v>15.348260560751854</v>
      </c>
      <c r="E6500">
        <f t="shared" si="505"/>
        <v>6386694.8691409295</v>
      </c>
      <c r="F6500">
        <f t="shared" si="509"/>
        <v>5.399999999999693</v>
      </c>
      <c r="G6500">
        <f t="shared" si="506"/>
        <v>144.076043</v>
      </c>
      <c r="H6500">
        <f t="shared" si="507"/>
        <v>138.46069726654375</v>
      </c>
    </row>
    <row r="6501" spans="1:8" x14ac:dyDescent="0.3">
      <c r="A6501" s="1">
        <v>45133.01834490741</v>
      </c>
      <c r="B6501">
        <v>18.309999999999999</v>
      </c>
      <c r="C6501">
        <v>6388740</v>
      </c>
      <c r="D6501">
        <f t="shared" si="508"/>
        <v>15.368817340196776</v>
      </c>
      <c r="E6501">
        <f t="shared" si="505"/>
        <v>6386611.8951978255</v>
      </c>
      <c r="F6501">
        <f t="shared" si="509"/>
        <v>4.3199999999999079</v>
      </c>
      <c r="G6501">
        <f t="shared" si="506"/>
        <v>144.076043</v>
      </c>
      <c r="H6501">
        <f t="shared" si="507"/>
        <v>138.46900220543949</v>
      </c>
    </row>
    <row r="6502" spans="1:8" x14ac:dyDescent="0.3">
      <c r="A6502" s="1">
        <v>45133.01840277778</v>
      </c>
      <c r="B6502">
        <v>18.309999999999999</v>
      </c>
      <c r="C6502">
        <v>6388958</v>
      </c>
      <c r="D6502">
        <f t="shared" si="508"/>
        <v>15.389231439574861</v>
      </c>
      <c r="E6502">
        <f t="shared" si="505"/>
        <v>6386826.9415583042</v>
      </c>
      <c r="F6502">
        <f t="shared" si="509"/>
        <v>3.2399999999997391</v>
      </c>
      <c r="G6502">
        <f t="shared" si="506"/>
        <v>144.076043</v>
      </c>
      <c r="H6502">
        <f t="shared" si="507"/>
        <v>138.47724950158823</v>
      </c>
    </row>
    <row r="6503" spans="1:8" x14ac:dyDescent="0.3">
      <c r="A6503" s="1">
        <v>45133.018449074072</v>
      </c>
      <c r="B6503">
        <v>18.309999999999999</v>
      </c>
      <c r="C6503">
        <v>6388802</v>
      </c>
      <c r="D6503">
        <f t="shared" si="508"/>
        <v>15.409503849196946</v>
      </c>
      <c r="E6503">
        <f t="shared" si="505"/>
        <v>6386668.0080861179</v>
      </c>
      <c r="F6503">
        <f t="shared" si="509"/>
        <v>2.159999999999954</v>
      </c>
      <c r="G6503">
        <f t="shared" si="506"/>
        <v>144.076043</v>
      </c>
      <c r="H6503">
        <f t="shared" si="507"/>
        <v>138.48543955507554</v>
      </c>
    </row>
    <row r="6504" spans="1:8" x14ac:dyDescent="0.3">
      <c r="A6504" s="1">
        <v>45133.018553240741</v>
      </c>
      <c r="B6504">
        <v>18.309999999999999</v>
      </c>
      <c r="C6504">
        <v>6388761</v>
      </c>
      <c r="D6504">
        <f t="shared" si="508"/>
        <v>15.42963555250034</v>
      </c>
      <c r="E6504">
        <f t="shared" si="505"/>
        <v>6386624.0946458997</v>
      </c>
      <c r="F6504">
        <f t="shared" si="509"/>
        <v>2.159999999999954</v>
      </c>
      <c r="G6504">
        <f t="shared" si="506"/>
        <v>144.076043</v>
      </c>
      <c r="H6504">
        <f t="shared" si="507"/>
        <v>138.49357276321012</v>
      </c>
    </row>
    <row r="6505" spans="1:8" x14ac:dyDescent="0.3">
      <c r="A6505" s="1">
        <v>45133.018599537034</v>
      </c>
      <c r="B6505">
        <v>18.309999999999999</v>
      </c>
      <c r="C6505">
        <v>6388828</v>
      </c>
      <c r="D6505">
        <f t="shared" si="508"/>
        <v>15.449627526096531</v>
      </c>
      <c r="E6505">
        <f t="shared" si="505"/>
        <v>6386688.2011031574</v>
      </c>
      <c r="F6505">
        <f t="shared" si="509"/>
        <v>0</v>
      </c>
      <c r="G6505">
        <f t="shared" si="506"/>
        <v>144.076043</v>
      </c>
      <c r="H6505">
        <f t="shared" si="507"/>
        <v>138.501649520543</v>
      </c>
    </row>
    <row r="6506" spans="1:8" x14ac:dyDescent="0.3">
      <c r="A6506" s="1">
        <v>45133.018645833334</v>
      </c>
      <c r="B6506">
        <v>18.309999999999999</v>
      </c>
      <c r="C6506">
        <v>6389047</v>
      </c>
      <c r="D6506">
        <f t="shared" si="508"/>
        <v>15.469480739818561</v>
      </c>
      <c r="E6506">
        <f t="shared" si="505"/>
        <v>6386904.3273242703</v>
      </c>
      <c r="F6506">
        <f t="shared" si="509"/>
        <v>0</v>
      </c>
      <c r="G6506">
        <f t="shared" si="506"/>
        <v>144.076043</v>
      </c>
      <c r="H6506">
        <f t="shared" si="507"/>
        <v>138.5096702188867</v>
      </c>
    </row>
    <row r="6507" spans="1:8" x14ac:dyDescent="0.3">
      <c r="A6507" s="1">
        <v>45133.018703703703</v>
      </c>
      <c r="B6507">
        <v>18.309999999999999</v>
      </c>
      <c r="C6507">
        <v>6388789</v>
      </c>
      <c r="D6507">
        <f t="shared" si="508"/>
        <v>15.489196156768077</v>
      </c>
      <c r="E6507">
        <f t="shared" si="505"/>
        <v>6386643.4731764821</v>
      </c>
      <c r="F6507">
        <f t="shared" si="509"/>
        <v>0</v>
      </c>
      <c r="G6507">
        <f t="shared" si="506"/>
        <v>144.076043</v>
      </c>
      <c r="H6507">
        <f t="shared" si="507"/>
        <v>138.51763524733428</v>
      </c>
    </row>
    <row r="6508" spans="1:8" x14ac:dyDescent="0.3">
      <c r="A6508" s="1">
        <v>45133.018750000003</v>
      </c>
      <c r="B6508">
        <v>18.32</v>
      </c>
      <c r="C6508">
        <v>6388833</v>
      </c>
      <c r="D6508">
        <f t="shared" si="508"/>
        <v>15.508844141153878</v>
      </c>
      <c r="E6508">
        <f t="shared" si="505"/>
        <v>6386684.6284782672</v>
      </c>
      <c r="F6508">
        <f t="shared" si="509"/>
        <v>1.0800000000001688</v>
      </c>
      <c r="G6508">
        <f t="shared" si="506"/>
        <v>144.08509599999999</v>
      </c>
      <c r="H6508">
        <f t="shared" si="507"/>
        <v>138.52557303302615</v>
      </c>
    </row>
    <row r="6509" spans="1:8" x14ac:dyDescent="0.3">
      <c r="A6509" s="1">
        <v>45133.018796296295</v>
      </c>
      <c r="B6509">
        <v>18.32</v>
      </c>
      <c r="C6509">
        <v>6389051</v>
      </c>
      <c r="D6509">
        <f t="shared" si="508"/>
        <v>15.528354527286016</v>
      </c>
      <c r="E6509">
        <f t="shared" si="505"/>
        <v>6386899.8033933137</v>
      </c>
      <c r="F6509">
        <f t="shared" si="509"/>
        <v>1.0800000000001688</v>
      </c>
      <c r="G6509">
        <f t="shared" si="506"/>
        <v>144.08509599999999</v>
      </c>
      <c r="H6509">
        <f t="shared" si="507"/>
        <v>138.53345522902353</v>
      </c>
    </row>
    <row r="6510" spans="1:8" x14ac:dyDescent="0.3">
      <c r="A6510" s="1">
        <v>45133.018854166665</v>
      </c>
      <c r="B6510">
        <v>18.32</v>
      </c>
      <c r="C6510">
        <v>6388943</v>
      </c>
      <c r="D6510">
        <f t="shared" si="508"/>
        <v>15.547729504644632</v>
      </c>
      <c r="E6510">
        <f t="shared" si="505"/>
        <v>6386788.9976110449</v>
      </c>
      <c r="F6510">
        <f t="shared" si="509"/>
        <v>1.0800000000001688</v>
      </c>
      <c r="G6510">
        <f t="shared" si="506"/>
        <v>144.08509599999999</v>
      </c>
      <c r="H6510">
        <f t="shared" si="507"/>
        <v>138.54128271987642</v>
      </c>
    </row>
    <row r="6511" spans="1:8" x14ac:dyDescent="0.3">
      <c r="A6511" s="1">
        <v>45133.018900462965</v>
      </c>
      <c r="B6511">
        <v>18.32</v>
      </c>
      <c r="C6511">
        <v>6388929</v>
      </c>
      <c r="D6511">
        <f t="shared" si="508"/>
        <v>15.566970013013071</v>
      </c>
      <c r="E6511">
        <f t="shared" si="505"/>
        <v>6386772.2110017026</v>
      </c>
      <c r="F6511">
        <f t="shared" si="509"/>
        <v>1.0800000000001688</v>
      </c>
      <c r="G6511">
        <f t="shared" si="506"/>
        <v>144.08509599999999</v>
      </c>
      <c r="H6511">
        <f t="shared" si="507"/>
        <v>138.54905588525727</v>
      </c>
    </row>
    <row r="6512" spans="1:8" x14ac:dyDescent="0.3">
      <c r="A6512" s="1">
        <v>45133.018946759257</v>
      </c>
      <c r="B6512">
        <v>18.32</v>
      </c>
      <c r="C6512">
        <v>6388936</v>
      </c>
      <c r="D6512">
        <f t="shared" si="508"/>
        <v>15.586076985652261</v>
      </c>
      <c r="E6512">
        <f t="shared" si="505"/>
        <v>6386776.443436373</v>
      </c>
      <c r="F6512">
        <f t="shared" si="509"/>
        <v>1.0800000000001688</v>
      </c>
      <c r="G6512">
        <f t="shared" si="506"/>
        <v>144.08509599999999</v>
      </c>
      <c r="H6512">
        <f t="shared" si="507"/>
        <v>138.55677510220352</v>
      </c>
    </row>
    <row r="6513" spans="1:8" x14ac:dyDescent="0.3">
      <c r="A6513" s="1">
        <v>45133.019004629627</v>
      </c>
      <c r="B6513">
        <v>18.34</v>
      </c>
      <c r="C6513">
        <v>6388950</v>
      </c>
      <c r="D6513">
        <f t="shared" si="508"/>
        <v>15.605190156207719</v>
      </c>
      <c r="E6513">
        <f t="shared" si="505"/>
        <v>6386787.6746781757</v>
      </c>
      <c r="F6513">
        <f t="shared" si="509"/>
        <v>2.159999999999954</v>
      </c>
      <c r="G6513">
        <f t="shared" si="506"/>
        <v>144.10320200000001</v>
      </c>
      <c r="H6513">
        <f t="shared" si="507"/>
        <v>138.5644968231079</v>
      </c>
    </row>
    <row r="6514" spans="1:8" x14ac:dyDescent="0.3">
      <c r="A6514" s="1">
        <v>45133.019050925926</v>
      </c>
      <c r="B6514">
        <v>18.350000000000001</v>
      </c>
      <c r="C6514">
        <v>6388701</v>
      </c>
      <c r="D6514">
        <f t="shared" si="508"/>
        <v>15.624237684685207</v>
      </c>
      <c r="E6514">
        <f t="shared" si="505"/>
        <v>6386535.9151353193</v>
      </c>
      <c r="F6514">
        <f t="shared" si="509"/>
        <v>3.2400000000001228</v>
      </c>
      <c r="G6514">
        <f t="shared" si="506"/>
        <v>144.112255</v>
      </c>
      <c r="H6514">
        <f t="shared" si="507"/>
        <v>138.5721920246128</v>
      </c>
    </row>
    <row r="6515" spans="1:8" x14ac:dyDescent="0.3">
      <c r="A6515" s="1">
        <v>45133.019097222219</v>
      </c>
      <c r="B6515">
        <v>18.350000000000001</v>
      </c>
      <c r="C6515">
        <v>6389000</v>
      </c>
      <c r="D6515">
        <f t="shared" si="508"/>
        <v>15.643151845145153</v>
      </c>
      <c r="E6515">
        <f t="shared" si="505"/>
        <v>6386832.1746243024</v>
      </c>
      <c r="F6515">
        <f t="shared" si="509"/>
        <v>3.2400000000001228</v>
      </c>
      <c r="G6515">
        <f t="shared" si="506"/>
        <v>144.112255</v>
      </c>
      <c r="H6515">
        <f t="shared" si="507"/>
        <v>138.57983334543863</v>
      </c>
    </row>
    <row r="6516" spans="1:8" x14ac:dyDescent="0.3">
      <c r="A6516" s="1">
        <v>45133.019155092596</v>
      </c>
      <c r="B6516">
        <v>18.350000000000001</v>
      </c>
      <c r="C6516">
        <v>6388969</v>
      </c>
      <c r="D6516">
        <f t="shared" si="508"/>
        <v>15.661934759581229</v>
      </c>
      <c r="E6516">
        <f t="shared" si="505"/>
        <v>6386798.4528437303</v>
      </c>
      <c r="F6516">
        <f t="shared" si="509"/>
        <v>3.2400000000001228</v>
      </c>
      <c r="G6516">
        <f t="shared" si="506"/>
        <v>144.112255</v>
      </c>
      <c r="H6516">
        <f t="shared" si="507"/>
        <v>138.58742164287079</v>
      </c>
    </row>
    <row r="6517" spans="1:8" x14ac:dyDescent="0.3">
      <c r="A6517" s="1">
        <v>45133.019201388888</v>
      </c>
      <c r="B6517">
        <v>18.36</v>
      </c>
      <c r="C6517">
        <v>6389071</v>
      </c>
      <c r="D6517">
        <f t="shared" si="508"/>
        <v>15.680656729065495</v>
      </c>
      <c r="E6517">
        <f t="shared" si="505"/>
        <v>6386897.7396108499</v>
      </c>
      <c r="F6517">
        <f t="shared" si="509"/>
        <v>4.3199999999999079</v>
      </c>
      <c r="G6517">
        <f t="shared" si="506"/>
        <v>144.121308</v>
      </c>
      <c r="H6517">
        <f t="shared" si="507"/>
        <v>138.59498531854246</v>
      </c>
    </row>
    <row r="6518" spans="1:8" x14ac:dyDescent="0.3">
      <c r="A6518" s="1">
        <v>45133.019247685188</v>
      </c>
      <c r="B6518">
        <v>18.37</v>
      </c>
      <c r="C6518">
        <v>6388815</v>
      </c>
      <c r="D6518">
        <f t="shared" si="508"/>
        <v>15.699317004275699</v>
      </c>
      <c r="E6518">
        <f t="shared" si="505"/>
        <v>6386639.035037037</v>
      </c>
      <c r="F6518">
        <f t="shared" si="509"/>
        <v>3.2400000000001228</v>
      </c>
      <c r="G6518">
        <f t="shared" si="506"/>
        <v>144.13036099999999</v>
      </c>
      <c r="H6518">
        <f t="shared" si="507"/>
        <v>138.60252406972737</v>
      </c>
    </row>
    <row r="6519" spans="1:8" x14ac:dyDescent="0.3">
      <c r="A6519" s="1">
        <v>45133.019305555557</v>
      </c>
      <c r="B6519">
        <v>18.37</v>
      </c>
      <c r="C6519">
        <v>6388997</v>
      </c>
      <c r="D6519">
        <f t="shared" si="508"/>
        <v>15.717846639372667</v>
      </c>
      <c r="E6519">
        <f t="shared" si="505"/>
        <v>6386818.3491194732</v>
      </c>
      <c r="F6519">
        <f t="shared" si="509"/>
        <v>2.159999999999954</v>
      </c>
      <c r="G6519">
        <f t="shared" si="506"/>
        <v>144.13036099999999</v>
      </c>
      <c r="H6519">
        <f t="shared" si="507"/>
        <v>138.61001004230656</v>
      </c>
    </row>
    <row r="6520" spans="1:8" x14ac:dyDescent="0.3">
      <c r="A6520" s="1">
        <v>45133.01935185185</v>
      </c>
      <c r="B6520">
        <v>18.37</v>
      </c>
      <c r="C6520">
        <v>6388855</v>
      </c>
      <c r="D6520">
        <f t="shared" si="508"/>
        <v>15.736247712833013</v>
      </c>
      <c r="E6520">
        <f t="shared" si="505"/>
        <v>6386673.6815627003</v>
      </c>
      <c r="F6520">
        <f t="shared" si="509"/>
        <v>2.159999999999954</v>
      </c>
      <c r="G6520">
        <f t="shared" si="506"/>
        <v>144.13036099999999</v>
      </c>
      <c r="H6520">
        <f t="shared" si="507"/>
        <v>138.61744407598454</v>
      </c>
    </row>
    <row r="6521" spans="1:8" x14ac:dyDescent="0.3">
      <c r="A6521" s="1">
        <v>45133.019456018519</v>
      </c>
      <c r="B6521">
        <v>18.37</v>
      </c>
      <c r="C6521">
        <v>6388977</v>
      </c>
      <c r="D6521">
        <f t="shared" si="508"/>
        <v>15.754521116638385</v>
      </c>
      <c r="E6521">
        <f t="shared" si="505"/>
        <v>6386793.0322431251</v>
      </c>
      <c r="F6521">
        <f t="shared" si="509"/>
        <v>2.159999999999954</v>
      </c>
      <c r="G6521">
        <f t="shared" si="506"/>
        <v>144.13036099999999</v>
      </c>
      <c r="H6521">
        <f t="shared" si="507"/>
        <v>138.6248265311219</v>
      </c>
    </row>
    <row r="6522" spans="1:8" x14ac:dyDescent="0.3">
      <c r="A6522" s="1">
        <v>45133.019502314812</v>
      </c>
      <c r="B6522">
        <v>18.37</v>
      </c>
      <c r="C6522">
        <v>6388827</v>
      </c>
      <c r="D6522">
        <f t="shared" si="508"/>
        <v>15.772667736581713</v>
      </c>
      <c r="E6522">
        <f t="shared" si="505"/>
        <v>6386640.4010379585</v>
      </c>
      <c r="F6522">
        <f t="shared" si="509"/>
        <v>1.0800000000001688</v>
      </c>
      <c r="G6522">
        <f t="shared" si="506"/>
        <v>144.13036099999999</v>
      </c>
      <c r="H6522">
        <f t="shared" si="507"/>
        <v>138.632157765579</v>
      </c>
    </row>
    <row r="6523" spans="1:8" x14ac:dyDescent="0.3">
      <c r="A6523" s="1">
        <v>45133.019560185188</v>
      </c>
      <c r="B6523">
        <v>18.37</v>
      </c>
      <c r="C6523">
        <v>6388919</v>
      </c>
      <c r="D6523">
        <f t="shared" si="508"/>
        <v>15.790688452310151</v>
      </c>
      <c r="E6523">
        <f t="shared" si="505"/>
        <v>6386729.787825211</v>
      </c>
      <c r="F6523">
        <f t="shared" si="509"/>
        <v>0</v>
      </c>
      <c r="G6523">
        <f t="shared" si="506"/>
        <v>144.13036099999999</v>
      </c>
      <c r="H6523">
        <f t="shared" si="507"/>
        <v>138.6394381347333</v>
      </c>
    </row>
    <row r="6524" spans="1:8" x14ac:dyDescent="0.3">
      <c r="A6524" s="1">
        <v>45133.019606481481</v>
      </c>
      <c r="B6524">
        <v>18.37</v>
      </c>
      <c r="C6524">
        <v>6389039</v>
      </c>
      <c r="D6524">
        <f t="shared" si="508"/>
        <v>15.808584137367721</v>
      </c>
      <c r="E6524">
        <f t="shared" si="505"/>
        <v>6386847.1924836906</v>
      </c>
      <c r="F6524">
        <f t="shared" si="509"/>
        <v>0</v>
      </c>
      <c r="G6524">
        <f t="shared" si="506"/>
        <v>144.13036099999999</v>
      </c>
      <c r="H6524">
        <f t="shared" si="507"/>
        <v>138.64666799149654</v>
      </c>
    </row>
    <row r="6525" spans="1:8" x14ac:dyDescent="0.3">
      <c r="A6525" s="1">
        <v>45133.019652777781</v>
      </c>
      <c r="B6525">
        <v>18.37</v>
      </c>
      <c r="C6525">
        <v>6388818</v>
      </c>
      <c r="D6525">
        <f t="shared" si="508"/>
        <v>15.826355659237649</v>
      </c>
      <c r="E6525">
        <f t="shared" si="505"/>
        <v>6386623.6148929941</v>
      </c>
      <c r="F6525">
        <f t="shared" si="509"/>
        <v>0</v>
      </c>
      <c r="G6525">
        <f t="shared" si="506"/>
        <v>144.13036099999999</v>
      </c>
      <c r="H6525">
        <f t="shared" si="507"/>
        <v>138.653847686332</v>
      </c>
    </row>
    <row r="6526" spans="1:8" x14ac:dyDescent="0.3">
      <c r="A6526" s="1">
        <v>45133.019699074073</v>
      </c>
      <c r="B6526">
        <v>18.37</v>
      </c>
      <c r="C6526">
        <v>6388969</v>
      </c>
      <c r="D6526">
        <f t="shared" si="508"/>
        <v>15.844003879384426</v>
      </c>
      <c r="E6526">
        <f t="shared" si="505"/>
        <v>6386772.0549335051</v>
      </c>
      <c r="F6526">
        <f t="shared" si="509"/>
        <v>0</v>
      </c>
      <c r="G6526">
        <f t="shared" si="506"/>
        <v>144.13036099999999</v>
      </c>
      <c r="H6526">
        <f t="shared" si="507"/>
        <v>138.66097756727129</v>
      </c>
    </row>
    <row r="6527" spans="1:8" x14ac:dyDescent="0.3">
      <c r="A6527" s="1">
        <v>45133.019756944443</v>
      </c>
      <c r="B6527">
        <v>18.37</v>
      </c>
      <c r="C6527">
        <v>6388877</v>
      </c>
      <c r="D6527">
        <f t="shared" si="508"/>
        <v>15.861529653295555</v>
      </c>
      <c r="E6527">
        <f t="shared" si="505"/>
        <v>6386677.5124863861</v>
      </c>
      <c r="F6527">
        <f t="shared" si="509"/>
        <v>0</v>
      </c>
      <c r="G6527">
        <f t="shared" si="506"/>
        <v>144.13036099999999</v>
      </c>
      <c r="H6527">
        <f t="shared" si="507"/>
        <v>138.6680579799314</v>
      </c>
    </row>
    <row r="6528" spans="1:8" x14ac:dyDescent="0.3">
      <c r="A6528" s="1">
        <v>45133.019803240742</v>
      </c>
      <c r="B6528">
        <v>18.38</v>
      </c>
      <c r="C6528">
        <v>6388988</v>
      </c>
      <c r="D6528">
        <f t="shared" si="508"/>
        <v>15.879003212157345</v>
      </c>
      <c r="E6528">
        <f t="shared" si="505"/>
        <v>6386785.977366983</v>
      </c>
      <c r="F6528">
        <f t="shared" si="509"/>
        <v>1.0799999999997851</v>
      </c>
      <c r="G6528">
        <f t="shared" si="506"/>
        <v>144.13941399999999</v>
      </c>
      <c r="H6528">
        <f t="shared" si="507"/>
        <v>138.67511729771155</v>
      </c>
    </row>
    <row r="6529" spans="1:8" x14ac:dyDescent="0.3">
      <c r="A6529" s="1">
        <v>45133.019953703704</v>
      </c>
      <c r="B6529">
        <v>18.38</v>
      </c>
      <c r="C6529">
        <v>6389001</v>
      </c>
      <c r="D6529">
        <f t="shared" si="508"/>
        <v>15.896354446760274</v>
      </c>
      <c r="E6529">
        <f t="shared" si="505"/>
        <v>6386796.4597506542</v>
      </c>
      <c r="F6529">
        <f t="shared" si="509"/>
        <v>1.0799999999997851</v>
      </c>
      <c r="G6529">
        <f t="shared" si="506"/>
        <v>144.13941399999999</v>
      </c>
      <c r="H6529">
        <f t="shared" si="507"/>
        <v>138.68212719649114</v>
      </c>
    </row>
    <row r="6530" spans="1:8" x14ac:dyDescent="0.3">
      <c r="A6530" s="1">
        <v>45133.020011574074</v>
      </c>
      <c r="B6530">
        <v>18.38</v>
      </c>
      <c r="C6530">
        <v>6388958</v>
      </c>
      <c r="D6530">
        <f t="shared" si="508"/>
        <v>15.913585303222892</v>
      </c>
      <c r="E6530">
        <f t="shared" si="505"/>
        <v>6386750.9593601255</v>
      </c>
      <c r="F6530">
        <f t="shared" si="509"/>
        <v>1.0799999999997851</v>
      </c>
      <c r="G6530">
        <f t="shared" si="506"/>
        <v>144.13941399999999</v>
      </c>
      <c r="H6530">
        <f t="shared" si="507"/>
        <v>138.68908846250204</v>
      </c>
    </row>
    <row r="6531" spans="1:8" x14ac:dyDescent="0.3">
      <c r="A6531" s="1">
        <v>45133.020057870373</v>
      </c>
      <c r="B6531">
        <v>18.38</v>
      </c>
      <c r="C6531">
        <v>6388958</v>
      </c>
      <c r="D6531">
        <f t="shared" si="508"/>
        <v>15.93069661669595</v>
      </c>
      <c r="E6531">
        <f t="shared" ref="E6531:E6594" si="510">C6531-(D6531*H6531)</f>
        <v>6386748.47607922</v>
      </c>
      <c r="F6531">
        <f t="shared" si="509"/>
        <v>1.0799999999997851</v>
      </c>
      <c r="G6531">
        <f t="shared" ref="G6531:G6594" si="511">0.9053*B6531+127.5</f>
        <v>144.13941399999999</v>
      </c>
      <c r="H6531">
        <f t="shared" ref="H6531:H6594" si="512">0.404*D6531+132.26</f>
        <v>138.69600143314514</v>
      </c>
    </row>
    <row r="6532" spans="1:8" x14ac:dyDescent="0.3">
      <c r="A6532" s="1">
        <v>45133.020104166666</v>
      </c>
      <c r="B6532">
        <v>18.39</v>
      </c>
      <c r="C6532">
        <v>6389044</v>
      </c>
      <c r="D6532">
        <f t="shared" ref="D6532:D6595" si="513">D6531+(B6532-D6531)/G6531</f>
        <v>15.9477585938128</v>
      </c>
      <c r="E6532">
        <f t="shared" si="510"/>
        <v>6386831.9997226987</v>
      </c>
      <c r="F6532">
        <f t="shared" si="509"/>
        <v>2.159999999999954</v>
      </c>
      <c r="G6532">
        <f t="shared" si="511"/>
        <v>144.14846700000001</v>
      </c>
      <c r="H6532">
        <f t="shared" si="512"/>
        <v>138.70289447190035</v>
      </c>
    </row>
    <row r="6533" spans="1:8" x14ac:dyDescent="0.3">
      <c r="A6533" s="1">
        <v>45133.020162037035</v>
      </c>
      <c r="B6533">
        <v>18.39</v>
      </c>
      <c r="C6533">
        <v>6388912</v>
      </c>
      <c r="D6533">
        <f t="shared" si="513"/>
        <v>15.964701135464576</v>
      </c>
      <c r="E6533">
        <f t="shared" si="510"/>
        <v>6386697.5404681563</v>
      </c>
      <c r="F6533">
        <f t="shared" si="509"/>
        <v>1.0800000000001688</v>
      </c>
      <c r="G6533">
        <f t="shared" si="511"/>
        <v>144.14846700000001</v>
      </c>
      <c r="H6533">
        <f t="shared" si="512"/>
        <v>138.70973925872767</v>
      </c>
    </row>
    <row r="6534" spans="1:8" x14ac:dyDescent="0.3">
      <c r="A6534" s="1">
        <v>45133.020208333335</v>
      </c>
      <c r="B6534">
        <v>18.38</v>
      </c>
      <c r="C6534">
        <v>6389054</v>
      </c>
      <c r="D6534">
        <f t="shared" si="513"/>
        <v>15.981456768838987</v>
      </c>
      <c r="E6534">
        <f t="shared" si="510"/>
        <v>6386837.1081157299</v>
      </c>
      <c r="F6534">
        <f t="shared" si="509"/>
        <v>0</v>
      </c>
      <c r="G6534">
        <f t="shared" si="511"/>
        <v>144.13941399999999</v>
      </c>
      <c r="H6534">
        <f t="shared" si="512"/>
        <v>138.71650853461094</v>
      </c>
    </row>
    <row r="6535" spans="1:8" x14ac:dyDescent="0.3">
      <c r="A6535" s="1">
        <v>45133.020254629628</v>
      </c>
      <c r="B6535">
        <v>18.38</v>
      </c>
      <c r="C6535">
        <v>6388979</v>
      </c>
      <c r="D6535">
        <f t="shared" si="513"/>
        <v>15.998097208567437</v>
      </c>
      <c r="E6535">
        <f t="shared" si="510"/>
        <v>6386759.6922610197</v>
      </c>
      <c r="F6535">
        <f t="shared" si="509"/>
        <v>0</v>
      </c>
      <c r="G6535">
        <f t="shared" si="511"/>
        <v>144.13941399999999</v>
      </c>
      <c r="H6535">
        <f t="shared" si="512"/>
        <v>138.72323127226124</v>
      </c>
    </row>
    <row r="6536" spans="1:8" x14ac:dyDescent="0.3">
      <c r="A6536" s="1">
        <v>45133.020312499997</v>
      </c>
      <c r="B6536">
        <v>18.39</v>
      </c>
      <c r="C6536">
        <v>6388928</v>
      </c>
      <c r="D6536">
        <f t="shared" si="513"/>
        <v>16.01469157873348</v>
      </c>
      <c r="E6536">
        <f t="shared" si="510"/>
        <v>6386706.2828718666</v>
      </c>
      <c r="F6536">
        <f t="shared" ref="F6536:F6599" si="514">(B6536-B6531)*I$2</f>
        <v>1.0800000000001688</v>
      </c>
      <c r="G6536">
        <f t="shared" si="511"/>
        <v>144.14846700000001</v>
      </c>
      <c r="H6536">
        <f t="shared" si="512"/>
        <v>138.7299353978083</v>
      </c>
    </row>
    <row r="6537" spans="1:8" x14ac:dyDescent="0.3">
      <c r="A6537" s="1">
        <v>45133.020358796297</v>
      </c>
      <c r="B6537">
        <v>18.41</v>
      </c>
      <c r="C6537">
        <v>6389128</v>
      </c>
      <c r="D6537">
        <f t="shared" si="513"/>
        <v>16.031308532566687</v>
      </c>
      <c r="E6537">
        <f t="shared" si="510"/>
        <v>6386903.8699807627</v>
      </c>
      <c r="F6537">
        <f t="shared" si="514"/>
        <v>2.159999999999954</v>
      </c>
      <c r="G6537">
        <f t="shared" si="511"/>
        <v>144.166573</v>
      </c>
      <c r="H6537">
        <f t="shared" si="512"/>
        <v>138.73664864715693</v>
      </c>
    </row>
    <row r="6538" spans="1:8" x14ac:dyDescent="0.3">
      <c r="A6538" s="1">
        <v>45133.020462962966</v>
      </c>
      <c r="B6538">
        <v>18.399999999999999</v>
      </c>
      <c r="C6538">
        <v>6388882</v>
      </c>
      <c r="D6538">
        <f t="shared" si="513"/>
        <v>16.047738773073501</v>
      </c>
      <c r="E6538">
        <f t="shared" si="510"/>
        <v>6386655.4839823032</v>
      </c>
      <c r="F6538">
        <f t="shared" si="514"/>
        <v>1.0799999999997851</v>
      </c>
      <c r="G6538">
        <f t="shared" si="511"/>
        <v>144.15752000000001</v>
      </c>
      <c r="H6538">
        <f t="shared" si="512"/>
        <v>138.7432864643217</v>
      </c>
    </row>
    <row r="6539" spans="1:8" x14ac:dyDescent="0.3">
      <c r="A6539" s="1">
        <v>45133.020509259259</v>
      </c>
      <c r="B6539">
        <v>18.420000000000002</v>
      </c>
      <c r="C6539">
        <v>6388978</v>
      </c>
      <c r="D6539">
        <f t="shared" si="513"/>
        <v>16.064194808297515</v>
      </c>
      <c r="E6539">
        <f t="shared" si="510"/>
        <v>6386749.0940192994</v>
      </c>
      <c r="F6539">
        <f t="shared" si="514"/>
        <v>4.3200000000002916</v>
      </c>
      <c r="G6539">
        <f t="shared" si="511"/>
        <v>144.17562599999999</v>
      </c>
      <c r="H6539">
        <f t="shared" si="512"/>
        <v>138.7499347025522</v>
      </c>
    </row>
    <row r="6540" spans="1:8" x14ac:dyDescent="0.3">
      <c r="A6540" s="1">
        <v>45133.020613425928</v>
      </c>
      <c r="B6540">
        <v>18.420000000000002</v>
      </c>
      <c r="C6540">
        <v>6388774</v>
      </c>
      <c r="D6540">
        <f t="shared" si="513"/>
        <v>16.080534638108293</v>
      </c>
      <c r="E6540">
        <f t="shared" si="510"/>
        <v>6386542.7207166879</v>
      </c>
      <c r="F6540">
        <f t="shared" si="514"/>
        <v>4.3200000000002916</v>
      </c>
      <c r="G6540">
        <f t="shared" si="511"/>
        <v>144.17562599999999</v>
      </c>
      <c r="H6540">
        <f t="shared" si="512"/>
        <v>138.75653599379575</v>
      </c>
    </row>
    <row r="6541" spans="1:8" x14ac:dyDescent="0.3">
      <c r="A6541" s="1">
        <v>45133.02065972222</v>
      </c>
      <c r="B6541">
        <v>18.43</v>
      </c>
      <c r="C6541">
        <v>6389009</v>
      </c>
      <c r="D6541">
        <f t="shared" si="513"/>
        <v>16.096830494953693</v>
      </c>
      <c r="E6541">
        <f t="shared" si="510"/>
        <v>6386775.3535861364</v>
      </c>
      <c r="F6541">
        <f t="shared" si="514"/>
        <v>4.3199999999999079</v>
      </c>
      <c r="G6541">
        <f t="shared" si="511"/>
        <v>144.18467899999999</v>
      </c>
      <c r="H6541">
        <f t="shared" si="512"/>
        <v>138.76311951996129</v>
      </c>
    </row>
    <row r="6542" spans="1:8" x14ac:dyDescent="0.3">
      <c r="A6542" s="1">
        <v>45133.02070601852</v>
      </c>
      <c r="B6542">
        <v>18.440000000000001</v>
      </c>
      <c r="C6542">
        <v>6388915</v>
      </c>
      <c r="D6542">
        <f t="shared" si="513"/>
        <v>16.113081663394734</v>
      </c>
      <c r="E6542">
        <f t="shared" si="510"/>
        <v>6386678.9927333202</v>
      </c>
      <c r="F6542">
        <f t="shared" si="514"/>
        <v>3.2400000000001228</v>
      </c>
      <c r="G6542">
        <f t="shared" si="511"/>
        <v>144.19373200000001</v>
      </c>
      <c r="H6542">
        <f t="shared" si="512"/>
        <v>138.76968499201146</v>
      </c>
    </row>
    <row r="6543" spans="1:8" x14ac:dyDescent="0.3">
      <c r="A6543" s="1">
        <v>45133.02076388889</v>
      </c>
      <c r="B6543">
        <v>18.440000000000001</v>
      </c>
      <c r="C6543">
        <v>6389038</v>
      </c>
      <c r="D6543">
        <f t="shared" si="513"/>
        <v>16.129219107819885</v>
      </c>
      <c r="E6543">
        <f t="shared" si="510"/>
        <v>6386799.6481903521</v>
      </c>
      <c r="F6543">
        <f t="shared" si="514"/>
        <v>4.3200000000002916</v>
      </c>
      <c r="G6543">
        <f t="shared" si="511"/>
        <v>144.19373200000001</v>
      </c>
      <c r="H6543">
        <f t="shared" si="512"/>
        <v>138.77620451955923</v>
      </c>
    </row>
    <row r="6544" spans="1:8" x14ac:dyDescent="0.3">
      <c r="A6544" s="1">
        <v>45133.020856481482</v>
      </c>
      <c r="B6544">
        <v>18.440000000000001</v>
      </c>
      <c r="C6544">
        <v>6388964</v>
      </c>
      <c r="D6544">
        <f t="shared" si="513"/>
        <v>16.145244637224867</v>
      </c>
      <c r="E6544">
        <f t="shared" si="510"/>
        <v>6386723.3196988245</v>
      </c>
      <c r="F6544">
        <f t="shared" si="514"/>
        <v>2.159999999999954</v>
      </c>
      <c r="G6544">
        <f t="shared" si="511"/>
        <v>144.19373200000001</v>
      </c>
      <c r="H6544">
        <f t="shared" si="512"/>
        <v>138.78267883343884</v>
      </c>
    </row>
    <row r="6545" spans="1:8" x14ac:dyDescent="0.3">
      <c r="A6545" s="1">
        <v>45133.020914351851</v>
      </c>
      <c r="B6545">
        <v>18.440000000000001</v>
      </c>
      <c r="C6545">
        <v>6389008</v>
      </c>
      <c r="D6545">
        <f t="shared" si="513"/>
        <v>16.161159027753126</v>
      </c>
      <c r="E6545">
        <f t="shared" si="510"/>
        <v>6386765.0071502971</v>
      </c>
      <c r="F6545">
        <f t="shared" si="514"/>
        <v>2.159999999999954</v>
      </c>
      <c r="G6545">
        <f t="shared" si="511"/>
        <v>144.19373200000001</v>
      </c>
      <c r="H6545">
        <f t="shared" si="512"/>
        <v>138.78910824721225</v>
      </c>
    </row>
    <row r="6546" spans="1:8" x14ac:dyDescent="0.3">
      <c r="A6546" s="1">
        <v>45133.020960648151</v>
      </c>
      <c r="B6546">
        <v>18.440000000000001</v>
      </c>
      <c r="C6546">
        <v>6388963</v>
      </c>
      <c r="D6546">
        <f t="shared" si="513"/>
        <v>16.176963050165465</v>
      </c>
      <c r="E6546">
        <f t="shared" si="510"/>
        <v>6386717.7104370408</v>
      </c>
      <c r="F6546">
        <f t="shared" si="514"/>
        <v>1.0800000000001688</v>
      </c>
      <c r="G6546">
        <f t="shared" si="511"/>
        <v>144.19373200000001</v>
      </c>
      <c r="H6546">
        <f t="shared" si="512"/>
        <v>138.79549307226685</v>
      </c>
    </row>
    <row r="6547" spans="1:8" x14ac:dyDescent="0.3">
      <c r="A6547" s="1">
        <v>45133.021006944444</v>
      </c>
      <c r="B6547">
        <v>18.440000000000001</v>
      </c>
      <c r="C6547">
        <v>6389038</v>
      </c>
      <c r="D6547">
        <f t="shared" si="513"/>
        <v>16.192657469877375</v>
      </c>
      <c r="E6547">
        <f t="shared" si="510"/>
        <v>6386790.4294520356</v>
      </c>
      <c r="F6547">
        <f t="shared" si="514"/>
        <v>0</v>
      </c>
      <c r="G6547">
        <f t="shared" si="511"/>
        <v>144.19373200000001</v>
      </c>
      <c r="H6547">
        <f t="shared" si="512"/>
        <v>138.80183361783045</v>
      </c>
    </row>
    <row r="6548" spans="1:8" x14ac:dyDescent="0.3">
      <c r="A6548" s="1">
        <v>45133.021111111113</v>
      </c>
      <c r="B6548">
        <v>18.440000000000001</v>
      </c>
      <c r="C6548">
        <v>6388866</v>
      </c>
      <c r="D6548">
        <f t="shared" si="513"/>
        <v>16.208243046996099</v>
      </c>
      <c r="E6548">
        <f t="shared" si="510"/>
        <v>6386616.1640889654</v>
      </c>
      <c r="F6548">
        <f t="shared" si="514"/>
        <v>0</v>
      </c>
      <c r="G6548">
        <f t="shared" si="511"/>
        <v>144.19373200000001</v>
      </c>
      <c r="H6548">
        <f t="shared" si="512"/>
        <v>138.80813019098642</v>
      </c>
    </row>
    <row r="6549" spans="1:8" x14ac:dyDescent="0.3">
      <c r="A6549" s="1">
        <v>45133.021157407406</v>
      </c>
      <c r="B6549">
        <v>18.45</v>
      </c>
      <c r="C6549">
        <v>6388931</v>
      </c>
      <c r="D6549">
        <f t="shared" si="513"/>
        <v>16.223789887499567</v>
      </c>
      <c r="E6549">
        <f t="shared" si="510"/>
        <v>6386678.9041607203</v>
      </c>
      <c r="F6549">
        <f t="shared" si="514"/>
        <v>1.0799999999997851</v>
      </c>
      <c r="G6549">
        <f t="shared" si="511"/>
        <v>144.20278500000001</v>
      </c>
      <c r="H6549">
        <f t="shared" si="512"/>
        <v>138.81441111454981</v>
      </c>
    </row>
    <row r="6550" spans="1:8" x14ac:dyDescent="0.3">
      <c r="A6550" s="1">
        <v>45133.021215277775</v>
      </c>
      <c r="B6550">
        <v>18.45</v>
      </c>
      <c r="C6550">
        <v>6388921</v>
      </c>
      <c r="D6550">
        <f t="shared" si="513"/>
        <v>16.239227939632197</v>
      </c>
      <c r="E6550">
        <f t="shared" si="510"/>
        <v>6386666.6598529778</v>
      </c>
      <c r="F6550">
        <f t="shared" si="514"/>
        <v>1.0799999999997851</v>
      </c>
      <c r="G6550">
        <f t="shared" si="511"/>
        <v>144.20278500000001</v>
      </c>
      <c r="H6550">
        <f t="shared" si="512"/>
        <v>138.8206480876114</v>
      </c>
    </row>
    <row r="6551" spans="1:8" x14ac:dyDescent="0.3">
      <c r="A6551" s="1">
        <v>45133.021261574075</v>
      </c>
      <c r="B6551">
        <v>18.46</v>
      </c>
      <c r="C6551">
        <v>6389134</v>
      </c>
      <c r="D6551">
        <f t="shared" si="513"/>
        <v>16.254628280619841</v>
      </c>
      <c r="E6551">
        <f t="shared" si="510"/>
        <v>6386877.4208356263</v>
      </c>
      <c r="F6551">
        <f t="shared" si="514"/>
        <v>2.159999999999954</v>
      </c>
      <c r="G6551">
        <f t="shared" si="511"/>
        <v>144.211838</v>
      </c>
      <c r="H6551">
        <f t="shared" si="512"/>
        <v>138.82686982537041</v>
      </c>
    </row>
    <row r="6552" spans="1:8" x14ac:dyDescent="0.3">
      <c r="A6552" s="1">
        <v>45133.021319444444</v>
      </c>
      <c r="B6552">
        <v>18.45</v>
      </c>
      <c r="C6552">
        <v>6388980</v>
      </c>
      <c r="D6552">
        <f t="shared" si="513"/>
        <v>16.269851522690857</v>
      </c>
      <c r="E6552">
        <f t="shared" si="510"/>
        <v>6386721.2073779069</v>
      </c>
      <c r="F6552">
        <f t="shared" si="514"/>
        <v>1.0799999999997851</v>
      </c>
      <c r="G6552">
        <f t="shared" si="511"/>
        <v>144.20278500000001</v>
      </c>
      <c r="H6552">
        <f t="shared" si="512"/>
        <v>138.83302001516711</v>
      </c>
    </row>
    <row r="6553" spans="1:8" x14ac:dyDescent="0.3">
      <c r="A6553" s="1">
        <v>45133.021365740744</v>
      </c>
      <c r="B6553">
        <v>18.46</v>
      </c>
      <c r="C6553">
        <v>6389040</v>
      </c>
      <c r="D6553">
        <f t="shared" si="513"/>
        <v>16.285039498965443</v>
      </c>
      <c r="E6553">
        <f t="shared" si="510"/>
        <v>6386778.9988612281</v>
      </c>
      <c r="F6553">
        <f t="shared" si="514"/>
        <v>2.159999999999954</v>
      </c>
      <c r="G6553">
        <f t="shared" si="511"/>
        <v>144.211838</v>
      </c>
      <c r="H6553">
        <f t="shared" si="512"/>
        <v>138.83915595758202</v>
      </c>
    </row>
    <row r="6554" spans="1:8" x14ac:dyDescent="0.3">
      <c r="A6554" s="1">
        <v>45133.021412037036</v>
      </c>
      <c r="B6554">
        <v>18.46</v>
      </c>
      <c r="C6554">
        <v>6388875</v>
      </c>
      <c r="D6554">
        <f t="shared" si="513"/>
        <v>16.300121204678359</v>
      </c>
      <c r="E6554">
        <f t="shared" si="510"/>
        <v>6386611.805613149</v>
      </c>
      <c r="F6554">
        <f t="shared" si="514"/>
        <v>1.0800000000001688</v>
      </c>
      <c r="G6554">
        <f t="shared" si="511"/>
        <v>144.211838</v>
      </c>
      <c r="H6554">
        <f t="shared" si="512"/>
        <v>138.84524896669004</v>
      </c>
    </row>
    <row r="6555" spans="1:8" x14ac:dyDescent="0.3">
      <c r="A6555" s="1">
        <v>45133.021469907406</v>
      </c>
      <c r="B6555">
        <v>18.47</v>
      </c>
      <c r="C6555">
        <v>6388914</v>
      </c>
      <c r="D6555">
        <f t="shared" si="513"/>
        <v>16.315167672606474</v>
      </c>
      <c r="E6555">
        <f t="shared" si="510"/>
        <v>6386648.6173063619</v>
      </c>
      <c r="F6555">
        <f t="shared" si="514"/>
        <v>2.159999999999954</v>
      </c>
      <c r="G6555">
        <f t="shared" si="511"/>
        <v>144.22089099999999</v>
      </c>
      <c r="H6555">
        <f t="shared" si="512"/>
        <v>138.85132773973299</v>
      </c>
    </row>
    <row r="6556" spans="1:8" x14ac:dyDescent="0.3">
      <c r="A6556" s="1">
        <v>45133.021516203706</v>
      </c>
      <c r="B6556">
        <v>18.48</v>
      </c>
      <c r="C6556">
        <v>6389014</v>
      </c>
      <c r="D6556">
        <f t="shared" si="513"/>
        <v>16.330178204800408</v>
      </c>
      <c r="E6556">
        <f t="shared" si="510"/>
        <v>6386746.4340436719</v>
      </c>
      <c r="F6556">
        <f t="shared" si="514"/>
        <v>2.159999999999954</v>
      </c>
      <c r="G6556">
        <f t="shared" si="511"/>
        <v>144.22994399999999</v>
      </c>
      <c r="H6556">
        <f t="shared" si="512"/>
        <v>138.85739199473934</v>
      </c>
    </row>
    <row r="6557" spans="1:8" x14ac:dyDescent="0.3">
      <c r="A6557" s="1">
        <v>45133.021562499998</v>
      </c>
      <c r="B6557">
        <v>18.489999999999998</v>
      </c>
      <c r="C6557">
        <v>6389020</v>
      </c>
      <c r="D6557">
        <f t="shared" si="513"/>
        <v>16.345153054927227</v>
      </c>
      <c r="E6557">
        <f t="shared" si="510"/>
        <v>6386750.2557894858</v>
      </c>
      <c r="F6557">
        <f t="shared" si="514"/>
        <v>4.3199999999999079</v>
      </c>
      <c r="G6557">
        <f t="shared" si="511"/>
        <v>144.23899699999998</v>
      </c>
      <c r="H6557">
        <f t="shared" si="512"/>
        <v>138.86344183419058</v>
      </c>
    </row>
    <row r="6558" spans="1:8" x14ac:dyDescent="0.3">
      <c r="A6558" s="1">
        <v>45133.021620370368</v>
      </c>
      <c r="B6558">
        <v>18.489999999999998</v>
      </c>
      <c r="C6558">
        <v>6388837</v>
      </c>
      <c r="D6558">
        <f t="shared" si="513"/>
        <v>16.360023145469196</v>
      </c>
      <c r="E6558">
        <f t="shared" si="510"/>
        <v>6386565.0925944224</v>
      </c>
      <c r="F6558">
        <f t="shared" si="514"/>
        <v>3.2399999999997391</v>
      </c>
      <c r="G6558">
        <f t="shared" si="511"/>
        <v>144.23899699999998</v>
      </c>
      <c r="H6558">
        <f t="shared" si="512"/>
        <v>138.86944935076954</v>
      </c>
    </row>
    <row r="6559" spans="1:8" x14ac:dyDescent="0.3">
      <c r="A6559" s="1">
        <v>45133.021666666667</v>
      </c>
      <c r="B6559">
        <v>18.5</v>
      </c>
      <c r="C6559">
        <v>6389063</v>
      </c>
      <c r="D6559">
        <f t="shared" si="513"/>
        <v>16.374859471976173</v>
      </c>
      <c r="E6559">
        <f t="shared" si="510"/>
        <v>6386788.9341330547</v>
      </c>
      <c r="F6559">
        <f t="shared" si="514"/>
        <v>4.3199999999999079</v>
      </c>
      <c r="G6559">
        <f t="shared" si="511"/>
        <v>144.24805000000001</v>
      </c>
      <c r="H6559">
        <f t="shared" si="512"/>
        <v>138.87544322667836</v>
      </c>
    </row>
    <row r="6560" spans="1:8" x14ac:dyDescent="0.3">
      <c r="A6560" s="1">
        <v>45133.02171296296</v>
      </c>
      <c r="B6560">
        <v>18.5</v>
      </c>
      <c r="C6560">
        <v>6389122</v>
      </c>
      <c r="D6560">
        <f t="shared" si="513"/>
        <v>16.389592014482112</v>
      </c>
      <c r="E6560">
        <f t="shared" si="510"/>
        <v>6386845.7905946989</v>
      </c>
      <c r="F6560">
        <f t="shared" si="514"/>
        <v>3.2400000000001228</v>
      </c>
      <c r="G6560">
        <f t="shared" si="511"/>
        <v>144.24805000000001</v>
      </c>
      <c r="H6560">
        <f t="shared" si="512"/>
        <v>138.88139517385076</v>
      </c>
    </row>
    <row r="6561" spans="1:8" x14ac:dyDescent="0.3">
      <c r="A6561" s="1">
        <v>45133.021817129629</v>
      </c>
      <c r="B6561">
        <v>18.5</v>
      </c>
      <c r="C6561">
        <v>6389006</v>
      </c>
      <c r="D6561">
        <f t="shared" si="513"/>
        <v>16.404222423596952</v>
      </c>
      <c r="E6561">
        <f t="shared" si="510"/>
        <v>6386727.6617428726</v>
      </c>
      <c r="F6561">
        <f t="shared" si="514"/>
        <v>2.159999999999954</v>
      </c>
      <c r="G6561">
        <f t="shared" si="511"/>
        <v>144.24805000000001</v>
      </c>
      <c r="H6561">
        <f t="shared" si="512"/>
        <v>138.88730585913316</v>
      </c>
    </row>
    <row r="6562" spans="1:8" x14ac:dyDescent="0.3">
      <c r="A6562" s="1">
        <v>45133.021863425929</v>
      </c>
      <c r="B6562">
        <v>18.5</v>
      </c>
      <c r="C6562">
        <v>6388949</v>
      </c>
      <c r="D6562">
        <f t="shared" si="513"/>
        <v>16.418751407360705</v>
      </c>
      <c r="E6562">
        <f t="shared" si="510"/>
        <v>6386668.5474781608</v>
      </c>
      <c r="F6562">
        <f t="shared" si="514"/>
        <v>1.0800000000001688</v>
      </c>
      <c r="G6562">
        <f t="shared" si="511"/>
        <v>144.24805000000001</v>
      </c>
      <c r="H6562">
        <f t="shared" si="512"/>
        <v>138.89317556857372</v>
      </c>
    </row>
    <row r="6563" spans="1:8" x14ac:dyDescent="0.3">
      <c r="A6563" s="1">
        <v>45133.021921296298</v>
      </c>
      <c r="B6563">
        <v>18.5</v>
      </c>
      <c r="C6563">
        <v>6389080</v>
      </c>
      <c r="D6563">
        <f t="shared" si="513"/>
        <v>16.433179668904895</v>
      </c>
      <c r="E6563">
        <f t="shared" si="510"/>
        <v>6386797.4477018025</v>
      </c>
      <c r="F6563">
        <f t="shared" si="514"/>
        <v>1.0800000000001688</v>
      </c>
      <c r="G6563">
        <f t="shared" si="511"/>
        <v>144.24805000000001</v>
      </c>
      <c r="H6563">
        <f t="shared" si="512"/>
        <v>138.89900458623757</v>
      </c>
    </row>
    <row r="6564" spans="1:8" x14ac:dyDescent="0.3">
      <c r="A6564" s="1">
        <v>45133.021967592591</v>
      </c>
      <c r="B6564">
        <v>18.5</v>
      </c>
      <c r="C6564">
        <v>6389078</v>
      </c>
      <c r="D6564">
        <f t="shared" si="513"/>
        <v>16.447507906486582</v>
      </c>
      <c r="E6564">
        <f t="shared" si="510"/>
        <v>6386793.3623156892</v>
      </c>
      <c r="F6564">
        <f t="shared" si="514"/>
        <v>0</v>
      </c>
      <c r="G6564">
        <f t="shared" si="511"/>
        <v>144.24805000000001</v>
      </c>
      <c r="H6564">
        <f t="shared" si="512"/>
        <v>138.90479319422056</v>
      </c>
    </row>
    <row r="6565" spans="1:8" x14ac:dyDescent="0.3">
      <c r="A6565" s="1">
        <v>45133.022013888891</v>
      </c>
      <c r="B6565">
        <v>18.5</v>
      </c>
      <c r="C6565">
        <v>6389213</v>
      </c>
      <c r="D6565">
        <f t="shared" si="513"/>
        <v>16.461736813522158</v>
      </c>
      <c r="E6565">
        <f t="shared" si="510"/>
        <v>6386926.2912223609</v>
      </c>
      <c r="F6565">
        <f t="shared" si="514"/>
        <v>0</v>
      </c>
      <c r="G6565">
        <f t="shared" si="511"/>
        <v>144.24805000000001</v>
      </c>
      <c r="H6565">
        <f t="shared" si="512"/>
        <v>138.91054167266293</v>
      </c>
    </row>
    <row r="6566" spans="1:8" x14ac:dyDescent="0.3">
      <c r="A6566" s="1">
        <v>45133.02207175926</v>
      </c>
      <c r="B6566">
        <v>18.5</v>
      </c>
      <c r="C6566">
        <v>6389007</v>
      </c>
      <c r="D6566">
        <f t="shared" si="513"/>
        <v>16.475867078620908</v>
      </c>
      <c r="E6566">
        <f t="shared" si="510"/>
        <v>6386718.234325001</v>
      </c>
      <c r="F6566">
        <f t="shared" si="514"/>
        <v>0</v>
      </c>
      <c r="G6566">
        <f t="shared" si="511"/>
        <v>144.24805000000001</v>
      </c>
      <c r="H6566">
        <f t="shared" si="512"/>
        <v>138.91625029976285</v>
      </c>
    </row>
    <row r="6567" spans="1:8" x14ac:dyDescent="0.3">
      <c r="A6567" s="1">
        <v>45133.022164351853</v>
      </c>
      <c r="B6567">
        <v>18.5</v>
      </c>
      <c r="C6567">
        <v>6389076</v>
      </c>
      <c r="D6567">
        <f t="shared" si="513"/>
        <v>16.489899385618326</v>
      </c>
      <c r="E6567">
        <f t="shared" si="510"/>
        <v>6386785.1915274318</v>
      </c>
      <c r="F6567">
        <f t="shared" si="514"/>
        <v>0</v>
      </c>
      <c r="G6567">
        <f t="shared" si="511"/>
        <v>144.24805000000001</v>
      </c>
      <c r="H6567">
        <f t="shared" si="512"/>
        <v>138.9219193517898</v>
      </c>
    </row>
    <row r="6568" spans="1:8" x14ac:dyDescent="0.3">
      <c r="A6568" s="1">
        <v>45133.022222222222</v>
      </c>
      <c r="B6568">
        <v>18.510000000000002</v>
      </c>
      <c r="C6568">
        <v>6389009</v>
      </c>
      <c r="D6568">
        <f t="shared" si="513"/>
        <v>16.503903738636488</v>
      </c>
      <c r="E6568">
        <f t="shared" si="510"/>
        <v>6386716.1526407273</v>
      </c>
      <c r="F6568">
        <f t="shared" si="514"/>
        <v>1.0800000000001688</v>
      </c>
      <c r="G6568">
        <f t="shared" si="511"/>
        <v>144.257103</v>
      </c>
      <c r="H6568">
        <f t="shared" si="512"/>
        <v>138.92757711040915</v>
      </c>
    </row>
    <row r="6569" spans="1:8" x14ac:dyDescent="0.3">
      <c r="A6569" s="1">
        <v>45133.022314814814</v>
      </c>
      <c r="B6569">
        <v>18.5</v>
      </c>
      <c r="C6569">
        <v>6388998</v>
      </c>
      <c r="D6569">
        <f t="shared" si="513"/>
        <v>16.517740812997836</v>
      </c>
      <c r="E6569">
        <f t="shared" si="510"/>
        <v>6386703.1379524004</v>
      </c>
      <c r="F6569">
        <f t="shared" si="514"/>
        <v>0</v>
      </c>
      <c r="G6569">
        <f t="shared" si="511"/>
        <v>144.24805000000001</v>
      </c>
      <c r="H6569">
        <f t="shared" si="512"/>
        <v>138.93316728845113</v>
      </c>
    </row>
    <row r="6570" spans="1:8" x14ac:dyDescent="0.3">
      <c r="A6570" s="1">
        <v>45133.022372685184</v>
      </c>
      <c r="B6570">
        <v>18.510000000000002</v>
      </c>
      <c r="C6570">
        <v>6389194</v>
      </c>
      <c r="D6570">
        <f t="shared" si="513"/>
        <v>16.531552155244764</v>
      </c>
      <c r="E6570">
        <f t="shared" si="510"/>
        <v>6386897.1268564165</v>
      </c>
      <c r="F6570">
        <f t="shared" si="514"/>
        <v>1.0800000000001688</v>
      </c>
      <c r="G6570">
        <f t="shared" si="511"/>
        <v>144.257103</v>
      </c>
      <c r="H6570">
        <f t="shared" si="512"/>
        <v>138.93874707071888</v>
      </c>
    </row>
    <row r="6571" spans="1:8" x14ac:dyDescent="0.3">
      <c r="A6571" s="1">
        <v>45133.022418981483</v>
      </c>
      <c r="B6571">
        <v>18.52</v>
      </c>
      <c r="C6571">
        <v>6389121</v>
      </c>
      <c r="D6571">
        <f t="shared" si="513"/>
        <v>16.545336210264608</v>
      </c>
      <c r="E6571">
        <f t="shared" si="510"/>
        <v>6386822.1195801049</v>
      </c>
      <c r="F6571">
        <f t="shared" si="514"/>
        <v>2.159999999999954</v>
      </c>
      <c r="G6571">
        <f t="shared" si="511"/>
        <v>144.266156</v>
      </c>
      <c r="H6571">
        <f t="shared" si="512"/>
        <v>138.94431582894688</v>
      </c>
    </row>
    <row r="6572" spans="1:8" x14ac:dyDescent="0.3">
      <c r="A6572" s="1">
        <v>45133.022465277776</v>
      </c>
      <c r="B6572">
        <v>18.52</v>
      </c>
      <c r="C6572">
        <v>6388947</v>
      </c>
      <c r="D6572">
        <f t="shared" si="513"/>
        <v>16.559023854300367</v>
      </c>
      <c r="E6572">
        <f t="shared" si="510"/>
        <v>6386646.1261915434</v>
      </c>
      <c r="F6572">
        <f t="shared" si="514"/>
        <v>2.159999999999954</v>
      </c>
      <c r="G6572">
        <f t="shared" si="511"/>
        <v>144.266156</v>
      </c>
      <c r="H6572">
        <f t="shared" si="512"/>
        <v>138.94984563713734</v>
      </c>
    </row>
    <row r="6573" spans="1:8" x14ac:dyDescent="0.3">
      <c r="A6573" s="1">
        <v>45133.022523148145</v>
      </c>
      <c r="B6573">
        <v>18.52</v>
      </c>
      <c r="C6573">
        <v>6388874</v>
      </c>
      <c r="D6573">
        <f t="shared" si="513"/>
        <v>16.572616620615563</v>
      </c>
      <c r="E6573">
        <f t="shared" si="510"/>
        <v>6386571.1464706091</v>
      </c>
      <c r="F6573">
        <f t="shared" si="514"/>
        <v>1.0799999999997851</v>
      </c>
      <c r="G6573">
        <f t="shared" si="511"/>
        <v>144.266156</v>
      </c>
      <c r="H6573">
        <f t="shared" si="512"/>
        <v>138.95533711472868</v>
      </c>
    </row>
    <row r="6574" spans="1:8" x14ac:dyDescent="0.3">
      <c r="A6574" s="1">
        <v>45133.022569444445</v>
      </c>
      <c r="B6574">
        <v>18.52</v>
      </c>
      <c r="C6574">
        <v>6389094</v>
      </c>
      <c r="D6574">
        <f t="shared" si="513"/>
        <v>16.586115166867703</v>
      </c>
      <c r="E6574">
        <f t="shared" si="510"/>
        <v>6386789.1803246336</v>
      </c>
      <c r="F6574">
        <f t="shared" si="514"/>
        <v>2.159999999999954</v>
      </c>
      <c r="G6574">
        <f t="shared" si="511"/>
        <v>144.266156</v>
      </c>
      <c r="H6574">
        <f t="shared" si="512"/>
        <v>138.96079052741453</v>
      </c>
    </row>
    <row r="6575" spans="1:8" x14ac:dyDescent="0.3">
      <c r="A6575" s="1">
        <v>45133.022615740738</v>
      </c>
      <c r="B6575">
        <v>18.52</v>
      </c>
      <c r="C6575">
        <v>6389067</v>
      </c>
      <c r="D6575">
        <f t="shared" si="513"/>
        <v>16.599520146155655</v>
      </c>
      <c r="E6575">
        <f t="shared" si="510"/>
        <v>6386760.2276615603</v>
      </c>
      <c r="F6575">
        <f t="shared" si="514"/>
        <v>1.0799999999997851</v>
      </c>
      <c r="G6575">
        <f t="shared" si="511"/>
        <v>144.266156</v>
      </c>
      <c r="H6575">
        <f t="shared" si="512"/>
        <v>138.96620613904688</v>
      </c>
    </row>
    <row r="6576" spans="1:8" x14ac:dyDescent="0.3">
      <c r="A6576" s="1">
        <v>45133.022673611114</v>
      </c>
      <c r="B6576">
        <v>18.52</v>
      </c>
      <c r="C6576">
        <v>6389094</v>
      </c>
      <c r="D6576">
        <f t="shared" si="513"/>
        <v>16.612832207051241</v>
      </c>
      <c r="E6576">
        <f t="shared" si="510"/>
        <v>6386785.2883899435</v>
      </c>
      <c r="F6576">
        <f t="shared" si="514"/>
        <v>0</v>
      </c>
      <c r="G6576">
        <f t="shared" si="511"/>
        <v>144.266156</v>
      </c>
      <c r="H6576">
        <f t="shared" si="512"/>
        <v>138.97158421164869</v>
      </c>
    </row>
    <row r="6577" spans="1:8" x14ac:dyDescent="0.3">
      <c r="A6577" s="1">
        <v>45133.022719907407</v>
      </c>
      <c r="B6577">
        <v>18.52</v>
      </c>
      <c r="C6577">
        <v>6389149</v>
      </c>
      <c r="D6577">
        <f t="shared" si="513"/>
        <v>16.626051993630629</v>
      </c>
      <c r="E6577">
        <f t="shared" si="510"/>
        <v>6386838.3624189449</v>
      </c>
      <c r="F6577">
        <f t="shared" si="514"/>
        <v>0</v>
      </c>
      <c r="G6577">
        <f t="shared" si="511"/>
        <v>144.266156</v>
      </c>
      <c r="H6577">
        <f t="shared" si="512"/>
        <v>138.97692500542678</v>
      </c>
    </row>
    <row r="6578" spans="1:8" x14ac:dyDescent="0.3">
      <c r="A6578" s="1">
        <v>45133.022777777776</v>
      </c>
      <c r="B6578">
        <v>18.54</v>
      </c>
      <c r="C6578">
        <v>6389006</v>
      </c>
      <c r="D6578">
        <f t="shared" si="513"/>
        <v>16.639318778158867</v>
      </c>
      <c r="E6578">
        <f t="shared" si="510"/>
        <v>6386693.4294589227</v>
      </c>
      <c r="F6578">
        <f t="shared" si="514"/>
        <v>2.159999999999954</v>
      </c>
      <c r="G6578">
        <f t="shared" si="511"/>
        <v>144.28426200000001</v>
      </c>
      <c r="H6578">
        <f t="shared" si="512"/>
        <v>138.98228478637617</v>
      </c>
    </row>
    <row r="6579" spans="1:8" x14ac:dyDescent="0.3">
      <c r="A6579" s="1">
        <v>45133.022870370369</v>
      </c>
      <c r="B6579">
        <v>18.54</v>
      </c>
      <c r="C6579">
        <v>6389038</v>
      </c>
      <c r="D6579">
        <f t="shared" si="513"/>
        <v>16.65249194892257</v>
      </c>
      <c r="E6579">
        <f t="shared" si="510"/>
        <v>6386723.5099976398</v>
      </c>
      <c r="F6579">
        <f t="shared" si="514"/>
        <v>2.159999999999954</v>
      </c>
      <c r="G6579">
        <f t="shared" si="511"/>
        <v>144.28426200000001</v>
      </c>
      <c r="H6579">
        <f t="shared" si="512"/>
        <v>138.98760674736471</v>
      </c>
    </row>
    <row r="6580" spans="1:8" x14ac:dyDescent="0.3">
      <c r="A6580" s="1">
        <v>45133.022928240738</v>
      </c>
      <c r="B6580">
        <v>18.55</v>
      </c>
      <c r="C6580">
        <v>6389111</v>
      </c>
      <c r="D6580">
        <f t="shared" si="513"/>
        <v>16.665643127192293</v>
      </c>
      <c r="E6580">
        <f t="shared" si="510"/>
        <v>6386794.5936010173</v>
      </c>
      <c r="F6580">
        <f t="shared" si="514"/>
        <v>3.2400000000001228</v>
      </c>
      <c r="G6580">
        <f t="shared" si="511"/>
        <v>144.29331500000001</v>
      </c>
      <c r="H6580">
        <f t="shared" si="512"/>
        <v>138.99291982338568</v>
      </c>
    </row>
    <row r="6581" spans="1:8" x14ac:dyDescent="0.3">
      <c r="A6581" s="1">
        <v>45133.022974537038</v>
      </c>
      <c r="B6581">
        <v>18.55</v>
      </c>
      <c r="C6581">
        <v>6389104</v>
      </c>
      <c r="D6581">
        <f t="shared" si="513"/>
        <v>16.678702338374791</v>
      </c>
      <c r="E6581">
        <f t="shared" si="510"/>
        <v>6386785.6904676026</v>
      </c>
      <c r="F6581">
        <f t="shared" si="514"/>
        <v>3.2400000000001228</v>
      </c>
      <c r="G6581">
        <f t="shared" si="511"/>
        <v>144.29331500000001</v>
      </c>
      <c r="H6581">
        <f t="shared" si="512"/>
        <v>138.99819574470339</v>
      </c>
    </row>
    <row r="6582" spans="1:8" x14ac:dyDescent="0.3">
      <c r="A6582" s="1">
        <v>45133.023020833331</v>
      </c>
      <c r="B6582">
        <v>18.55</v>
      </c>
      <c r="C6582">
        <v>6388932</v>
      </c>
      <c r="D6582">
        <f t="shared" si="513"/>
        <v>16.691671044940477</v>
      </c>
      <c r="E6582">
        <f t="shared" si="510"/>
        <v>6386611.8003871581</v>
      </c>
      <c r="F6582">
        <f t="shared" si="514"/>
        <v>3.2400000000001228</v>
      </c>
      <c r="G6582">
        <f t="shared" si="511"/>
        <v>144.29331500000001</v>
      </c>
      <c r="H6582">
        <f t="shared" si="512"/>
        <v>139.00343510215595</v>
      </c>
    </row>
    <row r="6583" spans="1:8" x14ac:dyDescent="0.3">
      <c r="A6583" s="1">
        <v>45133.023078703707</v>
      </c>
      <c r="B6583">
        <v>18.53</v>
      </c>
      <c r="C6583">
        <v>6389043</v>
      </c>
      <c r="D6583">
        <f t="shared" si="513"/>
        <v>16.704411267556193</v>
      </c>
      <c r="E6583">
        <f t="shared" si="510"/>
        <v>6386720.9434740115</v>
      </c>
      <c r="F6583">
        <f t="shared" si="514"/>
        <v>-1.0799999999997851</v>
      </c>
      <c r="G6583">
        <f t="shared" si="511"/>
        <v>144.27520899999999</v>
      </c>
      <c r="H6583">
        <f t="shared" si="512"/>
        <v>139.00858215209269</v>
      </c>
    </row>
    <row r="6584" spans="1:8" x14ac:dyDescent="0.3">
      <c r="A6584" s="1">
        <v>45133.023125</v>
      </c>
      <c r="B6584">
        <v>18.53</v>
      </c>
      <c r="C6584">
        <v>6389061</v>
      </c>
      <c r="D6584">
        <f t="shared" si="513"/>
        <v>16.717064784020298</v>
      </c>
      <c r="E6584">
        <f t="shared" si="510"/>
        <v>6386737.0990686482</v>
      </c>
      <c r="F6584">
        <f t="shared" si="514"/>
        <v>-1.0799999999997851</v>
      </c>
      <c r="G6584">
        <f t="shared" si="511"/>
        <v>144.27520899999999</v>
      </c>
      <c r="H6584">
        <f t="shared" si="512"/>
        <v>139.01369417274418</v>
      </c>
    </row>
    <row r="6585" spans="1:8" x14ac:dyDescent="0.3">
      <c r="A6585" s="1">
        <v>45133.0231712963</v>
      </c>
      <c r="B6585">
        <v>18.55</v>
      </c>
      <c r="C6585">
        <v>6389023</v>
      </c>
      <c r="D6585">
        <f t="shared" si="513"/>
        <v>16.729769220414354</v>
      </c>
      <c r="E6585">
        <f t="shared" si="510"/>
        <v>6386697.2471109284</v>
      </c>
      <c r="F6585">
        <f t="shared" si="514"/>
        <v>0</v>
      </c>
      <c r="G6585">
        <f t="shared" si="511"/>
        <v>144.29331500000001</v>
      </c>
      <c r="H6585">
        <f t="shared" si="512"/>
        <v>139.01882676504738</v>
      </c>
    </row>
    <row r="6586" spans="1:8" x14ac:dyDescent="0.3">
      <c r="A6586" s="1">
        <v>45133.023275462961</v>
      </c>
      <c r="B6586">
        <v>18.559999999999999</v>
      </c>
      <c r="C6586">
        <v>6389102</v>
      </c>
      <c r="D6586">
        <f t="shared" si="513"/>
        <v>16.742453320017898</v>
      </c>
      <c r="E6586">
        <f t="shared" si="510"/>
        <v>6386774.3979876526</v>
      </c>
      <c r="F6586">
        <f t="shared" si="514"/>
        <v>1.0799999999997851</v>
      </c>
      <c r="G6586">
        <f t="shared" si="511"/>
        <v>144.302368</v>
      </c>
      <c r="H6586">
        <f t="shared" si="512"/>
        <v>139.02395114128723</v>
      </c>
    </row>
    <row r="6587" spans="1:8" x14ac:dyDescent="0.3">
      <c r="A6587" s="1">
        <v>45133.023379629631</v>
      </c>
      <c r="B6587">
        <v>18.559999999999999</v>
      </c>
      <c r="C6587">
        <v>6389089</v>
      </c>
      <c r="D6587">
        <f t="shared" si="513"/>
        <v>16.755048724411971</v>
      </c>
      <c r="E6587">
        <f t="shared" si="510"/>
        <v>6386759.5616659755</v>
      </c>
      <c r="F6587">
        <f t="shared" si="514"/>
        <v>1.0799999999997851</v>
      </c>
      <c r="G6587">
        <f t="shared" si="511"/>
        <v>144.302368</v>
      </c>
      <c r="H6587">
        <f t="shared" si="512"/>
        <v>139.02903968466242</v>
      </c>
    </row>
    <row r="6588" spans="1:8" x14ac:dyDescent="0.3">
      <c r="A6588" s="1">
        <v>45133.023425925923</v>
      </c>
      <c r="B6588">
        <v>18.55</v>
      </c>
      <c r="C6588">
        <v>6388867</v>
      </c>
      <c r="D6588">
        <f t="shared" si="513"/>
        <v>16.767487545066583</v>
      </c>
      <c r="E6588">
        <f t="shared" si="510"/>
        <v>6386535.7480473053</v>
      </c>
      <c r="F6588">
        <f t="shared" si="514"/>
        <v>2.159999999999954</v>
      </c>
      <c r="G6588">
        <f t="shared" si="511"/>
        <v>144.29331500000001</v>
      </c>
      <c r="H6588">
        <f t="shared" si="512"/>
        <v>139.03406496820688</v>
      </c>
    </row>
    <row r="6589" spans="1:8" x14ac:dyDescent="0.3">
      <c r="A6589" s="1">
        <v>45133.023530092592</v>
      </c>
      <c r="B6589">
        <v>18.559999999999999</v>
      </c>
      <c r="C6589">
        <v>6389145</v>
      </c>
      <c r="D6589">
        <f t="shared" si="513"/>
        <v>16.779910244308979</v>
      </c>
      <c r="E6589">
        <f t="shared" si="510"/>
        <v>6386811.9366544141</v>
      </c>
      <c r="F6589">
        <f t="shared" si="514"/>
        <v>3.2399999999997391</v>
      </c>
      <c r="G6589">
        <f t="shared" si="511"/>
        <v>144.302368</v>
      </c>
      <c r="H6589">
        <f t="shared" si="512"/>
        <v>139.03908373870081</v>
      </c>
    </row>
    <row r="6590" spans="1:8" x14ac:dyDescent="0.3">
      <c r="A6590" s="1">
        <v>45133.023576388892</v>
      </c>
      <c r="B6590">
        <v>18.559999999999999</v>
      </c>
      <c r="C6590">
        <v>6389045</v>
      </c>
      <c r="D6590">
        <f t="shared" si="513"/>
        <v>16.792246076217786</v>
      </c>
      <c r="E6590">
        <f t="shared" si="510"/>
        <v>6386710.1378045324</v>
      </c>
      <c r="F6590">
        <f t="shared" si="514"/>
        <v>1.0799999999997851</v>
      </c>
      <c r="G6590">
        <f t="shared" si="511"/>
        <v>144.302368</v>
      </c>
      <c r="H6590">
        <f t="shared" si="512"/>
        <v>139.04406741479198</v>
      </c>
    </row>
    <row r="6591" spans="1:8" x14ac:dyDescent="0.3">
      <c r="A6591" s="1">
        <v>45133.023622685185</v>
      </c>
      <c r="B6591">
        <v>18.559999999999999</v>
      </c>
      <c r="C6591">
        <v>6389103</v>
      </c>
      <c r="D6591">
        <f t="shared" si="513"/>
        <v>16.804496422128828</v>
      </c>
      <c r="E6591">
        <f t="shared" si="510"/>
        <v>6386766.3512988091</v>
      </c>
      <c r="F6591">
        <f t="shared" si="514"/>
        <v>0</v>
      </c>
      <c r="G6591">
        <f t="shared" si="511"/>
        <v>144.302368</v>
      </c>
      <c r="H6591">
        <f t="shared" si="512"/>
        <v>139.04901655454003</v>
      </c>
    </row>
    <row r="6592" spans="1:8" x14ac:dyDescent="0.3">
      <c r="A6592" s="1">
        <v>45133.023680555554</v>
      </c>
      <c r="B6592">
        <v>18.559999999999999</v>
      </c>
      <c r="C6592">
        <v>6389005</v>
      </c>
      <c r="D6592">
        <f t="shared" si="513"/>
        <v>16.816661874450936</v>
      </c>
      <c r="E6592">
        <f t="shared" si="510"/>
        <v>6386666.5770533793</v>
      </c>
      <c r="F6592">
        <f t="shared" si="514"/>
        <v>0</v>
      </c>
      <c r="G6592">
        <f t="shared" si="511"/>
        <v>144.302368</v>
      </c>
      <c r="H6592">
        <f t="shared" si="512"/>
        <v>139.05393139727818</v>
      </c>
    </row>
    <row r="6593" spans="1:8" x14ac:dyDescent="0.3">
      <c r="A6593" s="1">
        <v>45133.023726851854</v>
      </c>
      <c r="B6593">
        <v>18.559999999999999</v>
      </c>
      <c r="C6593">
        <v>6389241</v>
      </c>
      <c r="D6593">
        <f t="shared" si="513"/>
        <v>16.828743021487615</v>
      </c>
      <c r="E6593">
        <f t="shared" si="510"/>
        <v>6386900.8149849381</v>
      </c>
      <c r="F6593">
        <f t="shared" si="514"/>
        <v>1.0799999999997851</v>
      </c>
      <c r="G6593">
        <f t="shared" si="511"/>
        <v>144.302368</v>
      </c>
      <c r="H6593">
        <f t="shared" si="512"/>
        <v>139.058812180681</v>
      </c>
    </row>
    <row r="6594" spans="1:8" x14ac:dyDescent="0.3">
      <c r="A6594" s="1">
        <v>45133.023773148147</v>
      </c>
      <c r="B6594">
        <v>18.559999999999999</v>
      </c>
      <c r="C6594">
        <v>6389005</v>
      </c>
      <c r="D6594">
        <f t="shared" si="513"/>
        <v>16.840740447465492</v>
      </c>
      <c r="E6594">
        <f t="shared" si="510"/>
        <v>6386663.0650107358</v>
      </c>
      <c r="F6594">
        <f t="shared" si="514"/>
        <v>0</v>
      </c>
      <c r="G6594">
        <f t="shared" si="511"/>
        <v>144.302368</v>
      </c>
      <c r="H6594">
        <f t="shared" si="512"/>
        <v>139.06365914077605</v>
      </c>
    </row>
    <row r="6595" spans="1:8" x14ac:dyDescent="0.3">
      <c r="A6595" s="1">
        <v>45133.023831018516</v>
      </c>
      <c r="B6595">
        <v>18.559999999999999</v>
      </c>
      <c r="C6595">
        <v>6389266</v>
      </c>
      <c r="D6595">
        <f t="shared" si="513"/>
        <v>16.852654732562563</v>
      </c>
      <c r="E6595">
        <f t="shared" ref="E6595:E6658" si="515">C6595-(D6595*H6595)</f>
        <v>6386922.3270485708</v>
      </c>
      <c r="F6595">
        <f t="shared" si="514"/>
        <v>0</v>
      </c>
      <c r="G6595">
        <f t="shared" ref="G6595:G6658" si="516">0.9053*B6595+127.5</f>
        <v>144.302368</v>
      </c>
      <c r="H6595">
        <f t="shared" ref="H6595:H6658" si="517">0.404*D6595+132.26</f>
        <v>139.06847251195526</v>
      </c>
    </row>
    <row r="6596" spans="1:8" x14ac:dyDescent="0.3">
      <c r="A6596" s="1">
        <v>45133.023877314816</v>
      </c>
      <c r="B6596">
        <v>18.559999999999999</v>
      </c>
      <c r="C6596">
        <v>6389153</v>
      </c>
      <c r="D6596">
        <f t="shared" ref="D6596:D6659" si="518">D6595+(B6596-D6595)/G6595</f>
        <v>16.864486452936255</v>
      </c>
      <c r="E6596">
        <f t="shared" si="515"/>
        <v>6386807.6010167925</v>
      </c>
      <c r="F6596">
        <f t="shared" si="514"/>
        <v>0</v>
      </c>
      <c r="G6596">
        <f t="shared" si="516"/>
        <v>144.302368</v>
      </c>
      <c r="H6596">
        <f t="shared" si="517"/>
        <v>139.07325252698624</v>
      </c>
    </row>
    <row r="6597" spans="1:8" x14ac:dyDescent="0.3">
      <c r="A6597" s="1">
        <v>45133.023923611108</v>
      </c>
      <c r="B6597">
        <v>18.559999999999999</v>
      </c>
      <c r="C6597">
        <v>6388938</v>
      </c>
      <c r="D6597">
        <f t="shared" si="518"/>
        <v>16.876236180751281</v>
      </c>
      <c r="E6597">
        <f t="shared" si="515"/>
        <v>6386590.8868342917</v>
      </c>
      <c r="F6597">
        <f t="shared" si="514"/>
        <v>0</v>
      </c>
      <c r="G6597">
        <f t="shared" si="516"/>
        <v>144.302368</v>
      </c>
      <c r="H6597">
        <f t="shared" si="517"/>
        <v>139.07799941702351</v>
      </c>
    </row>
    <row r="6598" spans="1:8" x14ac:dyDescent="0.3">
      <c r="A6598" s="1">
        <v>45133.023981481485</v>
      </c>
      <c r="B6598">
        <v>18.559999999999999</v>
      </c>
      <c r="C6598">
        <v>6389112</v>
      </c>
      <c r="D6598">
        <f t="shared" si="518"/>
        <v>16.887904484207318</v>
      </c>
      <c r="E6598">
        <f t="shared" si="515"/>
        <v>6386763.1844205</v>
      </c>
      <c r="F6598">
        <f t="shared" si="514"/>
        <v>0</v>
      </c>
      <c r="G6598">
        <f t="shared" si="516"/>
        <v>144.302368</v>
      </c>
      <c r="H6598">
        <f t="shared" si="517"/>
        <v>139.08271341161975</v>
      </c>
    </row>
    <row r="6599" spans="1:8" x14ac:dyDescent="0.3">
      <c r="A6599" s="1">
        <v>45133.024027777778</v>
      </c>
      <c r="B6599">
        <v>18.559999999999999</v>
      </c>
      <c r="C6599">
        <v>6389048</v>
      </c>
      <c r="D6599">
        <f t="shared" si="518"/>
        <v>16.89949192756648</v>
      </c>
      <c r="E6599">
        <f t="shared" si="515"/>
        <v>6386697.4936953867</v>
      </c>
      <c r="F6599">
        <f t="shared" si="514"/>
        <v>0</v>
      </c>
      <c r="G6599">
        <f t="shared" si="516"/>
        <v>144.302368</v>
      </c>
      <c r="H6599">
        <f t="shared" si="517"/>
        <v>139.08739473873686</v>
      </c>
    </row>
    <row r="6600" spans="1:8" x14ac:dyDescent="0.3">
      <c r="A6600" s="1">
        <v>45133.024085648147</v>
      </c>
      <c r="B6600">
        <v>18.559999999999999</v>
      </c>
      <c r="C6600">
        <v>6389107</v>
      </c>
      <c r="D6600">
        <f t="shared" si="518"/>
        <v>16.910999071180598</v>
      </c>
      <c r="E6600">
        <f t="shared" si="515"/>
        <v>6386754.8145794533</v>
      </c>
      <c r="F6600">
        <f t="shared" ref="F6600:F6663" si="519">(B6600-B6595)*I$2</f>
        <v>0</v>
      </c>
      <c r="G6600">
        <f t="shared" si="516"/>
        <v>144.302368</v>
      </c>
      <c r="H6600">
        <f t="shared" si="517"/>
        <v>139.09204362475694</v>
      </c>
    </row>
    <row r="6601" spans="1:8" x14ac:dyDescent="0.3">
      <c r="A6601" s="1">
        <v>45133.024131944447</v>
      </c>
      <c r="B6601">
        <v>18.559999999999999</v>
      </c>
      <c r="C6601">
        <v>6389277</v>
      </c>
      <c r="D6601">
        <f t="shared" si="518"/>
        <v>16.922426471518335</v>
      </c>
      <c r="E6601">
        <f t="shared" si="515"/>
        <v>6386923.146993733</v>
      </c>
      <c r="F6601">
        <f t="shared" si="519"/>
        <v>0</v>
      </c>
      <c r="G6601">
        <f t="shared" si="516"/>
        <v>144.302368</v>
      </c>
      <c r="H6601">
        <f t="shared" si="517"/>
        <v>139.0966602944934</v>
      </c>
    </row>
    <row r="6602" spans="1:8" x14ac:dyDescent="0.3">
      <c r="A6602" s="1">
        <v>45133.024178240739</v>
      </c>
      <c r="B6602">
        <v>18.559999999999999</v>
      </c>
      <c r="C6602">
        <v>6389239</v>
      </c>
      <c r="D6602">
        <f t="shared" si="518"/>
        <v>16.93377468119208</v>
      </c>
      <c r="E6602">
        <f t="shared" si="515"/>
        <v>6386883.4908597842</v>
      </c>
      <c r="F6602">
        <f t="shared" si="519"/>
        <v>0</v>
      </c>
      <c r="G6602">
        <f t="shared" si="516"/>
        <v>144.302368</v>
      </c>
      <c r="H6602">
        <f t="shared" si="517"/>
        <v>139.1012449712016</v>
      </c>
    </row>
    <row r="6603" spans="1:8" x14ac:dyDescent="0.3">
      <c r="A6603" s="1">
        <v>45133.024282407408</v>
      </c>
      <c r="B6603">
        <v>18.559999999999999</v>
      </c>
      <c r="C6603">
        <v>6389126</v>
      </c>
      <c r="D6603">
        <f t="shared" si="518"/>
        <v>16.945044248984676</v>
      </c>
      <c r="E6603">
        <f t="shared" si="515"/>
        <v>6386768.8460996905</v>
      </c>
      <c r="F6603">
        <f t="shared" si="519"/>
        <v>0</v>
      </c>
      <c r="G6603">
        <f t="shared" si="516"/>
        <v>144.302368</v>
      </c>
      <c r="H6603">
        <f t="shared" si="517"/>
        <v>139.1057978765898</v>
      </c>
    </row>
    <row r="6604" spans="1:8" x14ac:dyDescent="0.3">
      <c r="A6604" s="1">
        <v>45133.024328703701</v>
      </c>
      <c r="B6604">
        <v>18.559999999999999</v>
      </c>
      <c r="C6604">
        <v>6389076</v>
      </c>
      <c r="D6604">
        <f t="shared" si="518"/>
        <v>16.956235719875959</v>
      </c>
      <c r="E6604">
        <f t="shared" si="515"/>
        <v>6386717.2126360545</v>
      </c>
      <c r="F6604">
        <f t="shared" si="519"/>
        <v>0</v>
      </c>
      <c r="G6604">
        <f t="shared" si="516"/>
        <v>144.302368</v>
      </c>
      <c r="H6604">
        <f t="shared" si="517"/>
        <v>139.11031923082987</v>
      </c>
    </row>
    <row r="6605" spans="1:8" x14ac:dyDescent="0.3">
      <c r="A6605" s="1">
        <v>45133.024386574078</v>
      </c>
      <c r="B6605">
        <v>18.559999999999999</v>
      </c>
      <c r="C6605">
        <v>6389060</v>
      </c>
      <c r="D6605">
        <f t="shared" si="518"/>
        <v>16.96734963506912</v>
      </c>
      <c r="E6605">
        <f t="shared" si="515"/>
        <v>6386699.5903919954</v>
      </c>
      <c r="F6605">
        <f t="shared" si="519"/>
        <v>0</v>
      </c>
      <c r="G6605">
        <f t="shared" si="516"/>
        <v>144.302368</v>
      </c>
      <c r="H6605">
        <f t="shared" si="517"/>
        <v>139.11480925256791</v>
      </c>
    </row>
    <row r="6606" spans="1:8" x14ac:dyDescent="0.3">
      <c r="A6606" s="1">
        <v>45133.02443287037</v>
      </c>
      <c r="B6606">
        <v>18.559999999999999</v>
      </c>
      <c r="C6606">
        <v>6389004</v>
      </c>
      <c r="D6606">
        <f t="shared" si="518"/>
        <v>16.978386532016859</v>
      </c>
      <c r="E6606">
        <f t="shared" si="515"/>
        <v>6386641.9792911466</v>
      </c>
      <c r="F6606">
        <f t="shared" si="519"/>
        <v>0</v>
      </c>
      <c r="G6606">
        <f t="shared" si="516"/>
        <v>144.302368</v>
      </c>
      <c r="H6606">
        <f t="shared" si="517"/>
        <v>139.1192681589348</v>
      </c>
    </row>
    <row r="6607" spans="1:8" x14ac:dyDescent="0.3">
      <c r="A6607" s="1">
        <v>45133.02447916667</v>
      </c>
      <c r="B6607">
        <v>18.559999999999999</v>
      </c>
      <c r="C6607">
        <v>6389053</v>
      </c>
      <c r="D6607">
        <f t="shared" si="518"/>
        <v>16.989346944447398</v>
      </c>
      <c r="E6607">
        <f t="shared" si="515"/>
        <v>6386689.3792576492</v>
      </c>
      <c r="F6607">
        <f t="shared" si="519"/>
        <v>0</v>
      </c>
      <c r="G6607">
        <f t="shared" si="516"/>
        <v>144.302368</v>
      </c>
      <c r="H6607">
        <f t="shared" si="517"/>
        <v>139.12369616555674</v>
      </c>
    </row>
    <row r="6608" spans="1:8" x14ac:dyDescent="0.3">
      <c r="A6608" s="1">
        <v>45133.024537037039</v>
      </c>
      <c r="B6608">
        <v>18.559999999999999</v>
      </c>
      <c r="C6608">
        <v>6389163</v>
      </c>
      <c r="D6608">
        <f t="shared" si="518"/>
        <v>17.00023140239027</v>
      </c>
      <c r="E6608">
        <f t="shared" si="515"/>
        <v>6386797.7902161554</v>
      </c>
      <c r="F6608">
        <f t="shared" si="519"/>
        <v>0</v>
      </c>
      <c r="G6608">
        <f t="shared" si="516"/>
        <v>144.302368</v>
      </c>
      <c r="H6608">
        <f t="shared" si="517"/>
        <v>139.12809348656566</v>
      </c>
    </row>
    <row r="6609" spans="1:8" x14ac:dyDescent="0.3">
      <c r="A6609" s="1">
        <v>45133.024583333332</v>
      </c>
      <c r="B6609">
        <v>18.57</v>
      </c>
      <c r="C6609">
        <v>6389139</v>
      </c>
      <c r="D6609">
        <f t="shared" si="518"/>
        <v>17.011109731134049</v>
      </c>
      <c r="E6609">
        <f t="shared" si="515"/>
        <v>6386772.2019738294</v>
      </c>
      <c r="F6609">
        <f t="shared" si="519"/>
        <v>1.0800000000001688</v>
      </c>
      <c r="G6609">
        <f t="shared" si="516"/>
        <v>144.311421</v>
      </c>
      <c r="H6609">
        <f t="shared" si="517"/>
        <v>139.13248833137814</v>
      </c>
    </row>
    <row r="6610" spans="1:8" x14ac:dyDescent="0.3">
      <c r="A6610" s="1">
        <v>45133.024629629632</v>
      </c>
      <c r="B6610">
        <v>18.559999999999999</v>
      </c>
      <c r="C6610">
        <v>6389093</v>
      </c>
      <c r="D6610">
        <f t="shared" si="518"/>
        <v>17.021842701942131</v>
      </c>
      <c r="E6610">
        <f t="shared" si="515"/>
        <v>6386724.6348601375</v>
      </c>
      <c r="F6610">
        <f t="shared" si="519"/>
        <v>0</v>
      </c>
      <c r="G6610">
        <f t="shared" si="516"/>
        <v>144.302368</v>
      </c>
      <c r="H6610">
        <f t="shared" si="517"/>
        <v>139.1368244515846</v>
      </c>
    </row>
    <row r="6611" spans="1:8" x14ac:dyDescent="0.3">
      <c r="A6611" s="1">
        <v>45133.024687500001</v>
      </c>
      <c r="B6611">
        <v>18.57</v>
      </c>
      <c r="C6611">
        <v>6389004</v>
      </c>
      <c r="D6611">
        <f t="shared" si="518"/>
        <v>17.032571266687913</v>
      </c>
      <c r="E6611">
        <f t="shared" si="515"/>
        <v>6386634.0682967501</v>
      </c>
      <c r="F6611">
        <f t="shared" si="519"/>
        <v>1.0800000000001688</v>
      </c>
      <c r="G6611">
        <f t="shared" si="516"/>
        <v>144.311421</v>
      </c>
      <c r="H6611">
        <f t="shared" si="517"/>
        <v>139.1411587917419</v>
      </c>
    </row>
    <row r="6612" spans="1:8" x14ac:dyDescent="0.3">
      <c r="A6612" s="1">
        <v>45133.024733796294</v>
      </c>
      <c r="B6612">
        <v>18.57</v>
      </c>
      <c r="C6612">
        <v>6389167</v>
      </c>
      <c r="D6612">
        <f t="shared" si="518"/>
        <v>17.043224815261258</v>
      </c>
      <c r="E6612">
        <f t="shared" si="515"/>
        <v>6386795.5125950435</v>
      </c>
      <c r="F6612">
        <f t="shared" si="519"/>
        <v>1.0800000000001688</v>
      </c>
      <c r="G6612">
        <f t="shared" si="516"/>
        <v>144.311421</v>
      </c>
      <c r="H6612">
        <f t="shared" si="517"/>
        <v>139.14546282536554</v>
      </c>
    </row>
    <row r="6613" spans="1:8" x14ac:dyDescent="0.3">
      <c r="A6613" s="1">
        <v>45133.024780092594</v>
      </c>
      <c r="B6613">
        <v>18.57</v>
      </c>
      <c r="C6613">
        <v>6388947</v>
      </c>
      <c r="D6613">
        <f t="shared" si="518"/>
        <v>17.0538045405121</v>
      </c>
      <c r="E6613">
        <f t="shared" si="515"/>
        <v>6386573.967582752</v>
      </c>
      <c r="F6613">
        <f t="shared" si="519"/>
        <v>1.0800000000001688</v>
      </c>
      <c r="G6613">
        <f t="shared" si="516"/>
        <v>144.311421</v>
      </c>
      <c r="H6613">
        <f t="shared" si="517"/>
        <v>139.14973703436689</v>
      </c>
    </row>
    <row r="6614" spans="1:8" x14ac:dyDescent="0.3">
      <c r="A6614" s="1">
        <v>45133.024837962963</v>
      </c>
      <c r="B6614">
        <v>18.579999999999998</v>
      </c>
      <c r="C6614">
        <v>6389146</v>
      </c>
      <c r="D6614">
        <f t="shared" si="518"/>
        <v>17.064380248580889</v>
      </c>
      <c r="E6614">
        <f t="shared" si="515"/>
        <v>6386771.4230667222</v>
      </c>
      <c r="F6614">
        <f t="shared" si="519"/>
        <v>1.0799999999997851</v>
      </c>
      <c r="G6614">
        <f t="shared" si="516"/>
        <v>144.32047399999999</v>
      </c>
      <c r="H6614">
        <f t="shared" si="517"/>
        <v>139.15400962042668</v>
      </c>
    </row>
    <row r="6615" spans="1:8" x14ac:dyDescent="0.3">
      <c r="A6615" s="1">
        <v>45133.024884259263</v>
      </c>
      <c r="B6615">
        <v>18.579999999999998</v>
      </c>
      <c r="C6615">
        <v>6389031</v>
      </c>
      <c r="D6615">
        <f t="shared" si="518"/>
        <v>17.074882013918906</v>
      </c>
      <c r="E6615">
        <f t="shared" si="515"/>
        <v>6386654.8892601402</v>
      </c>
      <c r="F6615">
        <f t="shared" si="519"/>
        <v>2.159999999999954</v>
      </c>
      <c r="G6615">
        <f t="shared" si="516"/>
        <v>144.32047399999999</v>
      </c>
      <c r="H6615">
        <f t="shared" si="517"/>
        <v>139.15825233362324</v>
      </c>
    </row>
    <row r="6616" spans="1:8" x14ac:dyDescent="0.3">
      <c r="A6616" s="1">
        <v>45133.024988425925</v>
      </c>
      <c r="B6616">
        <v>18.579999999999998</v>
      </c>
      <c r="C6616">
        <v>6389111</v>
      </c>
      <c r="D6616">
        <f t="shared" si="518"/>
        <v>17.085311012274893</v>
      </c>
      <c r="E6616">
        <f t="shared" si="515"/>
        <v>6386733.3659931524</v>
      </c>
      <c r="F6616">
        <f t="shared" si="519"/>
        <v>1.0799999999997851</v>
      </c>
      <c r="G6616">
        <f t="shared" si="516"/>
        <v>144.32047399999999</v>
      </c>
      <c r="H6616">
        <f t="shared" si="517"/>
        <v>139.16246564895906</v>
      </c>
    </row>
    <row r="6617" spans="1:8" x14ac:dyDescent="0.3">
      <c r="A6617" s="1">
        <v>45133.025034722225</v>
      </c>
      <c r="B6617">
        <v>18.579999999999998</v>
      </c>
      <c r="C6617">
        <v>6389216</v>
      </c>
      <c r="D6617">
        <f t="shared" si="518"/>
        <v>17.095667747853</v>
      </c>
      <c r="E6617">
        <f t="shared" si="515"/>
        <v>6386836.853193948</v>
      </c>
      <c r="F6617">
        <f t="shared" si="519"/>
        <v>1.0799999999997851</v>
      </c>
      <c r="G6617">
        <f t="shared" si="516"/>
        <v>144.32047399999999</v>
      </c>
      <c r="H6617">
        <f t="shared" si="517"/>
        <v>139.16664977013261</v>
      </c>
    </row>
    <row r="6618" spans="1:8" x14ac:dyDescent="0.3">
      <c r="A6618" s="1">
        <v>45133.025081018517</v>
      </c>
      <c r="B6618">
        <v>18.59</v>
      </c>
      <c r="C6618">
        <v>6389132</v>
      </c>
      <c r="D6618">
        <f t="shared" si="518"/>
        <v>17.106022011601794</v>
      </c>
      <c r="E6618">
        <f t="shared" si="515"/>
        <v>6386751.3406691644</v>
      </c>
      <c r="F6618">
        <f t="shared" si="519"/>
        <v>2.159999999999954</v>
      </c>
      <c r="G6618">
        <f t="shared" si="516"/>
        <v>144.32952699999998</v>
      </c>
      <c r="H6618">
        <f t="shared" si="517"/>
        <v>139.17083289268712</v>
      </c>
    </row>
    <row r="6619" spans="1:8" x14ac:dyDescent="0.3">
      <c r="A6619" s="1">
        <v>45133.025138888886</v>
      </c>
      <c r="B6619">
        <v>18.600000000000001</v>
      </c>
      <c r="C6619">
        <v>6389120</v>
      </c>
      <c r="D6619">
        <f t="shared" si="518"/>
        <v>17.116373171336409</v>
      </c>
      <c r="E6619">
        <f t="shared" si="515"/>
        <v>6386737.8285112204</v>
      </c>
      <c r="F6619">
        <f t="shared" si="519"/>
        <v>2.1600000000003376</v>
      </c>
      <c r="G6619">
        <f t="shared" si="516"/>
        <v>144.33858000000001</v>
      </c>
      <c r="H6619">
        <f t="shared" si="517"/>
        <v>139.1750147612199</v>
      </c>
    </row>
    <row r="6620" spans="1:8" x14ac:dyDescent="0.3">
      <c r="A6620" s="1">
        <v>45133.025185185186</v>
      </c>
      <c r="B6620">
        <v>18.61</v>
      </c>
      <c r="C6620">
        <v>6389056</v>
      </c>
      <c r="D6620">
        <f t="shared" si="518"/>
        <v>17.126721248951302</v>
      </c>
      <c r="E6620">
        <f t="shared" si="515"/>
        <v>6386672.3167169951</v>
      </c>
      <c r="F6620">
        <f t="shared" si="519"/>
        <v>3.2400000000001228</v>
      </c>
      <c r="G6620">
        <f t="shared" si="516"/>
        <v>144.347633</v>
      </c>
      <c r="H6620">
        <f t="shared" si="517"/>
        <v>139.1791953845763</v>
      </c>
    </row>
    <row r="6621" spans="1:8" x14ac:dyDescent="0.3">
      <c r="A6621" s="1">
        <v>45133.025231481479</v>
      </c>
      <c r="B6621">
        <v>18.61</v>
      </c>
      <c r="C6621">
        <v>6389010</v>
      </c>
      <c r="D6621">
        <f t="shared" si="518"/>
        <v>17.136996988984038</v>
      </c>
      <c r="E6621">
        <f t="shared" si="515"/>
        <v>6386624.8154052533</v>
      </c>
      <c r="F6621">
        <f t="shared" si="519"/>
        <v>3.2400000000001228</v>
      </c>
      <c r="G6621">
        <f t="shared" si="516"/>
        <v>144.347633</v>
      </c>
      <c r="H6621">
        <f t="shared" si="517"/>
        <v>139.18334678354955</v>
      </c>
    </row>
    <row r="6622" spans="1:8" x14ac:dyDescent="0.3">
      <c r="A6622" s="1">
        <v>45133.025289351855</v>
      </c>
      <c r="B6622">
        <v>18.61</v>
      </c>
      <c r="C6622">
        <v>6389228</v>
      </c>
      <c r="D6622">
        <f t="shared" si="518"/>
        <v>17.147201541565902</v>
      </c>
      <c r="E6622">
        <f t="shared" si="515"/>
        <v>6386841.3244097466</v>
      </c>
      <c r="F6622">
        <f t="shared" si="519"/>
        <v>3.2400000000001228</v>
      </c>
      <c r="G6622">
        <f t="shared" si="516"/>
        <v>144.347633</v>
      </c>
      <c r="H6622">
        <f t="shared" si="517"/>
        <v>139.18746942279262</v>
      </c>
    </row>
    <row r="6623" spans="1:8" x14ac:dyDescent="0.3">
      <c r="A6623" s="1">
        <v>45133.025335648148</v>
      </c>
      <c r="B6623">
        <v>18.62</v>
      </c>
      <c r="C6623">
        <v>6389190</v>
      </c>
      <c r="D6623">
        <f t="shared" si="518"/>
        <v>17.157404677064729</v>
      </c>
      <c r="E6623">
        <f t="shared" si="515"/>
        <v>6386801.8335371697</v>
      </c>
      <c r="F6623">
        <f t="shared" si="519"/>
        <v>3.2400000000001228</v>
      </c>
      <c r="G6623">
        <f t="shared" si="516"/>
        <v>144.356686</v>
      </c>
      <c r="H6623">
        <f t="shared" si="517"/>
        <v>139.19159148953415</v>
      </c>
    </row>
    <row r="6624" spans="1:8" x14ac:dyDescent="0.3">
      <c r="A6624" s="1">
        <v>45133.025381944448</v>
      </c>
      <c r="B6624">
        <v>18.62</v>
      </c>
      <c r="C6624">
        <v>6388903</v>
      </c>
      <c r="D6624">
        <f t="shared" si="518"/>
        <v>17.167536492663039</v>
      </c>
      <c r="E6624">
        <f t="shared" si="515"/>
        <v>6386513.3530025529</v>
      </c>
      <c r="F6624">
        <f t="shared" si="519"/>
        <v>2.159999999999954</v>
      </c>
      <c r="G6624">
        <f t="shared" si="516"/>
        <v>144.356686</v>
      </c>
      <c r="H6624">
        <f t="shared" si="517"/>
        <v>139.19568474303586</v>
      </c>
    </row>
    <row r="6625" spans="1:8" x14ac:dyDescent="0.3">
      <c r="A6625" s="1">
        <v>45133.025439814817</v>
      </c>
      <c r="B6625">
        <v>18.62</v>
      </c>
      <c r="C6625">
        <v>6389253</v>
      </c>
      <c r="D6625">
        <f t="shared" si="518"/>
        <v>17.177598122280507</v>
      </c>
      <c r="E6625">
        <f t="shared" si="515"/>
        <v>6386861.8826419376</v>
      </c>
      <c r="F6625">
        <f t="shared" si="519"/>
        <v>1.0800000000001688</v>
      </c>
      <c r="G6625">
        <f t="shared" si="516"/>
        <v>144.356686</v>
      </c>
      <c r="H6625">
        <f t="shared" si="517"/>
        <v>139.19974964140133</v>
      </c>
    </row>
    <row r="6626" spans="1:8" x14ac:dyDescent="0.3">
      <c r="A6626" s="1">
        <v>45133.02548611111</v>
      </c>
      <c r="B6626">
        <v>18.62</v>
      </c>
      <c r="C6626">
        <v>6389130</v>
      </c>
      <c r="D6626">
        <f t="shared" si="518"/>
        <v>17.187590052115468</v>
      </c>
      <c r="E6626">
        <f t="shared" si="515"/>
        <v>6386737.4223859804</v>
      </c>
      <c r="F6626">
        <f t="shared" si="519"/>
        <v>1.0800000000001688</v>
      </c>
      <c r="G6626">
        <f t="shared" si="516"/>
        <v>144.356686</v>
      </c>
      <c r="H6626">
        <f t="shared" si="517"/>
        <v>139.20378638105464</v>
      </c>
    </row>
    <row r="6627" spans="1:8" x14ac:dyDescent="0.3">
      <c r="A6627" s="1">
        <v>45133.025543981479</v>
      </c>
      <c r="B6627">
        <v>18.62</v>
      </c>
      <c r="C6627">
        <v>6388999</v>
      </c>
      <c r="D6627">
        <f t="shared" si="518"/>
        <v>17.197512764998226</v>
      </c>
      <c r="E6627">
        <f t="shared" si="515"/>
        <v>6386604.9721657988</v>
      </c>
      <c r="F6627">
        <f t="shared" si="519"/>
        <v>1.0800000000001688</v>
      </c>
      <c r="G6627">
        <f t="shared" si="516"/>
        <v>144.356686</v>
      </c>
      <c r="H6627">
        <f t="shared" si="517"/>
        <v>139.20779515705928</v>
      </c>
    </row>
    <row r="6628" spans="1:8" x14ac:dyDescent="0.3">
      <c r="A6628" s="1">
        <v>45133.025590277779</v>
      </c>
      <c r="B6628">
        <v>18.62</v>
      </c>
      <c r="C6628">
        <v>6389201</v>
      </c>
      <c r="D6628">
        <f t="shared" si="518"/>
        <v>17.207366740414383</v>
      </c>
      <c r="E6628">
        <f t="shared" si="515"/>
        <v>6386805.5319129769</v>
      </c>
      <c r="F6628">
        <f t="shared" si="519"/>
        <v>0</v>
      </c>
      <c r="G6628">
        <f t="shared" si="516"/>
        <v>144.356686</v>
      </c>
      <c r="H6628">
        <f t="shared" si="517"/>
        <v>139.21177616312741</v>
      </c>
    </row>
    <row r="6629" spans="1:8" x14ac:dyDescent="0.3">
      <c r="A6629" s="1">
        <v>45133.025636574072</v>
      </c>
      <c r="B6629">
        <v>18.62</v>
      </c>
      <c r="C6629">
        <v>6388891</v>
      </c>
      <c r="D6629">
        <f t="shared" si="518"/>
        <v>17.217152454528001</v>
      </c>
      <c r="E6629">
        <f t="shared" si="515"/>
        <v>6386494.1015595524</v>
      </c>
      <c r="F6629">
        <f t="shared" si="519"/>
        <v>0</v>
      </c>
      <c r="G6629">
        <f t="shared" si="516"/>
        <v>144.356686</v>
      </c>
      <c r="H6629">
        <f t="shared" si="517"/>
        <v>139.2157295916293</v>
      </c>
    </row>
    <row r="6630" spans="1:8" x14ac:dyDescent="0.3">
      <c r="A6630" s="1">
        <v>45133.025694444441</v>
      </c>
      <c r="B6630">
        <v>18.62</v>
      </c>
      <c r="C6630">
        <v>6389184</v>
      </c>
      <c r="D6630">
        <f t="shared" si="518"/>
        <v>17.226870380204627</v>
      </c>
      <c r="E6630">
        <f t="shared" si="515"/>
        <v>6386785.681038023</v>
      </c>
      <c r="F6630">
        <f t="shared" si="519"/>
        <v>0</v>
      </c>
      <c r="G6630">
        <f t="shared" si="516"/>
        <v>144.356686</v>
      </c>
      <c r="H6630">
        <f t="shared" si="517"/>
        <v>139.21965563360266</v>
      </c>
    </row>
    <row r="6631" spans="1:8" x14ac:dyDescent="0.3">
      <c r="A6631" s="1">
        <v>45133.025740740741</v>
      </c>
      <c r="B6631">
        <v>18.62</v>
      </c>
      <c r="C6631">
        <v>6389163</v>
      </c>
      <c r="D6631">
        <f t="shared" si="518"/>
        <v>17.236520987034126</v>
      </c>
      <c r="E6631">
        <f t="shared" si="515"/>
        <v>6386763.2702813372</v>
      </c>
      <c r="F6631">
        <f t="shared" si="519"/>
        <v>0</v>
      </c>
      <c r="G6631">
        <f t="shared" si="516"/>
        <v>144.356686</v>
      </c>
      <c r="H6631">
        <f t="shared" si="517"/>
        <v>139.22355447876177</v>
      </c>
    </row>
    <row r="6632" spans="1:8" x14ac:dyDescent="0.3">
      <c r="A6632" s="1">
        <v>45133.025787037041</v>
      </c>
      <c r="B6632">
        <v>18.62</v>
      </c>
      <c r="C6632">
        <v>6389077</v>
      </c>
      <c r="D6632">
        <f t="shared" si="518"/>
        <v>17.246104741353381</v>
      </c>
      <c r="E6632">
        <f t="shared" si="515"/>
        <v>6386675.8692228934</v>
      </c>
      <c r="F6632">
        <f t="shared" si="519"/>
        <v>0</v>
      </c>
      <c r="G6632">
        <f t="shared" si="516"/>
        <v>144.356686</v>
      </c>
      <c r="H6632">
        <f t="shared" si="517"/>
        <v>139.22742631550676</v>
      </c>
    </row>
    <row r="6633" spans="1:8" x14ac:dyDescent="0.3">
      <c r="A6633" s="1">
        <v>45133.02584490741</v>
      </c>
      <c r="B6633">
        <v>18.62</v>
      </c>
      <c r="C6633">
        <v>6389166</v>
      </c>
      <c r="D6633">
        <f t="shared" si="518"/>
        <v>17.255622106268827</v>
      </c>
      <c r="E6633">
        <f t="shared" si="515"/>
        <v>6386763.4777965378</v>
      </c>
      <c r="F6633">
        <f t="shared" si="519"/>
        <v>0</v>
      </c>
      <c r="G6633">
        <f t="shared" si="516"/>
        <v>144.356686</v>
      </c>
      <c r="H6633">
        <f t="shared" si="517"/>
        <v>139.2312713309326</v>
      </c>
    </row>
    <row r="6634" spans="1:8" x14ac:dyDescent="0.3">
      <c r="A6634" s="1">
        <v>45133.025891203702</v>
      </c>
      <c r="B6634">
        <v>18.62</v>
      </c>
      <c r="C6634">
        <v>6389124</v>
      </c>
      <c r="D6634">
        <f t="shared" si="518"/>
        <v>17.265073541678831</v>
      </c>
      <c r="E6634">
        <f t="shared" si="515"/>
        <v>6386720.0959365601</v>
      </c>
      <c r="F6634">
        <f t="shared" si="519"/>
        <v>0</v>
      </c>
      <c r="G6634">
        <f t="shared" si="516"/>
        <v>144.356686</v>
      </c>
      <c r="H6634">
        <f t="shared" si="517"/>
        <v>139.23508971083825</v>
      </c>
    </row>
    <row r="6635" spans="1:8" x14ac:dyDescent="0.3">
      <c r="A6635" s="1">
        <v>45133.025937500002</v>
      </c>
      <c r="B6635">
        <v>18.62</v>
      </c>
      <c r="C6635">
        <v>6389046</v>
      </c>
      <c r="D6635">
        <f t="shared" si="518"/>
        <v>17.274459504295908</v>
      </c>
      <c r="E6635">
        <f t="shared" si="515"/>
        <v>6386640.7235776912</v>
      </c>
      <c r="F6635">
        <f t="shared" si="519"/>
        <v>0</v>
      </c>
      <c r="G6635">
        <f t="shared" si="516"/>
        <v>144.356686</v>
      </c>
      <c r="H6635">
        <f t="shared" si="517"/>
        <v>139.23888163973555</v>
      </c>
    </row>
    <row r="6636" spans="1:8" x14ac:dyDescent="0.3">
      <c r="A6636" s="1">
        <v>45133.025995370372</v>
      </c>
      <c r="B6636">
        <v>18.62</v>
      </c>
      <c r="C6636">
        <v>6389112</v>
      </c>
      <c r="D6636">
        <f t="shared" si="518"/>
        <v>17.2837804476688</v>
      </c>
      <c r="E6636">
        <f t="shared" si="515"/>
        <v>6386705.3606551001</v>
      </c>
      <c r="F6636">
        <f t="shared" si="519"/>
        <v>0</v>
      </c>
      <c r="G6636">
        <f t="shared" si="516"/>
        <v>144.356686</v>
      </c>
      <c r="H6636">
        <f t="shared" si="517"/>
        <v>139.24264730085818</v>
      </c>
    </row>
    <row r="6637" spans="1:8" x14ac:dyDescent="0.3">
      <c r="A6637" s="1">
        <v>45133.026041666664</v>
      </c>
      <c r="B6637">
        <v>18.63</v>
      </c>
      <c r="C6637">
        <v>6389200</v>
      </c>
      <c r="D6637">
        <f t="shared" si="518"/>
        <v>17.293106095060921</v>
      </c>
      <c r="E6637">
        <f t="shared" si="515"/>
        <v>6386791.9969744273</v>
      </c>
      <c r="F6637">
        <f t="shared" si="519"/>
        <v>1.0799999999997851</v>
      </c>
      <c r="G6637">
        <f t="shared" si="516"/>
        <v>144.36573899999999</v>
      </c>
      <c r="H6637">
        <f t="shared" si="517"/>
        <v>139.24641486240461</v>
      </c>
    </row>
    <row r="6638" spans="1:8" x14ac:dyDescent="0.3">
      <c r="A6638" s="1">
        <v>45133.026087962964</v>
      </c>
      <c r="B6638">
        <v>18.63</v>
      </c>
      <c r="C6638">
        <v>6389076</v>
      </c>
      <c r="D6638">
        <f t="shared" si="518"/>
        <v>17.302366560280714</v>
      </c>
      <c r="E6638">
        <f t="shared" si="515"/>
        <v>6386666.6427557487</v>
      </c>
      <c r="F6638">
        <f t="shared" si="519"/>
        <v>1.0799999999997851</v>
      </c>
      <c r="G6638">
        <f t="shared" si="516"/>
        <v>144.36573899999999</v>
      </c>
      <c r="H6638">
        <f t="shared" si="517"/>
        <v>139.25015609035341</v>
      </c>
    </row>
    <row r="6639" spans="1:8" x14ac:dyDescent="0.3">
      <c r="A6639" s="1">
        <v>45133.026145833333</v>
      </c>
      <c r="B6639">
        <v>18.63</v>
      </c>
      <c r="C6639">
        <v>6389009</v>
      </c>
      <c r="D6639">
        <f t="shared" si="518"/>
        <v>17.3115628796354</v>
      </c>
      <c r="E6639">
        <f t="shared" si="515"/>
        <v>6386598.2978489678</v>
      </c>
      <c r="F6639">
        <f t="shared" si="519"/>
        <v>1.0799999999997851</v>
      </c>
      <c r="G6639">
        <f t="shared" si="516"/>
        <v>144.36573899999999</v>
      </c>
      <c r="H6639">
        <f t="shared" si="517"/>
        <v>139.2538714033727</v>
      </c>
    </row>
    <row r="6640" spans="1:8" x14ac:dyDescent="0.3">
      <c r="A6640" s="1">
        <v>45133.026192129626</v>
      </c>
      <c r="B6640">
        <v>18.63</v>
      </c>
      <c r="C6640">
        <v>6388951</v>
      </c>
      <c r="D6640">
        <f t="shared" si="518"/>
        <v>17.320695497453848</v>
      </c>
      <c r="E6640">
        <f t="shared" si="515"/>
        <v>6386538.9621905303</v>
      </c>
      <c r="F6640">
        <f t="shared" si="519"/>
        <v>1.0799999999997851</v>
      </c>
      <c r="G6640">
        <f t="shared" si="516"/>
        <v>144.36573899999999</v>
      </c>
      <c r="H6640">
        <f t="shared" si="517"/>
        <v>139.25756098097133</v>
      </c>
    </row>
    <row r="6641" spans="1:8" x14ac:dyDescent="0.3">
      <c r="A6641" s="1">
        <v>45133.026238425926</v>
      </c>
      <c r="B6641">
        <v>18.63</v>
      </c>
      <c r="C6641">
        <v>6389203</v>
      </c>
      <c r="D6641">
        <f t="shared" si="518"/>
        <v>17.329764854987122</v>
      </c>
      <c r="E6641">
        <f t="shared" si="515"/>
        <v>6386789.6357173081</v>
      </c>
      <c r="F6641">
        <f t="shared" si="519"/>
        <v>1.0799999999997851</v>
      </c>
      <c r="G6641">
        <f t="shared" si="516"/>
        <v>144.36573899999999</v>
      </c>
      <c r="H6641">
        <f t="shared" si="517"/>
        <v>139.2612250014148</v>
      </c>
    </row>
    <row r="6642" spans="1:8" x14ac:dyDescent="0.3">
      <c r="A6642" s="1">
        <v>45133.026296296295</v>
      </c>
      <c r="B6642">
        <v>18.63</v>
      </c>
      <c r="C6642">
        <v>6389214</v>
      </c>
      <c r="D6642">
        <f t="shared" si="518"/>
        <v>17.338771390429805</v>
      </c>
      <c r="E6642">
        <f t="shared" si="515"/>
        <v>6386799.3183665965</v>
      </c>
      <c r="F6642">
        <f t="shared" si="519"/>
        <v>0</v>
      </c>
      <c r="G6642">
        <f t="shared" si="516"/>
        <v>144.36573899999999</v>
      </c>
      <c r="H6642">
        <f t="shared" si="517"/>
        <v>139.26486364173363</v>
      </c>
    </row>
    <row r="6643" spans="1:8" x14ac:dyDescent="0.3">
      <c r="A6643" s="1">
        <v>45133.026342592595</v>
      </c>
      <c r="B6643">
        <v>18.63</v>
      </c>
      <c r="C6643">
        <v>6389028</v>
      </c>
      <c r="D6643">
        <f t="shared" si="518"/>
        <v>17.347715538941181</v>
      </c>
      <c r="E6643">
        <f t="shared" si="515"/>
        <v>6386612.010076114</v>
      </c>
      <c r="F6643">
        <f t="shared" si="519"/>
        <v>0</v>
      </c>
      <c r="G6643">
        <f t="shared" si="516"/>
        <v>144.36573899999999</v>
      </c>
      <c r="H6643">
        <f t="shared" si="517"/>
        <v>139.26847707773223</v>
      </c>
    </row>
    <row r="6644" spans="1:8" x14ac:dyDescent="0.3">
      <c r="A6644" s="1">
        <v>45133.026388888888</v>
      </c>
      <c r="B6644">
        <v>18.63</v>
      </c>
      <c r="C6644">
        <v>6389166</v>
      </c>
      <c r="D6644">
        <f t="shared" si="518"/>
        <v>17.356597732666238</v>
      </c>
      <c r="E6644">
        <f t="shared" si="515"/>
        <v>6386748.7107839966</v>
      </c>
      <c r="F6644">
        <f t="shared" si="519"/>
        <v>0</v>
      </c>
      <c r="G6644">
        <f t="shared" si="516"/>
        <v>144.36573899999999</v>
      </c>
      <c r="H6644">
        <f t="shared" si="517"/>
        <v>139.27206548399715</v>
      </c>
    </row>
    <row r="6645" spans="1:8" x14ac:dyDescent="0.3">
      <c r="A6645" s="1">
        <v>45133.026446759257</v>
      </c>
      <c r="B6645">
        <v>18.63</v>
      </c>
      <c r="C6645">
        <v>6389122</v>
      </c>
      <c r="D6645">
        <f t="shared" si="518"/>
        <v>17.365418400756564</v>
      </c>
      <c r="E6645">
        <f t="shared" si="515"/>
        <v>6386703.4204287976</v>
      </c>
      <c r="F6645">
        <f t="shared" si="519"/>
        <v>0</v>
      </c>
      <c r="G6645">
        <f t="shared" si="516"/>
        <v>144.36573899999999</v>
      </c>
      <c r="H6645">
        <f t="shared" si="517"/>
        <v>139.27562903390563</v>
      </c>
    </row>
    <row r="6646" spans="1:8" x14ac:dyDescent="0.3">
      <c r="A6646" s="1">
        <v>45133.026493055557</v>
      </c>
      <c r="B6646">
        <v>18.63</v>
      </c>
      <c r="C6646">
        <v>6389211</v>
      </c>
      <c r="D6646">
        <f t="shared" si="518"/>
        <v>17.374177969391081</v>
      </c>
      <c r="E6646">
        <f t="shared" si="515"/>
        <v>6386791.1389494827</v>
      </c>
      <c r="F6646">
        <f t="shared" si="519"/>
        <v>0</v>
      </c>
      <c r="G6646">
        <f t="shared" si="516"/>
        <v>144.36573899999999</v>
      </c>
      <c r="H6646">
        <f t="shared" si="517"/>
        <v>139.27916789963399</v>
      </c>
    </row>
    <row r="6647" spans="1:8" x14ac:dyDescent="0.3">
      <c r="A6647" s="1">
        <v>45133.026539351849</v>
      </c>
      <c r="B6647">
        <v>18.63</v>
      </c>
      <c r="C6647">
        <v>6389190</v>
      </c>
      <c r="D6647">
        <f t="shared" si="518"/>
        <v>17.382876861796632</v>
      </c>
      <c r="E6647">
        <f t="shared" si="515"/>
        <v>6386768.8662854303</v>
      </c>
      <c r="F6647">
        <f t="shared" si="519"/>
        <v>0</v>
      </c>
      <c r="G6647">
        <f t="shared" si="516"/>
        <v>144.36573899999999</v>
      </c>
      <c r="H6647">
        <f t="shared" si="517"/>
        <v>139.28268225216584</v>
      </c>
    </row>
    <row r="6648" spans="1:8" x14ac:dyDescent="0.3">
      <c r="A6648" s="1">
        <v>45133.026597222219</v>
      </c>
      <c r="B6648">
        <v>18.63</v>
      </c>
      <c r="C6648">
        <v>6389111</v>
      </c>
      <c r="D6648">
        <f t="shared" si="518"/>
        <v>17.391515498268429</v>
      </c>
      <c r="E6648">
        <f t="shared" si="515"/>
        <v>6386688.6023764228</v>
      </c>
      <c r="F6648">
        <f t="shared" si="519"/>
        <v>0</v>
      </c>
      <c r="G6648">
        <f t="shared" si="516"/>
        <v>144.36573899999999</v>
      </c>
      <c r="H6648">
        <f t="shared" si="517"/>
        <v>139.28617226130044</v>
      </c>
    </row>
    <row r="6649" spans="1:8" x14ac:dyDescent="0.3">
      <c r="A6649" s="1">
        <v>45133.026643518519</v>
      </c>
      <c r="B6649">
        <v>18.63</v>
      </c>
      <c r="C6649">
        <v>6389128</v>
      </c>
      <c r="D6649">
        <f t="shared" si="518"/>
        <v>17.400094296190364</v>
      </c>
      <c r="E6649">
        <f t="shared" si="515"/>
        <v>6386704.3471626537</v>
      </c>
      <c r="F6649">
        <f t="shared" si="519"/>
        <v>0</v>
      </c>
      <c r="G6649">
        <f t="shared" si="516"/>
        <v>144.36573899999999</v>
      </c>
      <c r="H6649">
        <f t="shared" si="517"/>
        <v>139.28963809566091</v>
      </c>
    </row>
    <row r="6650" spans="1:8" x14ac:dyDescent="0.3">
      <c r="A6650" s="1">
        <v>45133.026689814818</v>
      </c>
      <c r="B6650">
        <v>18.63</v>
      </c>
      <c r="C6650">
        <v>6389268</v>
      </c>
      <c r="D6650">
        <f t="shared" si="518"/>
        <v>17.408613670055168</v>
      </c>
      <c r="E6650">
        <f t="shared" si="515"/>
        <v>6386843.1005847137</v>
      </c>
      <c r="F6650">
        <f t="shared" si="519"/>
        <v>0</v>
      </c>
      <c r="G6650">
        <f t="shared" si="516"/>
        <v>144.36573899999999</v>
      </c>
      <c r="H6650">
        <f t="shared" si="517"/>
        <v>139.29307992270228</v>
      </c>
    </row>
    <row r="6651" spans="1:8" x14ac:dyDescent="0.3">
      <c r="A6651" s="1">
        <v>45133.026747685188</v>
      </c>
      <c r="B6651">
        <v>18.63</v>
      </c>
      <c r="C6651">
        <v>6389148</v>
      </c>
      <c r="D6651">
        <f t="shared" si="518"/>
        <v>17.417074031484447</v>
      </c>
      <c r="E6651">
        <f t="shared" si="515"/>
        <v>6386721.8625835972</v>
      </c>
      <c r="F6651">
        <f t="shared" si="519"/>
        <v>0</v>
      </c>
      <c r="G6651">
        <f t="shared" si="516"/>
        <v>144.36573899999999</v>
      </c>
      <c r="H6651">
        <f t="shared" si="517"/>
        <v>139.29649790871972</v>
      </c>
    </row>
    <row r="6652" spans="1:8" x14ac:dyDescent="0.3">
      <c r="A6652" s="1">
        <v>45133.02679398148</v>
      </c>
      <c r="B6652">
        <v>18.63</v>
      </c>
      <c r="C6652">
        <v>6389066</v>
      </c>
      <c r="D6652">
        <f t="shared" si="518"/>
        <v>17.425475789248562</v>
      </c>
      <c r="E6652">
        <f t="shared" si="515"/>
        <v>6386638.633100695</v>
      </c>
      <c r="F6652">
        <f t="shared" si="519"/>
        <v>0</v>
      </c>
      <c r="G6652">
        <f t="shared" si="516"/>
        <v>144.36573899999999</v>
      </c>
      <c r="H6652">
        <f t="shared" si="517"/>
        <v>139.2998922188564</v>
      </c>
    </row>
    <row r="6653" spans="1:8" x14ac:dyDescent="0.3">
      <c r="A6653" s="1">
        <v>45133.02684027778</v>
      </c>
      <c r="B6653">
        <v>18.63</v>
      </c>
      <c r="C6653">
        <v>6389078</v>
      </c>
      <c r="D6653">
        <f t="shared" si="518"/>
        <v>17.433819349286388</v>
      </c>
      <c r="E6653">
        <f t="shared" si="515"/>
        <v>6386649.4120777939</v>
      </c>
      <c r="F6653">
        <f t="shared" si="519"/>
        <v>0</v>
      </c>
      <c r="G6653">
        <f t="shared" si="516"/>
        <v>144.36573899999999</v>
      </c>
      <c r="H6653">
        <f t="shared" si="517"/>
        <v>139.3032630171117</v>
      </c>
    </row>
    <row r="6654" spans="1:8" x14ac:dyDescent="0.3">
      <c r="A6654" s="1">
        <v>45133.026898148149</v>
      </c>
      <c r="B6654">
        <v>18.63</v>
      </c>
      <c r="C6654">
        <v>6389179</v>
      </c>
      <c r="D6654">
        <f t="shared" si="518"/>
        <v>17.442105114724914</v>
      </c>
      <c r="E6654">
        <f t="shared" si="515"/>
        <v>6386749.1994570699</v>
      </c>
      <c r="F6654">
        <f t="shared" si="519"/>
        <v>0</v>
      </c>
      <c r="G6654">
        <f t="shared" si="516"/>
        <v>144.36573899999999</v>
      </c>
      <c r="H6654">
        <f t="shared" si="517"/>
        <v>139.30661046634884</v>
      </c>
    </row>
    <row r="6655" spans="1:8" x14ac:dyDescent="0.3">
      <c r="A6655" s="1">
        <v>45133.026944444442</v>
      </c>
      <c r="B6655">
        <v>18.64</v>
      </c>
      <c r="C6655">
        <v>6389052</v>
      </c>
      <c r="D6655">
        <f t="shared" si="518"/>
        <v>17.450402754411261</v>
      </c>
      <c r="E6655">
        <f t="shared" si="515"/>
        <v>6386620.9850429604</v>
      </c>
      <c r="F6655">
        <f t="shared" si="519"/>
        <v>1.0800000000001688</v>
      </c>
      <c r="G6655">
        <f t="shared" si="516"/>
        <v>144.37479200000001</v>
      </c>
      <c r="H6655">
        <f t="shared" si="517"/>
        <v>139.30996271278215</v>
      </c>
    </row>
    <row r="6656" spans="1:8" x14ac:dyDescent="0.3">
      <c r="A6656" s="1">
        <v>45133.027002314811</v>
      </c>
      <c r="B6656">
        <v>18.64</v>
      </c>
      <c r="C6656">
        <v>6389020</v>
      </c>
      <c r="D6656">
        <f t="shared" si="518"/>
        <v>17.458642400883541</v>
      </c>
      <c r="E6656">
        <f t="shared" si="515"/>
        <v>6386587.7790614888</v>
      </c>
      <c r="F6656">
        <f t="shared" si="519"/>
        <v>1.0800000000001688</v>
      </c>
      <c r="G6656">
        <f t="shared" si="516"/>
        <v>144.37479200000001</v>
      </c>
      <c r="H6656">
        <f t="shared" si="517"/>
        <v>139.31329152995693</v>
      </c>
    </row>
    <row r="6657" spans="1:8" x14ac:dyDescent="0.3">
      <c r="A6657" s="1">
        <v>45133.027048611111</v>
      </c>
      <c r="B6657">
        <v>18.64</v>
      </c>
      <c r="C6657">
        <v>6389146</v>
      </c>
      <c r="D6657">
        <f t="shared" si="518"/>
        <v>17.4668249761292</v>
      </c>
      <c r="E6657">
        <f t="shared" si="515"/>
        <v>6386712.5813788595</v>
      </c>
      <c r="F6657">
        <f t="shared" si="519"/>
        <v>1.0800000000001688</v>
      </c>
      <c r="G6657">
        <f t="shared" si="516"/>
        <v>144.37479200000001</v>
      </c>
      <c r="H6657">
        <f t="shared" si="517"/>
        <v>139.31659729035619</v>
      </c>
    </row>
    <row r="6658" spans="1:8" x14ac:dyDescent="0.3">
      <c r="A6658" s="1">
        <v>45133.027094907404</v>
      </c>
      <c r="B6658">
        <v>18.64</v>
      </c>
      <c r="C6658">
        <v>6389101</v>
      </c>
      <c r="D6658">
        <f t="shared" si="518"/>
        <v>17.474950875447348</v>
      </c>
      <c r="E6658">
        <f t="shared" si="515"/>
        <v>6386666.3919383409</v>
      </c>
      <c r="F6658">
        <f t="shared" si="519"/>
        <v>1.0800000000001688</v>
      </c>
      <c r="G6658">
        <f t="shared" si="516"/>
        <v>144.37479200000001</v>
      </c>
      <c r="H6658">
        <f t="shared" si="517"/>
        <v>139.31988015368071</v>
      </c>
    </row>
    <row r="6659" spans="1:8" x14ac:dyDescent="0.3">
      <c r="A6659" s="1">
        <v>45133.02715277778</v>
      </c>
      <c r="B6659">
        <v>18.64</v>
      </c>
      <c r="C6659">
        <v>6389264</v>
      </c>
      <c r="D6659">
        <f t="shared" si="518"/>
        <v>17.483020491399092</v>
      </c>
      <c r="E6659">
        <f t="shared" ref="E6659:E6722" si="520">C6659-(D6659*H6659)</f>
        <v>6386828.2106835842</v>
      </c>
      <c r="F6659">
        <f t="shared" si="519"/>
        <v>1.0800000000001688</v>
      </c>
      <c r="G6659">
        <f t="shared" ref="G6659:G6722" si="521">0.9053*B6659+127.5</f>
        <v>144.37479200000001</v>
      </c>
      <c r="H6659">
        <f t="shared" ref="H6659:H6722" si="522">0.404*D6659+132.26</f>
        <v>139.32314027852522</v>
      </c>
    </row>
    <row r="6660" spans="1:8" x14ac:dyDescent="0.3">
      <c r="A6660" s="1">
        <v>45133.027199074073</v>
      </c>
      <c r="B6660">
        <v>18.64</v>
      </c>
      <c r="C6660">
        <v>6389078</v>
      </c>
      <c r="D6660">
        <f t="shared" ref="D6660:D6723" si="523">D6659+(B6660-D6659)/G6659</f>
        <v>17.491034213826488</v>
      </c>
      <c r="E6660">
        <f t="shared" si="520"/>
        <v>6386641.0375586199</v>
      </c>
      <c r="F6660">
        <f t="shared" si="519"/>
        <v>0</v>
      </c>
      <c r="G6660">
        <f t="shared" si="521"/>
        <v>144.37479200000001</v>
      </c>
      <c r="H6660">
        <f t="shared" si="522"/>
        <v>139.32637782238589</v>
      </c>
    </row>
    <row r="6661" spans="1:8" x14ac:dyDescent="0.3">
      <c r="A6661" s="1">
        <v>45133.027245370373</v>
      </c>
      <c r="B6661">
        <v>18.64</v>
      </c>
      <c r="C6661">
        <v>6389334</v>
      </c>
      <c r="D6661">
        <f t="shared" si="523"/>
        <v>17.498992429871389</v>
      </c>
      <c r="E6661">
        <f t="shared" si="520"/>
        <v>6386895.8725078562</v>
      </c>
      <c r="F6661">
        <f t="shared" si="519"/>
        <v>0</v>
      </c>
      <c r="G6661">
        <f t="shared" si="521"/>
        <v>144.37479200000001</v>
      </c>
      <c r="H6661">
        <f t="shared" si="522"/>
        <v>139.32959294166804</v>
      </c>
    </row>
    <row r="6662" spans="1:8" x14ac:dyDescent="0.3">
      <c r="A6662" s="1">
        <v>45133.027349537035</v>
      </c>
      <c r="B6662">
        <v>18.64</v>
      </c>
      <c r="C6662">
        <v>6388949</v>
      </c>
      <c r="D6662">
        <f t="shared" si="523"/>
        <v>17.506895523994139</v>
      </c>
      <c r="E6662">
        <f t="shared" si="520"/>
        <v>6386509.715476078</v>
      </c>
      <c r="F6662">
        <f t="shared" si="519"/>
        <v>0</v>
      </c>
      <c r="G6662">
        <f t="shared" si="521"/>
        <v>144.37479200000001</v>
      </c>
      <c r="H6662">
        <f t="shared" si="522"/>
        <v>139.33278579169362</v>
      </c>
    </row>
    <row r="6663" spans="1:8" x14ac:dyDescent="0.3">
      <c r="A6663" s="1">
        <v>45133.027395833335</v>
      </c>
      <c r="B6663">
        <v>18.63</v>
      </c>
      <c r="C6663">
        <v>6389396</v>
      </c>
      <c r="D6663">
        <f t="shared" si="523"/>
        <v>17.5146746138231</v>
      </c>
      <c r="E6663">
        <f t="shared" si="520"/>
        <v>6386955.5765495375</v>
      </c>
      <c r="F6663">
        <f t="shared" si="519"/>
        <v>-1.0800000000001688</v>
      </c>
      <c r="G6663">
        <f t="shared" si="521"/>
        <v>144.36573899999999</v>
      </c>
      <c r="H6663">
        <f t="shared" si="522"/>
        <v>139.33592854398452</v>
      </c>
    </row>
    <row r="6664" spans="1:8" x14ac:dyDescent="0.3">
      <c r="A6664" s="1">
        <v>45133.027453703704</v>
      </c>
      <c r="B6664">
        <v>18.64</v>
      </c>
      <c r="C6664">
        <v>6389048</v>
      </c>
      <c r="D6664">
        <f t="shared" si="523"/>
        <v>17.522469575383731</v>
      </c>
      <c r="E6664">
        <f t="shared" si="520"/>
        <v>6386606.4352501919</v>
      </c>
      <c r="F6664">
        <f t="shared" ref="F6664:F6727" si="524">(B6664-B6659)*I$2</f>
        <v>0</v>
      </c>
      <c r="G6664">
        <f t="shared" si="521"/>
        <v>144.37479200000001</v>
      </c>
      <c r="H6664">
        <f t="shared" si="522"/>
        <v>139.33907770845502</v>
      </c>
    </row>
    <row r="6665" spans="1:8" x14ac:dyDescent="0.3">
      <c r="A6665" s="1">
        <v>45133.027546296296</v>
      </c>
      <c r="B6665">
        <v>18.64</v>
      </c>
      <c r="C6665">
        <v>6389070</v>
      </c>
      <c r="D6665">
        <f t="shared" si="523"/>
        <v>17.530210057008919</v>
      </c>
      <c r="E6665">
        <f t="shared" si="520"/>
        <v>6386627.301878944</v>
      </c>
      <c r="F6665">
        <f t="shared" si="524"/>
        <v>0</v>
      </c>
      <c r="G6665">
        <f t="shared" si="521"/>
        <v>144.37479200000001</v>
      </c>
      <c r="H6665">
        <f t="shared" si="522"/>
        <v>139.34220486303158</v>
      </c>
    </row>
    <row r="6666" spans="1:8" x14ac:dyDescent="0.3">
      <c r="A6666" s="1">
        <v>45133.027604166666</v>
      </c>
      <c r="B6666">
        <v>18.64</v>
      </c>
      <c r="C6666">
        <v>6389279</v>
      </c>
      <c r="D6666">
        <f t="shared" si="523"/>
        <v>17.537896924831323</v>
      </c>
      <c r="E6666">
        <f t="shared" si="520"/>
        <v>6386835.1763099888</v>
      </c>
      <c r="F6666">
        <f t="shared" si="524"/>
        <v>0</v>
      </c>
      <c r="G6666">
        <f t="shared" si="521"/>
        <v>144.37479200000001</v>
      </c>
      <c r="H6666">
        <f t="shared" si="522"/>
        <v>139.34531035763183</v>
      </c>
    </row>
    <row r="6667" spans="1:8" x14ac:dyDescent="0.3">
      <c r="A6667" s="1">
        <v>45133.027650462966</v>
      </c>
      <c r="B6667">
        <v>18.649999999999999</v>
      </c>
      <c r="C6667">
        <v>6389388</v>
      </c>
      <c r="D6667">
        <f t="shared" si="523"/>
        <v>17.545599814371545</v>
      </c>
      <c r="E6667">
        <f t="shared" si="520"/>
        <v>6386943.0483471211</v>
      </c>
      <c r="F6667">
        <f t="shared" si="524"/>
        <v>1.0799999999997851</v>
      </c>
      <c r="G6667">
        <f t="shared" si="521"/>
        <v>144.38384500000001</v>
      </c>
      <c r="H6667">
        <f t="shared" si="522"/>
        <v>139.34842232500608</v>
      </c>
    </row>
    <row r="6668" spans="1:8" x14ac:dyDescent="0.3">
      <c r="A6668" s="1">
        <v>45133.027696759258</v>
      </c>
      <c r="B6668">
        <v>18.649999999999999</v>
      </c>
      <c r="C6668">
        <v>6388980</v>
      </c>
      <c r="D6668">
        <f t="shared" si="523"/>
        <v>17.553248870854482</v>
      </c>
      <c r="E6668">
        <f t="shared" si="520"/>
        <v>6386533.9282197878</v>
      </c>
      <c r="F6668">
        <f t="shared" si="524"/>
        <v>2.159999999999954</v>
      </c>
      <c r="G6668">
        <f t="shared" si="521"/>
        <v>144.38384500000001</v>
      </c>
      <c r="H6668">
        <f t="shared" si="522"/>
        <v>139.35151254382521</v>
      </c>
    </row>
    <row r="6669" spans="1:8" x14ac:dyDescent="0.3">
      <c r="A6669" s="1">
        <v>45133.027754629627</v>
      </c>
      <c r="B6669">
        <v>18.66</v>
      </c>
      <c r="C6669">
        <v>6389127</v>
      </c>
      <c r="D6669">
        <f t="shared" si="523"/>
        <v>17.56091420993134</v>
      </c>
      <c r="E6669">
        <f t="shared" si="520"/>
        <v>6386679.8056606073</v>
      </c>
      <c r="F6669">
        <f t="shared" si="524"/>
        <v>2.159999999999954</v>
      </c>
      <c r="G6669">
        <f t="shared" si="521"/>
        <v>144.392898</v>
      </c>
      <c r="H6669">
        <f t="shared" si="522"/>
        <v>139.35460934081226</v>
      </c>
    </row>
    <row r="6670" spans="1:8" x14ac:dyDescent="0.3">
      <c r="A6670" s="1">
        <v>45133.027800925927</v>
      </c>
      <c r="B6670">
        <v>18.66</v>
      </c>
      <c r="C6670">
        <v>6389283</v>
      </c>
      <c r="D6670">
        <f t="shared" si="523"/>
        <v>17.568525981737935</v>
      </c>
      <c r="E6670">
        <f t="shared" si="520"/>
        <v>6386834.6908991663</v>
      </c>
      <c r="F6670">
        <f t="shared" si="524"/>
        <v>2.159999999999954</v>
      </c>
      <c r="G6670">
        <f t="shared" si="521"/>
        <v>144.392898</v>
      </c>
      <c r="H6670">
        <f t="shared" si="522"/>
        <v>139.35768449662211</v>
      </c>
    </row>
    <row r="6671" spans="1:8" x14ac:dyDescent="0.3">
      <c r="A6671" s="1">
        <v>45133.02784722222</v>
      </c>
      <c r="B6671">
        <v>18.670000000000002</v>
      </c>
      <c r="C6671">
        <v>6389054</v>
      </c>
      <c r="D6671">
        <f t="shared" si="523"/>
        <v>17.576154293334408</v>
      </c>
      <c r="E6671">
        <f t="shared" si="520"/>
        <v>6386604.5736684678</v>
      </c>
      <c r="F6671">
        <f t="shared" si="524"/>
        <v>3.2400000000001228</v>
      </c>
      <c r="G6671">
        <f t="shared" si="521"/>
        <v>144.401951</v>
      </c>
      <c r="H6671">
        <f t="shared" si="522"/>
        <v>139.3607663345071</v>
      </c>
    </row>
    <row r="6672" spans="1:8" x14ac:dyDescent="0.3">
      <c r="A6672" s="1">
        <v>45133.027905092589</v>
      </c>
      <c r="B6672">
        <v>18.66</v>
      </c>
      <c r="C6672">
        <v>6389111</v>
      </c>
      <c r="D6672">
        <f t="shared" si="523"/>
        <v>17.583660048617904</v>
      </c>
      <c r="E6672">
        <f t="shared" si="520"/>
        <v>6386660.4743412845</v>
      </c>
      <c r="F6672">
        <f t="shared" si="524"/>
        <v>1.0800000000001688</v>
      </c>
      <c r="G6672">
        <f t="shared" si="521"/>
        <v>144.392898</v>
      </c>
      <c r="H6672">
        <f t="shared" si="522"/>
        <v>139.36379865964162</v>
      </c>
    </row>
    <row r="6673" spans="1:8" x14ac:dyDescent="0.3">
      <c r="A6673" s="1">
        <v>45133.027951388889</v>
      </c>
      <c r="B6673">
        <v>18.66</v>
      </c>
      <c r="C6673">
        <v>6389168</v>
      </c>
      <c r="D6673">
        <f t="shared" si="523"/>
        <v>17.591114293018361</v>
      </c>
      <c r="E6673">
        <f t="shared" si="520"/>
        <v>6386716.3825135687</v>
      </c>
      <c r="F6673">
        <f t="shared" si="524"/>
        <v>1.0800000000001688</v>
      </c>
      <c r="G6673">
        <f t="shared" si="521"/>
        <v>144.392898</v>
      </c>
      <c r="H6673">
        <f t="shared" si="522"/>
        <v>139.3668101743794</v>
      </c>
    </row>
    <row r="6674" spans="1:8" x14ac:dyDescent="0.3">
      <c r="A6674" s="1">
        <v>45133.027997685182</v>
      </c>
      <c r="B6674">
        <v>18.66</v>
      </c>
      <c r="C6674">
        <v>6389142</v>
      </c>
      <c r="D6674">
        <f t="shared" si="523"/>
        <v>17.598516912688627</v>
      </c>
      <c r="E6674">
        <f t="shared" si="520"/>
        <v>6386689.2982029272</v>
      </c>
      <c r="F6674">
        <f t="shared" si="524"/>
        <v>0</v>
      </c>
      <c r="G6674">
        <f t="shared" si="521"/>
        <v>144.392898</v>
      </c>
      <c r="H6674">
        <f t="shared" si="522"/>
        <v>139.36980083272618</v>
      </c>
    </row>
    <row r="6675" spans="1:8" x14ac:dyDescent="0.3">
      <c r="A6675" s="1">
        <v>45133.028055555558</v>
      </c>
      <c r="B6675">
        <v>18.670000000000002</v>
      </c>
      <c r="C6675">
        <v>6389331</v>
      </c>
      <c r="D6675">
        <f t="shared" si="523"/>
        <v>17.605937520642012</v>
      </c>
      <c r="E6675">
        <f t="shared" si="520"/>
        <v>6386877.2112129834</v>
      </c>
      <c r="F6675">
        <f t="shared" si="524"/>
        <v>1.0800000000001688</v>
      </c>
      <c r="G6675">
        <f t="shared" si="521"/>
        <v>144.401951</v>
      </c>
      <c r="H6675">
        <f t="shared" si="522"/>
        <v>139.37279875833937</v>
      </c>
    </row>
    <row r="6676" spans="1:8" x14ac:dyDescent="0.3">
      <c r="A6676" s="1">
        <v>45133.028101851851</v>
      </c>
      <c r="B6676">
        <v>18.670000000000002</v>
      </c>
      <c r="C6676">
        <v>6389278</v>
      </c>
      <c r="D6676">
        <f t="shared" si="523"/>
        <v>17.613306274817347</v>
      </c>
      <c r="E6676">
        <f t="shared" si="520"/>
        <v>6386823.1317746891</v>
      </c>
      <c r="F6676">
        <f t="shared" si="524"/>
        <v>0</v>
      </c>
      <c r="G6676">
        <f t="shared" si="521"/>
        <v>144.401951</v>
      </c>
      <c r="H6676">
        <f t="shared" si="522"/>
        <v>139.3757757350262</v>
      </c>
    </row>
    <row r="6677" spans="1:8" x14ac:dyDescent="0.3">
      <c r="A6677" s="1">
        <v>45133.028148148151</v>
      </c>
      <c r="B6677">
        <v>18.68</v>
      </c>
      <c r="C6677">
        <v>6389095</v>
      </c>
      <c r="D6677">
        <f t="shared" si="523"/>
        <v>17.620693250670481</v>
      </c>
      <c r="E6677">
        <f t="shared" si="520"/>
        <v>6386639.0496230898</v>
      </c>
      <c r="F6677">
        <f t="shared" si="524"/>
        <v>2.159999999999954</v>
      </c>
      <c r="G6677">
        <f t="shared" si="521"/>
        <v>144.41100399999999</v>
      </c>
      <c r="H6677">
        <f t="shared" si="522"/>
        <v>139.37876007327085</v>
      </c>
    </row>
    <row r="6678" spans="1:8" x14ac:dyDescent="0.3">
      <c r="A6678" s="1">
        <v>45133.02820601852</v>
      </c>
      <c r="B6678">
        <v>18.68</v>
      </c>
      <c r="C6678">
        <v>6389160</v>
      </c>
      <c r="D6678">
        <f t="shared" si="523"/>
        <v>17.628028610996136</v>
      </c>
      <c r="E6678">
        <f t="shared" si="520"/>
        <v>6386702.974989255</v>
      </c>
      <c r="F6678">
        <f t="shared" si="524"/>
        <v>2.159999999999954</v>
      </c>
      <c r="G6678">
        <f t="shared" si="521"/>
        <v>144.41100399999999</v>
      </c>
      <c r="H6678">
        <f t="shared" si="522"/>
        <v>139.38172355884242</v>
      </c>
    </row>
    <row r="6679" spans="1:8" x14ac:dyDescent="0.3">
      <c r="A6679" s="1">
        <v>45133.028252314813</v>
      </c>
      <c r="B6679">
        <v>18.68</v>
      </c>
      <c r="C6679">
        <v>6389127</v>
      </c>
      <c r="D6679">
        <f t="shared" si="523"/>
        <v>17.635313176298403</v>
      </c>
      <c r="E6679">
        <f t="shared" si="520"/>
        <v>6386668.9077538894</v>
      </c>
      <c r="F6679">
        <f t="shared" si="524"/>
        <v>2.159999999999954</v>
      </c>
      <c r="G6679">
        <f t="shared" si="521"/>
        <v>144.41100399999999</v>
      </c>
      <c r="H6679">
        <f t="shared" si="522"/>
        <v>139.38466652322455</v>
      </c>
    </row>
    <row r="6680" spans="1:8" x14ac:dyDescent="0.3">
      <c r="A6680" s="1">
        <v>45133.028298611112</v>
      </c>
      <c r="B6680">
        <v>18.68</v>
      </c>
      <c r="C6680">
        <v>6389040</v>
      </c>
      <c r="D6680">
        <f t="shared" si="523"/>
        <v>17.642547298316568</v>
      </c>
      <c r="E6680">
        <f t="shared" si="520"/>
        <v>6386580.8478663545</v>
      </c>
      <c r="F6680">
        <f t="shared" si="524"/>
        <v>1.0799999999997851</v>
      </c>
      <c r="G6680">
        <f t="shared" si="521"/>
        <v>144.41100399999999</v>
      </c>
      <c r="H6680">
        <f t="shared" si="522"/>
        <v>139.38758910851988</v>
      </c>
    </row>
    <row r="6681" spans="1:8" x14ac:dyDescent="0.3">
      <c r="A6681" s="1">
        <v>45133.028356481482</v>
      </c>
      <c r="B6681">
        <v>18.68</v>
      </c>
      <c r="C6681">
        <v>6389073</v>
      </c>
      <c r="D6681">
        <f t="shared" si="523"/>
        <v>17.649731326354235</v>
      </c>
      <c r="E6681">
        <f t="shared" si="520"/>
        <v>6386612.7952763559</v>
      </c>
      <c r="F6681">
        <f t="shared" si="524"/>
        <v>1.0799999999997851</v>
      </c>
      <c r="G6681">
        <f t="shared" si="521"/>
        <v>144.41100399999999</v>
      </c>
      <c r="H6681">
        <f t="shared" si="522"/>
        <v>139.3904914558471</v>
      </c>
    </row>
    <row r="6682" spans="1:8" x14ac:dyDescent="0.3">
      <c r="A6682" s="1">
        <v>45133.028402777774</v>
      </c>
      <c r="B6682">
        <v>18.690000000000001</v>
      </c>
      <c r="C6682">
        <v>6388940</v>
      </c>
      <c r="D6682">
        <f t="shared" si="523"/>
        <v>17.6569348540968</v>
      </c>
      <c r="E6682">
        <f t="shared" si="520"/>
        <v>6386478.7397874268</v>
      </c>
      <c r="F6682">
        <f t="shared" si="524"/>
        <v>1.0800000000001688</v>
      </c>
      <c r="G6682">
        <f t="shared" si="521"/>
        <v>144.42005699999999</v>
      </c>
      <c r="H6682">
        <f t="shared" si="522"/>
        <v>139.39340168105511</v>
      </c>
    </row>
    <row r="6683" spans="1:8" x14ac:dyDescent="0.3">
      <c r="A6683" s="1">
        <v>45133.028460648151</v>
      </c>
      <c r="B6683">
        <v>18.690000000000001</v>
      </c>
      <c r="C6683">
        <v>6389229</v>
      </c>
      <c r="D6683">
        <f t="shared" si="523"/>
        <v>17.66408805128674</v>
      </c>
      <c r="E6683">
        <f t="shared" si="520"/>
        <v>6386766.6916316366</v>
      </c>
      <c r="F6683">
        <f t="shared" si="524"/>
        <v>1.0800000000001688</v>
      </c>
      <c r="G6683">
        <f t="shared" si="521"/>
        <v>144.42005699999999</v>
      </c>
      <c r="H6683">
        <f t="shared" si="522"/>
        <v>139.39629157271983</v>
      </c>
    </row>
    <row r="6684" spans="1:8" x14ac:dyDescent="0.3">
      <c r="A6684" s="1">
        <v>45133.028611111113</v>
      </c>
      <c r="B6684">
        <v>18.690000000000001</v>
      </c>
      <c r="C6684">
        <v>6388927</v>
      </c>
      <c r="D6684">
        <f t="shared" si="523"/>
        <v>17.671191717979749</v>
      </c>
      <c r="E6684">
        <f t="shared" si="520"/>
        <v>6386463.6506926194</v>
      </c>
      <c r="F6684">
        <f t="shared" si="524"/>
        <v>1.0800000000001688</v>
      </c>
      <c r="G6684">
        <f t="shared" si="521"/>
        <v>144.42005699999999</v>
      </c>
      <c r="H6684">
        <f t="shared" si="522"/>
        <v>139.3991614540638</v>
      </c>
    </row>
    <row r="6685" spans="1:8" x14ac:dyDescent="0.3">
      <c r="A6685" s="1">
        <v>45133.028657407405</v>
      </c>
      <c r="B6685">
        <v>18.68</v>
      </c>
      <c r="C6685">
        <v>6389248</v>
      </c>
      <c r="D6685">
        <f t="shared" si="523"/>
        <v>17.678176954677308</v>
      </c>
      <c r="E6685">
        <f t="shared" si="520"/>
        <v>6386783.6270680362</v>
      </c>
      <c r="F6685">
        <f t="shared" si="524"/>
        <v>0</v>
      </c>
      <c r="G6685">
        <f t="shared" si="521"/>
        <v>144.41100399999999</v>
      </c>
      <c r="H6685">
        <f t="shared" si="522"/>
        <v>139.40198348968963</v>
      </c>
    </row>
    <row r="6686" spans="1:8" x14ac:dyDescent="0.3">
      <c r="A6686" s="1">
        <v>45133.028703703705</v>
      </c>
      <c r="B6686">
        <v>18.68</v>
      </c>
      <c r="C6686">
        <v>6389188</v>
      </c>
      <c r="D6686">
        <f t="shared" si="523"/>
        <v>17.68511425874399</v>
      </c>
      <c r="E6686">
        <f t="shared" si="520"/>
        <v>6386722.6104285354</v>
      </c>
      <c r="F6686">
        <f t="shared" si="524"/>
        <v>0</v>
      </c>
      <c r="G6686">
        <f t="shared" si="521"/>
        <v>144.41100399999999</v>
      </c>
      <c r="H6686">
        <f t="shared" si="522"/>
        <v>139.40478616053255</v>
      </c>
    </row>
    <row r="6687" spans="1:8" x14ac:dyDescent="0.3">
      <c r="A6687" s="1">
        <v>45133.028761574074</v>
      </c>
      <c r="B6687">
        <v>18.68</v>
      </c>
      <c r="C6687">
        <v>6389052</v>
      </c>
      <c r="D6687">
        <f t="shared" si="523"/>
        <v>17.692003524199524</v>
      </c>
      <c r="E6687">
        <f t="shared" si="520"/>
        <v>6386585.6007904541</v>
      </c>
      <c r="F6687">
        <f t="shared" si="524"/>
        <v>-1.0800000000001688</v>
      </c>
      <c r="G6687">
        <f t="shared" si="521"/>
        <v>144.41100399999999</v>
      </c>
      <c r="H6687">
        <f t="shared" si="522"/>
        <v>139.40756942377661</v>
      </c>
    </row>
    <row r="6688" spans="1:8" x14ac:dyDescent="0.3">
      <c r="A6688" s="1">
        <v>45133.028854166667</v>
      </c>
      <c r="B6688">
        <v>18.68</v>
      </c>
      <c r="C6688">
        <v>6389268</v>
      </c>
      <c r="D6688">
        <f t="shared" si="523"/>
        <v>17.698845083695922</v>
      </c>
      <c r="E6688">
        <f t="shared" si="520"/>
        <v>6386800.5981058422</v>
      </c>
      <c r="F6688">
        <f t="shared" si="524"/>
        <v>-1.0800000000001688</v>
      </c>
      <c r="G6688">
        <f t="shared" si="521"/>
        <v>144.41100399999999</v>
      </c>
      <c r="H6688">
        <f t="shared" si="522"/>
        <v>139.41033341381313</v>
      </c>
    </row>
    <row r="6689" spans="1:8" x14ac:dyDescent="0.3">
      <c r="A6689" s="1">
        <v>45133.028912037036</v>
      </c>
      <c r="B6689">
        <v>18.68</v>
      </c>
      <c r="C6689">
        <v>6389330</v>
      </c>
      <c r="D6689">
        <f t="shared" si="523"/>
        <v>17.705639267581688</v>
      </c>
      <c r="E6689">
        <f t="shared" si="520"/>
        <v>6386861.602327073</v>
      </c>
      <c r="F6689">
        <f t="shared" si="524"/>
        <v>-1.0800000000001688</v>
      </c>
      <c r="G6689">
        <f t="shared" si="521"/>
        <v>144.41100399999999</v>
      </c>
      <c r="H6689">
        <f t="shared" si="522"/>
        <v>139.41307826410301</v>
      </c>
    </row>
    <row r="6690" spans="1:8" x14ac:dyDescent="0.3">
      <c r="A6690" s="1">
        <v>45133.028958333336</v>
      </c>
      <c r="B6690">
        <v>18.690000000000001</v>
      </c>
      <c r="C6690">
        <v>6389257</v>
      </c>
      <c r="D6690">
        <f t="shared" si="523"/>
        <v>17.712455650718379</v>
      </c>
      <c r="E6690">
        <f t="shared" si="520"/>
        <v>6386787.603257224</v>
      </c>
      <c r="F6690">
        <f t="shared" si="524"/>
        <v>1.0800000000001688</v>
      </c>
      <c r="G6690">
        <f t="shared" si="521"/>
        <v>144.42005699999999</v>
      </c>
      <c r="H6690">
        <f t="shared" si="522"/>
        <v>139.4158320828902</v>
      </c>
    </row>
    <row r="6691" spans="1:8" x14ac:dyDescent="0.3">
      <c r="A6691" s="1">
        <v>45133.029004629629</v>
      </c>
      <c r="B6691">
        <v>18.690000000000001</v>
      </c>
      <c r="C6691">
        <v>6389214</v>
      </c>
      <c r="D6691">
        <f t="shared" si="523"/>
        <v>17.719224408255165</v>
      </c>
      <c r="E6691">
        <f t="shared" si="520"/>
        <v>6386743.6111306576</v>
      </c>
      <c r="F6691">
        <f t="shared" si="524"/>
        <v>1.0800000000001688</v>
      </c>
      <c r="G6691">
        <f t="shared" si="521"/>
        <v>144.42005699999999</v>
      </c>
      <c r="H6691">
        <f t="shared" si="522"/>
        <v>139.41856666093508</v>
      </c>
    </row>
    <row r="6692" spans="1:8" x14ac:dyDescent="0.3">
      <c r="A6692" s="1">
        <v>45133.029062499998</v>
      </c>
      <c r="B6692">
        <v>18.68</v>
      </c>
      <c r="C6692">
        <v>6389114</v>
      </c>
      <c r="D6692">
        <f t="shared" si="523"/>
        <v>17.725877054789883</v>
      </c>
      <c r="E6692">
        <f t="shared" si="520"/>
        <v>6386642.6359869195</v>
      </c>
      <c r="F6692">
        <f t="shared" si="524"/>
        <v>0</v>
      </c>
      <c r="G6692">
        <f t="shared" si="521"/>
        <v>144.41100399999999</v>
      </c>
      <c r="H6692">
        <f t="shared" si="522"/>
        <v>139.4212543301351</v>
      </c>
    </row>
    <row r="6693" spans="1:8" x14ac:dyDescent="0.3">
      <c r="A6693" s="1">
        <v>45133.029108796298</v>
      </c>
      <c r="B6693">
        <v>18.690000000000001</v>
      </c>
      <c r="C6693">
        <v>6389372</v>
      </c>
      <c r="D6693">
        <f t="shared" si="523"/>
        <v>17.732553297725016</v>
      </c>
      <c r="E6693">
        <f t="shared" si="520"/>
        <v>6386899.6573484745</v>
      </c>
      <c r="F6693">
        <f t="shared" si="524"/>
        <v>1.0800000000001688</v>
      </c>
      <c r="G6693">
        <f t="shared" si="521"/>
        <v>144.42005699999999</v>
      </c>
      <c r="H6693">
        <f t="shared" si="522"/>
        <v>139.42395153228091</v>
      </c>
    </row>
    <row r="6694" spans="1:8" x14ac:dyDescent="0.3">
      <c r="A6694" s="1">
        <v>45133.02915509259</v>
      </c>
      <c r="B6694">
        <v>18.690000000000001</v>
      </c>
      <c r="C6694">
        <v>6389107</v>
      </c>
      <c r="D6694">
        <f t="shared" si="523"/>
        <v>17.739182894210185</v>
      </c>
      <c r="E6694">
        <f t="shared" si="520"/>
        <v>6386633.6855120715</v>
      </c>
      <c r="F6694">
        <f t="shared" si="524"/>
        <v>1.0800000000001688</v>
      </c>
      <c r="G6694">
        <f t="shared" si="521"/>
        <v>144.42005699999999</v>
      </c>
      <c r="H6694">
        <f t="shared" si="522"/>
        <v>139.42662988926091</v>
      </c>
    </row>
    <row r="6695" spans="1:8" x14ac:dyDescent="0.3">
      <c r="A6695" s="1">
        <v>45133.02921296296</v>
      </c>
      <c r="B6695">
        <v>18.690000000000001</v>
      </c>
      <c r="C6695">
        <v>6389234</v>
      </c>
      <c r="D6695">
        <f t="shared" si="523"/>
        <v>17.745766585738501</v>
      </c>
      <c r="E6695">
        <f t="shared" si="520"/>
        <v>6386759.7203697572</v>
      </c>
      <c r="F6695">
        <f t="shared" si="524"/>
        <v>0</v>
      </c>
      <c r="G6695">
        <f t="shared" si="521"/>
        <v>144.42005699999999</v>
      </c>
      <c r="H6695">
        <f t="shared" si="522"/>
        <v>139.42928970063835</v>
      </c>
    </row>
    <row r="6696" spans="1:8" x14ac:dyDescent="0.3">
      <c r="A6696" s="1">
        <v>45133.02925925926</v>
      </c>
      <c r="B6696">
        <v>18.690000000000001</v>
      </c>
      <c r="C6696">
        <v>6389147</v>
      </c>
      <c r="D6696">
        <f t="shared" si="523"/>
        <v>17.752304690167179</v>
      </c>
      <c r="E6696">
        <f t="shared" si="520"/>
        <v>6386671.7618756667</v>
      </c>
      <c r="F6696">
        <f t="shared" si="524"/>
        <v>0</v>
      </c>
      <c r="G6696">
        <f t="shared" si="521"/>
        <v>144.42005699999999</v>
      </c>
      <c r="H6696">
        <f t="shared" si="522"/>
        <v>139.43193109482752</v>
      </c>
    </row>
    <row r="6697" spans="1:8" x14ac:dyDescent="0.3">
      <c r="A6697" s="1">
        <v>45133.029305555552</v>
      </c>
      <c r="B6697">
        <v>18.690000000000001</v>
      </c>
      <c r="C6697">
        <v>6389149</v>
      </c>
      <c r="D6697">
        <f t="shared" si="523"/>
        <v>17.758797523152509</v>
      </c>
      <c r="E6697">
        <f t="shared" si="520"/>
        <v>6386672.8099842425</v>
      </c>
      <c r="F6697">
        <f t="shared" si="524"/>
        <v>1.0800000000001688</v>
      </c>
      <c r="G6697">
        <f t="shared" si="521"/>
        <v>144.42005699999999</v>
      </c>
      <c r="H6697">
        <f t="shared" si="522"/>
        <v>139.43455419935361</v>
      </c>
    </row>
    <row r="6698" spans="1:8" x14ac:dyDescent="0.3">
      <c r="A6698" s="1">
        <v>45133.029363425929</v>
      </c>
      <c r="B6698">
        <v>18.690000000000001</v>
      </c>
      <c r="C6698">
        <v>6389155</v>
      </c>
      <c r="D6698">
        <f t="shared" si="523"/>
        <v>17.765245398165103</v>
      </c>
      <c r="E6698">
        <f t="shared" si="520"/>
        <v>6386677.8646502392</v>
      </c>
      <c r="F6698">
        <f t="shared" si="524"/>
        <v>0</v>
      </c>
      <c r="G6698">
        <f t="shared" si="521"/>
        <v>144.42005699999999</v>
      </c>
      <c r="H6698">
        <f t="shared" si="522"/>
        <v>139.43715914085868</v>
      </c>
    </row>
    <row r="6699" spans="1:8" x14ac:dyDescent="0.3">
      <c r="A6699" s="1">
        <v>45133.029409722221</v>
      </c>
      <c r="B6699">
        <v>18.690000000000001</v>
      </c>
      <c r="C6699">
        <v>6389168</v>
      </c>
      <c r="D6699">
        <f t="shared" si="523"/>
        <v>17.771648626505019</v>
      </c>
      <c r="E6699">
        <f t="shared" si="520"/>
        <v>6386689.9258287176</v>
      </c>
      <c r="F6699">
        <f t="shared" si="524"/>
        <v>0</v>
      </c>
      <c r="G6699">
        <f t="shared" si="521"/>
        <v>144.42005699999999</v>
      </c>
      <c r="H6699">
        <f t="shared" si="522"/>
        <v>139.43974604510802</v>
      </c>
    </row>
    <row r="6700" spans="1:8" x14ac:dyDescent="0.3">
      <c r="A6700" s="1">
        <v>45133.029513888891</v>
      </c>
      <c r="B6700">
        <v>18.690000000000001</v>
      </c>
      <c r="C6700">
        <v>6389287</v>
      </c>
      <c r="D6700">
        <f t="shared" si="523"/>
        <v>17.778007517316805</v>
      </c>
      <c r="E6700">
        <f t="shared" si="520"/>
        <v>6386807.9934750404</v>
      </c>
      <c r="F6700">
        <f t="shared" si="524"/>
        <v>0</v>
      </c>
      <c r="G6700">
        <f t="shared" si="521"/>
        <v>144.42005699999999</v>
      </c>
      <c r="H6700">
        <f t="shared" si="522"/>
        <v>139.44231503699598</v>
      </c>
    </row>
    <row r="6701" spans="1:8" x14ac:dyDescent="0.3">
      <c r="A6701" s="1">
        <v>45133.029560185183</v>
      </c>
      <c r="B6701">
        <v>18.690000000000001</v>
      </c>
      <c r="C6701">
        <v>6389159</v>
      </c>
      <c r="D6701">
        <f t="shared" si="523"/>
        <v>17.784322377604411</v>
      </c>
      <c r="E6701">
        <f t="shared" si="520"/>
        <v>6386679.0675448757</v>
      </c>
      <c r="F6701">
        <f t="shared" si="524"/>
        <v>0</v>
      </c>
      <c r="G6701">
        <f t="shared" si="521"/>
        <v>144.42005699999999</v>
      </c>
      <c r="H6701">
        <f t="shared" si="522"/>
        <v>139.44486624055219</v>
      </c>
    </row>
    <row r="6702" spans="1:8" x14ac:dyDescent="0.3">
      <c r="A6702" s="1">
        <v>45133.029606481483</v>
      </c>
      <c r="B6702">
        <v>18.690000000000001</v>
      </c>
      <c r="C6702">
        <v>6389257</v>
      </c>
      <c r="D6702">
        <f t="shared" si="523"/>
        <v>17.790593512246019</v>
      </c>
      <c r="E6702">
        <f t="shared" si="520"/>
        <v>6386776.1479941932</v>
      </c>
      <c r="F6702">
        <f t="shared" si="524"/>
        <v>0</v>
      </c>
      <c r="G6702">
        <f t="shared" si="521"/>
        <v>144.42005699999999</v>
      </c>
      <c r="H6702">
        <f t="shared" si="522"/>
        <v>139.44739977894739</v>
      </c>
    </row>
    <row r="6703" spans="1:8" x14ac:dyDescent="0.3">
      <c r="A6703" s="1">
        <v>45133.029664351852</v>
      </c>
      <c r="B6703">
        <v>18.690000000000001</v>
      </c>
      <c r="C6703">
        <v>6389173</v>
      </c>
      <c r="D6703">
        <f t="shared" si="523"/>
        <v>17.796821224008756</v>
      </c>
      <c r="E6703">
        <f t="shared" si="520"/>
        <v>6386691.2347792583</v>
      </c>
      <c r="F6703">
        <f t="shared" si="524"/>
        <v>0</v>
      </c>
      <c r="G6703">
        <f t="shared" si="521"/>
        <v>144.42005699999999</v>
      </c>
      <c r="H6703">
        <f t="shared" si="522"/>
        <v>139.44991577449952</v>
      </c>
    </row>
    <row r="6704" spans="1:8" x14ac:dyDescent="0.3">
      <c r="A6704" s="1">
        <v>45133.029710648145</v>
      </c>
      <c r="B6704">
        <v>18.690000000000001</v>
      </c>
      <c r="C6704">
        <v>6389127</v>
      </c>
      <c r="D6704">
        <f t="shared" si="523"/>
        <v>17.803005813563317</v>
      </c>
      <c r="E6704">
        <f t="shared" si="520"/>
        <v>6386644.3278566347</v>
      </c>
      <c r="F6704">
        <f t="shared" si="524"/>
        <v>0</v>
      </c>
      <c r="G6704">
        <f t="shared" si="521"/>
        <v>144.42005699999999</v>
      </c>
      <c r="H6704">
        <f t="shared" si="522"/>
        <v>139.45241434867958</v>
      </c>
    </row>
    <row r="6705" spans="1:8" x14ac:dyDescent="0.3">
      <c r="A6705" s="1">
        <v>45133.029756944445</v>
      </c>
      <c r="B6705">
        <v>18.690000000000001</v>
      </c>
      <c r="C6705">
        <v>6389114</v>
      </c>
      <c r="D6705">
        <f t="shared" si="523"/>
        <v>17.809147579498479</v>
      </c>
      <c r="E6705">
        <f t="shared" si="520"/>
        <v>6386630.427183182</v>
      </c>
      <c r="F6705">
        <f t="shared" si="524"/>
        <v>0</v>
      </c>
      <c r="G6705">
        <f t="shared" si="521"/>
        <v>144.42005699999999</v>
      </c>
      <c r="H6705">
        <f t="shared" si="522"/>
        <v>139.45489562211736</v>
      </c>
    </row>
    <row r="6706" spans="1:8" x14ac:dyDescent="0.3">
      <c r="A6706" s="1">
        <v>45133.029861111114</v>
      </c>
      <c r="B6706">
        <v>18.7</v>
      </c>
      <c r="C6706">
        <v>6389282</v>
      </c>
      <c r="D6706">
        <f t="shared" si="523"/>
        <v>17.815316060795379</v>
      </c>
      <c r="E6706">
        <f t="shared" si="520"/>
        <v>6386797.5225613154</v>
      </c>
      <c r="F6706">
        <f t="shared" si="524"/>
        <v>1.0799999999997851</v>
      </c>
      <c r="G6706">
        <f t="shared" si="521"/>
        <v>144.42911000000001</v>
      </c>
      <c r="H6706">
        <f t="shared" si="522"/>
        <v>139.45738768856131</v>
      </c>
    </row>
    <row r="6707" spans="1:8" x14ac:dyDescent="0.3">
      <c r="A6707" s="1">
        <v>45133.030011574076</v>
      </c>
      <c r="B6707">
        <v>18.7</v>
      </c>
      <c r="C6707">
        <v>6389165</v>
      </c>
      <c r="D6707">
        <f t="shared" si="523"/>
        <v>17.821441446039422</v>
      </c>
      <c r="E6707">
        <f t="shared" si="520"/>
        <v>6386679.6242291601</v>
      </c>
      <c r="F6707">
        <f t="shared" si="524"/>
        <v>1.0799999999997851</v>
      </c>
      <c r="G6707">
        <f t="shared" si="521"/>
        <v>144.42911000000001</v>
      </c>
      <c r="H6707">
        <f t="shared" si="522"/>
        <v>139.45986234419991</v>
      </c>
    </row>
    <row r="6708" spans="1:8" x14ac:dyDescent="0.3">
      <c r="A6708" s="1">
        <v>45133.030069444445</v>
      </c>
      <c r="B6708">
        <v>18.71</v>
      </c>
      <c r="C6708">
        <v>6389041</v>
      </c>
      <c r="D6708">
        <f t="shared" si="523"/>
        <v>17.827593658387478</v>
      </c>
      <c r="E6708">
        <f t="shared" si="520"/>
        <v>6386554.7219320992</v>
      </c>
      <c r="F6708">
        <f t="shared" si="524"/>
        <v>2.159999999999954</v>
      </c>
      <c r="G6708">
        <f t="shared" si="521"/>
        <v>144.438163</v>
      </c>
      <c r="H6708">
        <f t="shared" si="522"/>
        <v>139.46234783798855</v>
      </c>
    </row>
    <row r="6709" spans="1:8" x14ac:dyDescent="0.3">
      <c r="A6709" s="1">
        <v>45133.030115740738</v>
      </c>
      <c r="B6709">
        <v>18.71</v>
      </c>
      <c r="C6709">
        <v>6389265</v>
      </c>
      <c r="D6709">
        <f t="shared" si="523"/>
        <v>17.833702891039604</v>
      </c>
      <c r="E6709">
        <f t="shared" si="520"/>
        <v>6386777.8259082735</v>
      </c>
      <c r="F6709">
        <f t="shared" si="524"/>
        <v>2.159999999999954</v>
      </c>
      <c r="G6709">
        <f t="shared" si="521"/>
        <v>144.438163</v>
      </c>
      <c r="H6709">
        <f t="shared" si="522"/>
        <v>139.46481596798</v>
      </c>
    </row>
    <row r="6710" spans="1:8" x14ac:dyDescent="0.3">
      <c r="A6710" s="1">
        <v>45133.030219907407</v>
      </c>
      <c r="B6710">
        <v>18.72</v>
      </c>
      <c r="C6710">
        <v>6389148</v>
      </c>
      <c r="D6710">
        <f t="shared" si="523"/>
        <v>17.839839060944787</v>
      </c>
      <c r="E6710">
        <f t="shared" si="520"/>
        <v>6386659.9259032803</v>
      </c>
      <c r="F6710">
        <f t="shared" si="524"/>
        <v>3.2399999999997391</v>
      </c>
      <c r="G6710">
        <f t="shared" si="521"/>
        <v>144.447216</v>
      </c>
      <c r="H6710">
        <f t="shared" si="522"/>
        <v>139.46729498062169</v>
      </c>
    </row>
    <row r="6711" spans="1:8" x14ac:dyDescent="0.3">
      <c r="A6711" s="1">
        <v>45133.030266203707</v>
      </c>
      <c r="B6711">
        <v>18.73</v>
      </c>
      <c r="C6711">
        <v>6389238</v>
      </c>
      <c r="D6711">
        <f t="shared" si="523"/>
        <v>17.84600159535497</v>
      </c>
      <c r="E6711">
        <f t="shared" si="520"/>
        <v>6386749.02200073</v>
      </c>
      <c r="F6711">
        <f t="shared" si="524"/>
        <v>3.2400000000001228</v>
      </c>
      <c r="G6711">
        <f t="shared" si="521"/>
        <v>144.45626899999999</v>
      </c>
      <c r="H6711">
        <f t="shared" si="522"/>
        <v>139.4697846445234</v>
      </c>
    </row>
    <row r="6712" spans="1:8" x14ac:dyDescent="0.3">
      <c r="A6712" s="1">
        <v>45133.030312499999</v>
      </c>
      <c r="B6712">
        <v>18.739999999999998</v>
      </c>
      <c r="C6712">
        <v>6389078</v>
      </c>
      <c r="D6712">
        <f t="shared" si="523"/>
        <v>17.8521903084571</v>
      </c>
      <c r="E6712">
        <f t="shared" si="520"/>
        <v>6386588.1142274849</v>
      </c>
      <c r="F6712">
        <f t="shared" si="524"/>
        <v>4.3199999999999079</v>
      </c>
      <c r="G6712">
        <f t="shared" si="521"/>
        <v>144.46532199999999</v>
      </c>
      <c r="H6712">
        <f t="shared" si="522"/>
        <v>139.47228488461667</v>
      </c>
    </row>
    <row r="6713" spans="1:8" x14ac:dyDescent="0.3">
      <c r="A6713" s="1">
        <v>45133.030370370368</v>
      </c>
      <c r="B6713">
        <v>18.75</v>
      </c>
      <c r="C6713">
        <v>6389458</v>
      </c>
      <c r="D6713">
        <f t="shared" si="523"/>
        <v>17.858405015759264</v>
      </c>
      <c r="E6713">
        <f t="shared" si="520"/>
        <v>6386967.2026102142</v>
      </c>
      <c r="F6713">
        <f t="shared" si="524"/>
        <v>4.3199999999999079</v>
      </c>
      <c r="G6713">
        <f t="shared" si="521"/>
        <v>144.47437500000001</v>
      </c>
      <c r="H6713">
        <f t="shared" si="522"/>
        <v>139.47479562636673</v>
      </c>
    </row>
    <row r="6714" spans="1:8" x14ac:dyDescent="0.3">
      <c r="A6714" s="1">
        <v>45133.030416666668</v>
      </c>
      <c r="B6714">
        <v>18.739999999999998</v>
      </c>
      <c r="C6714">
        <v>6389184</v>
      </c>
      <c r="D6714">
        <f t="shared" si="523"/>
        <v>17.864507101227645</v>
      </c>
      <c r="E6714">
        <f t="shared" si="520"/>
        <v>6386692.3074827483</v>
      </c>
      <c r="F6714">
        <f t="shared" si="524"/>
        <v>3.2399999999997391</v>
      </c>
      <c r="G6714">
        <f t="shared" si="521"/>
        <v>144.46532199999999</v>
      </c>
      <c r="H6714">
        <f t="shared" si="522"/>
        <v>139.47726086889597</v>
      </c>
    </row>
    <row r="6715" spans="1:8" x14ac:dyDescent="0.3">
      <c r="A6715" s="1">
        <v>45133.030462962961</v>
      </c>
      <c r="B6715">
        <v>18.75</v>
      </c>
      <c r="C6715">
        <v>6389152</v>
      </c>
      <c r="D6715">
        <f t="shared" si="523"/>
        <v>17.870636550748909</v>
      </c>
      <c r="E6715">
        <f t="shared" si="520"/>
        <v>6386659.4083109032</v>
      </c>
      <c r="F6715">
        <f t="shared" si="524"/>
        <v>3.2400000000001228</v>
      </c>
      <c r="G6715">
        <f t="shared" si="521"/>
        <v>144.47437500000001</v>
      </c>
      <c r="H6715">
        <f t="shared" si="522"/>
        <v>139.47973716650256</v>
      </c>
    </row>
    <row r="6716" spans="1:8" x14ac:dyDescent="0.3">
      <c r="A6716" s="1">
        <v>45133.03052083333</v>
      </c>
      <c r="B6716">
        <v>18.75</v>
      </c>
      <c r="C6716">
        <v>6389086</v>
      </c>
      <c r="D6716">
        <f t="shared" si="523"/>
        <v>17.876723190329464</v>
      </c>
      <c r="E6716">
        <f t="shared" si="520"/>
        <v>6386592.515389109</v>
      </c>
      <c r="F6716">
        <f t="shared" si="524"/>
        <v>2.159999999999954</v>
      </c>
      <c r="G6716">
        <f t="shared" si="521"/>
        <v>144.47437500000001</v>
      </c>
      <c r="H6716">
        <f t="shared" si="522"/>
        <v>139.4821961688931</v>
      </c>
    </row>
    <row r="6717" spans="1:8" x14ac:dyDescent="0.3">
      <c r="A6717" s="1">
        <v>45133.03056712963</v>
      </c>
      <c r="B6717">
        <v>18.75</v>
      </c>
      <c r="C6717">
        <v>6389410</v>
      </c>
      <c r="D6717">
        <f t="shared" si="523"/>
        <v>17.882767700365729</v>
      </c>
      <c r="E6717">
        <f t="shared" si="520"/>
        <v>6386915.628618177</v>
      </c>
      <c r="F6717">
        <f t="shared" si="524"/>
        <v>1.0800000000001688</v>
      </c>
      <c r="G6717">
        <f t="shared" si="521"/>
        <v>144.47437500000001</v>
      </c>
      <c r="H6717">
        <f t="shared" si="522"/>
        <v>139.48463815094775</v>
      </c>
    </row>
    <row r="6718" spans="1:8" x14ac:dyDescent="0.3">
      <c r="A6718" s="1">
        <v>45133.030613425923</v>
      </c>
      <c r="B6718">
        <v>18.75</v>
      </c>
      <c r="C6718">
        <v>6389145</v>
      </c>
      <c r="D6718">
        <f t="shared" si="523"/>
        <v>17.888770372463355</v>
      </c>
      <c r="E6718">
        <f t="shared" si="520"/>
        <v>6386649.7479559407</v>
      </c>
      <c r="F6718">
        <f t="shared" si="524"/>
        <v>0</v>
      </c>
      <c r="G6718">
        <f t="shared" si="521"/>
        <v>144.47437500000001</v>
      </c>
      <c r="H6718">
        <f t="shared" si="522"/>
        <v>139.4870632304752</v>
      </c>
    </row>
    <row r="6719" spans="1:8" x14ac:dyDescent="0.3">
      <c r="A6719" s="1">
        <v>45133.030671296299</v>
      </c>
      <c r="B6719">
        <v>18.75</v>
      </c>
      <c r="C6719">
        <v>6389245</v>
      </c>
      <c r="D6719">
        <f t="shared" si="523"/>
        <v>17.894731496209602</v>
      </c>
      <c r="E6719">
        <f t="shared" si="520"/>
        <v>6386748.8733605212</v>
      </c>
      <c r="F6719">
        <f t="shared" si="524"/>
        <v>1.0800000000001688</v>
      </c>
      <c r="G6719">
        <f t="shared" si="521"/>
        <v>144.47437500000001</v>
      </c>
      <c r="H6719">
        <f t="shared" si="522"/>
        <v>139.48947152446868</v>
      </c>
    </row>
    <row r="6720" spans="1:8" x14ac:dyDescent="0.3">
      <c r="A6720" s="1">
        <v>45133.030717592592</v>
      </c>
      <c r="B6720">
        <v>18.75</v>
      </c>
      <c r="C6720">
        <v>6388995</v>
      </c>
      <c r="D6720">
        <f t="shared" si="523"/>
        <v>17.900651359187311</v>
      </c>
      <c r="E6720">
        <f t="shared" si="520"/>
        <v>6386498.0047903247</v>
      </c>
      <c r="F6720">
        <f t="shared" si="524"/>
        <v>0</v>
      </c>
      <c r="G6720">
        <f t="shared" si="521"/>
        <v>144.47437500000001</v>
      </c>
      <c r="H6720">
        <f t="shared" si="522"/>
        <v>139.49186314911165</v>
      </c>
    </row>
    <row r="6721" spans="1:8" x14ac:dyDescent="0.3">
      <c r="A6721" s="1">
        <v>45133.030763888892</v>
      </c>
      <c r="B6721">
        <v>18.75</v>
      </c>
      <c r="C6721">
        <v>6389194</v>
      </c>
      <c r="D6721">
        <f t="shared" si="523"/>
        <v>17.906530246988783</v>
      </c>
      <c r="E6721">
        <f t="shared" si="520"/>
        <v>6386696.1422040369</v>
      </c>
      <c r="F6721">
        <f t="shared" si="524"/>
        <v>0</v>
      </c>
      <c r="G6721">
        <f t="shared" si="521"/>
        <v>144.47437500000001</v>
      </c>
      <c r="H6721">
        <f t="shared" si="522"/>
        <v>139.49423821978345</v>
      </c>
    </row>
    <row r="6722" spans="1:8" x14ac:dyDescent="0.3">
      <c r="A6722" s="1">
        <v>45133.030821759261</v>
      </c>
      <c r="B6722">
        <v>18.75</v>
      </c>
      <c r="C6722">
        <v>6389280</v>
      </c>
      <c r="D6722">
        <f t="shared" si="523"/>
        <v>17.912368443229543</v>
      </c>
      <c r="E6722">
        <f t="shared" si="520"/>
        <v>6386781.2855606275</v>
      </c>
      <c r="F6722">
        <f t="shared" si="524"/>
        <v>0</v>
      </c>
      <c r="G6722">
        <f t="shared" si="521"/>
        <v>144.47437500000001</v>
      </c>
      <c r="H6722">
        <f t="shared" si="522"/>
        <v>139.49659685106474</v>
      </c>
    </row>
    <row r="6723" spans="1:8" x14ac:dyDescent="0.3">
      <c r="A6723" s="1">
        <v>45133.030914351853</v>
      </c>
      <c r="B6723">
        <v>18.75</v>
      </c>
      <c r="C6723">
        <v>6389096</v>
      </c>
      <c r="D6723">
        <f t="shared" si="523"/>
        <v>17.918166229562036</v>
      </c>
      <c r="E6723">
        <f t="shared" ref="E6723:E6786" si="525">C6723-(D6723*H6723)</f>
        <v>6386596.4348193416</v>
      </c>
      <c r="F6723">
        <f t="shared" si="524"/>
        <v>0</v>
      </c>
      <c r="G6723">
        <f t="shared" ref="G6723:G6786" si="526">0.9053*B6723+127.5</f>
        <v>144.47437500000001</v>
      </c>
      <c r="H6723">
        <f t="shared" ref="H6723:H6786" si="527">0.404*D6723+132.26</f>
        <v>139.49893915674306</v>
      </c>
    </row>
    <row r="6724" spans="1:8" x14ac:dyDescent="0.3">
      <c r="A6724" s="1">
        <v>45133.030972222223</v>
      </c>
      <c r="B6724">
        <v>18.75</v>
      </c>
      <c r="C6724">
        <v>6389140</v>
      </c>
      <c r="D6724">
        <f t="shared" ref="D6724:D6787" si="528">D6723+(B6724-D6723)/G6723</f>
        <v>17.923923885689206</v>
      </c>
      <c r="E6724">
        <f t="shared" si="525"/>
        <v>6386639.5899397051</v>
      </c>
      <c r="F6724">
        <f t="shared" si="524"/>
        <v>0</v>
      </c>
      <c r="G6724">
        <f t="shared" si="526"/>
        <v>144.47437500000001</v>
      </c>
      <c r="H6724">
        <f t="shared" si="527"/>
        <v>139.50126524981843</v>
      </c>
    </row>
    <row r="6725" spans="1:8" x14ac:dyDescent="0.3">
      <c r="A6725" s="1">
        <v>45133.031018518515</v>
      </c>
      <c r="B6725">
        <v>18.75</v>
      </c>
      <c r="C6725">
        <v>6389285</v>
      </c>
      <c r="D6725">
        <f t="shared" si="528"/>
        <v>17.929641689377998</v>
      </c>
      <c r="E6725">
        <f t="shared" si="525"/>
        <v>6386783.7508815145</v>
      </c>
      <c r="F6725">
        <f t="shared" si="524"/>
        <v>0</v>
      </c>
      <c r="G6725">
        <f t="shared" si="526"/>
        <v>144.47437500000001</v>
      </c>
      <c r="H6725">
        <f t="shared" si="527"/>
        <v>139.5035752425087</v>
      </c>
    </row>
    <row r="6726" spans="1:8" x14ac:dyDescent="0.3">
      <c r="A6726" s="1">
        <v>45133.031064814815</v>
      </c>
      <c r="B6726">
        <v>18.75</v>
      </c>
      <c r="C6726">
        <v>6388971</v>
      </c>
      <c r="D6726">
        <f t="shared" si="528"/>
        <v>17.935319916472746</v>
      </c>
      <c r="E6726">
        <f t="shared" si="525"/>
        <v>6386468.9176048432</v>
      </c>
      <c r="F6726">
        <f t="shared" si="524"/>
        <v>0</v>
      </c>
      <c r="G6726">
        <f t="shared" si="526"/>
        <v>144.47437500000001</v>
      </c>
      <c r="H6726">
        <f t="shared" si="527"/>
        <v>139.50586924625497</v>
      </c>
    </row>
    <row r="6727" spans="1:8" x14ac:dyDescent="0.3">
      <c r="A6727" s="1">
        <v>45133.031122685185</v>
      </c>
      <c r="B6727">
        <v>18.75</v>
      </c>
      <c r="C6727">
        <v>6389117</v>
      </c>
      <c r="D6727">
        <f t="shared" si="528"/>
        <v>17.940958840908497</v>
      </c>
      <c r="E6727">
        <f t="shared" si="525"/>
        <v>6386614.0900700325</v>
      </c>
      <c r="F6727">
        <f t="shared" si="524"/>
        <v>0</v>
      </c>
      <c r="G6727">
        <f t="shared" si="526"/>
        <v>144.47437500000001</v>
      </c>
      <c r="H6727">
        <f t="shared" si="527"/>
        <v>139.50814737172703</v>
      </c>
    </row>
    <row r="6728" spans="1:8" x14ac:dyDescent="0.3">
      <c r="A6728" s="1">
        <v>45133.031215277777</v>
      </c>
      <c r="B6728">
        <v>18.75</v>
      </c>
      <c r="C6728">
        <v>6389088</v>
      </c>
      <c r="D6728">
        <f t="shared" si="528"/>
        <v>17.94655873472421</v>
      </c>
      <c r="E6728">
        <f t="shared" si="525"/>
        <v>6386584.268237696</v>
      </c>
      <c r="F6728">
        <f t="shared" ref="F6728:F6791" si="529">(B6728-B6723)*I$2</f>
        <v>0</v>
      </c>
      <c r="G6728">
        <f t="shared" si="526"/>
        <v>144.47437500000001</v>
      </c>
      <c r="H6728">
        <f t="shared" si="527"/>
        <v>139.51040972882856</v>
      </c>
    </row>
    <row r="6729" spans="1:8" x14ac:dyDescent="0.3">
      <c r="A6729" s="1">
        <v>45133.031273148146</v>
      </c>
      <c r="B6729">
        <v>18.75</v>
      </c>
      <c r="C6729">
        <v>6389168</v>
      </c>
      <c r="D6729">
        <f t="shared" si="528"/>
        <v>17.95211986807589</v>
      </c>
      <c r="E6729">
        <f t="shared" si="525"/>
        <v>6386663.4520687144</v>
      </c>
      <c r="F6729">
        <f t="shared" si="529"/>
        <v>0</v>
      </c>
      <c r="G6729">
        <f t="shared" si="526"/>
        <v>144.47437500000001</v>
      </c>
      <c r="H6729">
        <f t="shared" si="527"/>
        <v>139.51265642670265</v>
      </c>
    </row>
    <row r="6730" spans="1:8" x14ac:dyDescent="0.3">
      <c r="A6730" s="1">
        <v>45133.031319444446</v>
      </c>
      <c r="B6730">
        <v>18.75</v>
      </c>
      <c r="C6730">
        <v>6389109</v>
      </c>
      <c r="D6730">
        <f t="shared" si="528"/>
        <v>17.95764250924962</v>
      </c>
      <c r="E6730">
        <f t="shared" si="525"/>
        <v>6386603.6415242329</v>
      </c>
      <c r="F6730">
        <f t="shared" si="529"/>
        <v>0</v>
      </c>
      <c r="G6730">
        <f t="shared" si="526"/>
        <v>144.47437500000001</v>
      </c>
      <c r="H6730">
        <f t="shared" si="527"/>
        <v>139.51488757373684</v>
      </c>
    </row>
    <row r="6731" spans="1:8" x14ac:dyDescent="0.3">
      <c r="A6731" s="1">
        <v>45133.031377314815</v>
      </c>
      <c r="B6731">
        <v>18.75</v>
      </c>
      <c r="C6731">
        <v>6389147</v>
      </c>
      <c r="D6731">
        <f t="shared" si="528"/>
        <v>17.963126924674505</v>
      </c>
      <c r="E6731">
        <f t="shared" si="525"/>
        <v>6386640.8365656622</v>
      </c>
      <c r="F6731">
        <f t="shared" si="529"/>
        <v>0</v>
      </c>
      <c r="G6731">
        <f t="shared" si="526"/>
        <v>144.47437500000001</v>
      </c>
      <c r="H6731">
        <f t="shared" si="527"/>
        <v>139.51710327756848</v>
      </c>
    </row>
    <row r="6732" spans="1:8" x14ac:dyDescent="0.3">
      <c r="A6732" s="1">
        <v>45133.031423611108</v>
      </c>
      <c r="B6732">
        <v>18.75</v>
      </c>
      <c r="C6732">
        <v>6389149</v>
      </c>
      <c r="D6732">
        <f t="shared" si="528"/>
        <v>17.968573378935513</v>
      </c>
      <c r="E6732">
        <f t="shared" si="525"/>
        <v>6386642.0371546755</v>
      </c>
      <c r="F6732">
        <f t="shared" si="529"/>
        <v>0</v>
      </c>
      <c r="G6732">
        <f t="shared" si="526"/>
        <v>144.47437500000001</v>
      </c>
      <c r="H6732">
        <f t="shared" si="527"/>
        <v>139.51930364508993</v>
      </c>
    </row>
    <row r="6733" spans="1:8" x14ac:dyDescent="0.3">
      <c r="A6733" s="1">
        <v>45133.031469907408</v>
      </c>
      <c r="B6733">
        <v>18.75</v>
      </c>
      <c r="C6733">
        <v>6389139</v>
      </c>
      <c r="D6733">
        <f t="shared" si="528"/>
        <v>17.973982134786262</v>
      </c>
      <c r="E6733">
        <f t="shared" si="525"/>
        <v>6386631.243253205</v>
      </c>
      <c r="F6733">
        <f t="shared" si="529"/>
        <v>0</v>
      </c>
      <c r="G6733">
        <f t="shared" si="526"/>
        <v>144.47437500000001</v>
      </c>
      <c r="H6733">
        <f t="shared" si="527"/>
        <v>139.52148878245364</v>
      </c>
    </row>
    <row r="6734" spans="1:8" x14ac:dyDescent="0.3">
      <c r="A6734" s="1">
        <v>45133.031527777777</v>
      </c>
      <c r="B6734">
        <v>18.75</v>
      </c>
      <c r="C6734">
        <v>6389187</v>
      </c>
      <c r="D6734">
        <f t="shared" si="528"/>
        <v>17.979353453161675</v>
      </c>
      <c r="E6734">
        <f t="shared" si="525"/>
        <v>6386678.4548234446</v>
      </c>
      <c r="F6734">
        <f t="shared" si="529"/>
        <v>0</v>
      </c>
      <c r="G6734">
        <f t="shared" si="526"/>
        <v>144.47437500000001</v>
      </c>
      <c r="H6734">
        <f t="shared" si="527"/>
        <v>139.5236587950773</v>
      </c>
    </row>
    <row r="6735" spans="1:8" x14ac:dyDescent="0.3">
      <c r="A6735" s="1">
        <v>45133.031574074077</v>
      </c>
      <c r="B6735">
        <v>18.75</v>
      </c>
      <c r="C6735">
        <v>6389085</v>
      </c>
      <c r="D6735">
        <f t="shared" si="528"/>
        <v>17.984687593190579</v>
      </c>
      <c r="E6735">
        <f t="shared" si="525"/>
        <v>6386575.6718278434</v>
      </c>
      <c r="F6735">
        <f t="shared" si="529"/>
        <v>0</v>
      </c>
      <c r="G6735">
        <f t="shared" si="526"/>
        <v>144.47437500000001</v>
      </c>
      <c r="H6735">
        <f t="shared" si="527"/>
        <v>139.52581378764899</v>
      </c>
    </row>
    <row r="6736" spans="1:8" x14ac:dyDescent="0.3">
      <c r="A6736" s="1">
        <v>45133.03162037037</v>
      </c>
      <c r="B6736">
        <v>18.75</v>
      </c>
      <c r="C6736">
        <v>6389325</v>
      </c>
      <c r="D6736">
        <f t="shared" si="528"/>
        <v>17.989984812208203</v>
      </c>
      <c r="E6736">
        <f t="shared" si="525"/>
        <v>6386814.8942291057</v>
      </c>
      <c r="F6736">
        <f t="shared" si="529"/>
        <v>0</v>
      </c>
      <c r="G6736">
        <f t="shared" si="526"/>
        <v>144.47437500000001</v>
      </c>
      <c r="H6736">
        <f t="shared" si="527"/>
        <v>139.52795386413212</v>
      </c>
    </row>
    <row r="6737" spans="1:8" x14ac:dyDescent="0.3">
      <c r="A6737" s="1">
        <v>45133.031678240739</v>
      </c>
      <c r="B6737">
        <v>18.75</v>
      </c>
      <c r="C6737">
        <v>6389241</v>
      </c>
      <c r="D6737">
        <f t="shared" si="528"/>
        <v>17.995245365768596</v>
      </c>
      <c r="E6737">
        <f t="shared" si="525"/>
        <v>6386730.1219901908</v>
      </c>
      <c r="F6737">
        <f t="shared" si="529"/>
        <v>0</v>
      </c>
      <c r="G6737">
        <f t="shared" si="526"/>
        <v>144.47437500000001</v>
      </c>
      <c r="H6737">
        <f t="shared" si="527"/>
        <v>139.53007912777051</v>
      </c>
    </row>
    <row r="6738" spans="1:8" x14ac:dyDescent="0.3">
      <c r="A6738" s="1">
        <v>45133.031724537039</v>
      </c>
      <c r="B6738">
        <v>18.739999999999998</v>
      </c>
      <c r="C6738">
        <v>6389022</v>
      </c>
      <c r="D6738">
        <f t="shared" si="528"/>
        <v>18.000400291230164</v>
      </c>
      <c r="E6738">
        <f t="shared" si="525"/>
        <v>6386510.3652355811</v>
      </c>
      <c r="F6738">
        <f t="shared" si="529"/>
        <v>-1.0800000000001688</v>
      </c>
      <c r="G6738">
        <f t="shared" si="526"/>
        <v>144.46532199999999</v>
      </c>
      <c r="H6738">
        <f t="shared" si="527"/>
        <v>139.53216171765698</v>
      </c>
    </row>
    <row r="6739" spans="1:8" x14ac:dyDescent="0.3">
      <c r="A6739" s="1">
        <v>45133.031770833331</v>
      </c>
      <c r="B6739">
        <v>18.739999999999998</v>
      </c>
      <c r="C6739">
        <v>6389336</v>
      </c>
      <c r="D6739">
        <f t="shared" si="528"/>
        <v>18.005519856939987</v>
      </c>
      <c r="E6739">
        <f t="shared" si="525"/>
        <v>6386823.6136506125</v>
      </c>
      <c r="F6739">
        <f t="shared" si="529"/>
        <v>-1.0800000000001688</v>
      </c>
      <c r="G6739">
        <f t="shared" si="526"/>
        <v>144.46532199999999</v>
      </c>
      <c r="H6739">
        <f t="shared" si="527"/>
        <v>139.53423002220376</v>
      </c>
    </row>
    <row r="6740" spans="1:8" x14ac:dyDescent="0.3">
      <c r="A6740" s="1">
        <v>45133.031828703701</v>
      </c>
      <c r="B6740">
        <v>18.739999999999998</v>
      </c>
      <c r="C6740">
        <v>6388940</v>
      </c>
      <c r="D6740">
        <f t="shared" si="528"/>
        <v>18.010603984624691</v>
      </c>
      <c r="E6740">
        <f t="shared" si="525"/>
        <v>6386426.8672472136</v>
      </c>
      <c r="F6740">
        <f t="shared" si="529"/>
        <v>-1.0800000000001688</v>
      </c>
      <c r="G6740">
        <f t="shared" si="526"/>
        <v>144.46532199999999</v>
      </c>
      <c r="H6740">
        <f t="shared" si="527"/>
        <v>139.53628400978837</v>
      </c>
    </row>
    <row r="6741" spans="1:8" x14ac:dyDescent="0.3">
      <c r="A6741" s="1">
        <v>45133.031875000001</v>
      </c>
      <c r="B6741">
        <v>18.739999999999998</v>
      </c>
      <c r="C6741">
        <v>6389351</v>
      </c>
      <c r="D6741">
        <f t="shared" si="528"/>
        <v>18.015652919588995</v>
      </c>
      <c r="E6741">
        <f t="shared" si="525"/>
        <v>6386837.1259898068</v>
      </c>
      <c r="F6741">
        <f t="shared" si="529"/>
        <v>-1.0800000000001688</v>
      </c>
      <c r="G6741">
        <f t="shared" si="526"/>
        <v>144.46532199999999</v>
      </c>
      <c r="H6741">
        <f t="shared" si="527"/>
        <v>139.53832377951395</v>
      </c>
    </row>
    <row r="6742" spans="1:8" x14ac:dyDescent="0.3">
      <c r="A6742" s="1">
        <v>45133.031921296293</v>
      </c>
      <c r="B6742">
        <v>18.73</v>
      </c>
      <c r="C6742">
        <v>6389435</v>
      </c>
      <c r="D6742">
        <f t="shared" si="528"/>
        <v>18.020597684675323</v>
      </c>
      <c r="E6742">
        <f t="shared" si="525"/>
        <v>6386920.4000060959</v>
      </c>
      <c r="F6742">
        <f t="shared" si="529"/>
        <v>-2.159999999999954</v>
      </c>
      <c r="G6742">
        <f t="shared" si="526"/>
        <v>144.45626899999999</v>
      </c>
      <c r="H6742">
        <f t="shared" si="527"/>
        <v>139.54032146460881</v>
      </c>
    </row>
    <row r="6743" spans="1:8" x14ac:dyDescent="0.3">
      <c r="A6743" s="1">
        <v>45133.03197916667</v>
      </c>
      <c r="B6743">
        <v>18.73</v>
      </c>
      <c r="C6743">
        <v>6389144</v>
      </c>
      <c r="D6743">
        <f t="shared" si="528"/>
        <v>18.025508529460637</v>
      </c>
      <c r="E6743">
        <f t="shared" si="525"/>
        <v>6386628.6789829647</v>
      </c>
      <c r="F6743">
        <f t="shared" si="529"/>
        <v>-1.0799999999997851</v>
      </c>
      <c r="G6743">
        <f t="shared" si="526"/>
        <v>144.45626899999999</v>
      </c>
      <c r="H6743">
        <f t="shared" si="527"/>
        <v>139.54230544590209</v>
      </c>
    </row>
    <row r="6744" spans="1:8" x14ac:dyDescent="0.3">
      <c r="A6744" s="1">
        <v>45133.032025462962</v>
      </c>
      <c r="B6744">
        <v>18.739999999999998</v>
      </c>
      <c r="C6744">
        <v>6389220</v>
      </c>
      <c r="D6744">
        <f t="shared" si="528"/>
        <v>18.030454603974992</v>
      </c>
      <c r="E6744">
        <f t="shared" si="525"/>
        <v>6386703.9527676152</v>
      </c>
      <c r="F6744">
        <f t="shared" si="529"/>
        <v>0</v>
      </c>
      <c r="G6744">
        <f t="shared" si="526"/>
        <v>144.46532199999999</v>
      </c>
      <c r="H6744">
        <f t="shared" si="527"/>
        <v>139.54430366000588</v>
      </c>
    </row>
    <row r="6745" spans="1:8" x14ac:dyDescent="0.3">
      <c r="A6745" s="1">
        <v>45133.032071759262</v>
      </c>
      <c r="B6745">
        <v>18.739999999999998</v>
      </c>
      <c r="C6745">
        <v>6389163</v>
      </c>
      <c r="D6745">
        <f t="shared" si="528"/>
        <v>18.035366131435023</v>
      </c>
      <c r="E6745">
        <f t="shared" si="525"/>
        <v>6386646.2316051321</v>
      </c>
      <c r="F6745">
        <f t="shared" si="529"/>
        <v>0</v>
      </c>
      <c r="G6745">
        <f t="shared" si="526"/>
        <v>144.46532199999999</v>
      </c>
      <c r="H6745">
        <f t="shared" si="527"/>
        <v>139.54628791709973</v>
      </c>
    </row>
    <row r="6746" spans="1:8" x14ac:dyDescent="0.3">
      <c r="A6746" s="1">
        <v>45133.032129629632</v>
      </c>
      <c r="B6746">
        <v>18.739999999999998</v>
      </c>
      <c r="C6746">
        <v>6389106</v>
      </c>
      <c r="D6746">
        <f t="shared" si="528"/>
        <v>18.040243660926599</v>
      </c>
      <c r="E6746">
        <f t="shared" si="525"/>
        <v>6386588.5154153025</v>
      </c>
      <c r="F6746">
        <f t="shared" si="529"/>
        <v>0</v>
      </c>
      <c r="G6746">
        <f t="shared" si="526"/>
        <v>144.46532199999999</v>
      </c>
      <c r="H6746">
        <f t="shared" si="527"/>
        <v>139.54825843901435</v>
      </c>
    </row>
    <row r="6747" spans="1:8" x14ac:dyDescent="0.3">
      <c r="A6747" s="1">
        <v>45133.032222222224</v>
      </c>
      <c r="B6747">
        <v>18.75</v>
      </c>
      <c r="C6747">
        <v>6389142</v>
      </c>
      <c r="D6747">
        <f t="shared" si="528"/>
        <v>18.045156648550531</v>
      </c>
      <c r="E6747">
        <f t="shared" si="525"/>
        <v>6386623.7939995602</v>
      </c>
      <c r="F6747">
        <f t="shared" si="529"/>
        <v>2.159999999999954</v>
      </c>
      <c r="G6747">
        <f t="shared" si="526"/>
        <v>144.47437500000001</v>
      </c>
      <c r="H6747">
        <f t="shared" si="527"/>
        <v>139.55024328601439</v>
      </c>
    </row>
    <row r="6748" spans="1:8" x14ac:dyDescent="0.3">
      <c r="A6748" s="1">
        <v>45133.032280092593</v>
      </c>
      <c r="B6748">
        <v>18.75</v>
      </c>
      <c r="C6748">
        <v>6389220</v>
      </c>
      <c r="D6748">
        <f t="shared" si="528"/>
        <v>18.050035322373827</v>
      </c>
      <c r="E6748">
        <f t="shared" si="525"/>
        <v>6386701.0776031064</v>
      </c>
      <c r="F6748">
        <f t="shared" si="529"/>
        <v>2.159999999999954</v>
      </c>
      <c r="G6748">
        <f t="shared" si="526"/>
        <v>144.47437500000001</v>
      </c>
      <c r="H6748">
        <f t="shared" si="527"/>
        <v>139.55221427023901</v>
      </c>
    </row>
    <row r="6749" spans="1:8" x14ac:dyDescent="0.3">
      <c r="A6749" s="1">
        <v>45133.032326388886</v>
      </c>
      <c r="B6749">
        <v>18.739999999999998</v>
      </c>
      <c r="C6749">
        <v>6389138</v>
      </c>
      <c r="D6749">
        <f t="shared" si="528"/>
        <v>18.054811011333381</v>
      </c>
      <c r="E6749">
        <f t="shared" si="525"/>
        <v>6386618.3763105767</v>
      </c>
      <c r="F6749">
        <f t="shared" si="529"/>
        <v>0</v>
      </c>
      <c r="G6749">
        <f t="shared" si="526"/>
        <v>144.46532199999999</v>
      </c>
      <c r="H6749">
        <f t="shared" si="527"/>
        <v>139.55414364857867</v>
      </c>
    </row>
    <row r="6750" spans="1:8" x14ac:dyDescent="0.3">
      <c r="A6750" s="1">
        <v>45133.032372685186</v>
      </c>
      <c r="B6750">
        <v>18.739999999999998</v>
      </c>
      <c r="C6750">
        <v>6389009</v>
      </c>
      <c r="D6750">
        <f t="shared" si="528"/>
        <v>18.059553941880178</v>
      </c>
      <c r="E6750">
        <f t="shared" si="525"/>
        <v>6386488.6798102604</v>
      </c>
      <c r="F6750">
        <f t="shared" si="529"/>
        <v>0</v>
      </c>
      <c r="G6750">
        <f t="shared" si="526"/>
        <v>144.46532199999999</v>
      </c>
      <c r="H6750">
        <f t="shared" si="527"/>
        <v>139.55605979251959</v>
      </c>
    </row>
    <row r="6751" spans="1:8" x14ac:dyDescent="0.3">
      <c r="A6751" s="1">
        <v>45133.032430555555</v>
      </c>
      <c r="B6751">
        <v>18.75</v>
      </c>
      <c r="C6751">
        <v>6389324</v>
      </c>
      <c r="D6751">
        <f t="shared" si="528"/>
        <v>18.064333262263514</v>
      </c>
      <c r="E6751">
        <f t="shared" si="525"/>
        <v>6386802.9779477045</v>
      </c>
      <c r="F6751">
        <f t="shared" si="529"/>
        <v>1.0800000000001688</v>
      </c>
      <c r="G6751">
        <f t="shared" si="526"/>
        <v>144.47437500000001</v>
      </c>
      <c r="H6751">
        <f t="shared" si="527"/>
        <v>139.55799063795445</v>
      </c>
    </row>
    <row r="6752" spans="1:8" x14ac:dyDescent="0.3">
      <c r="A6752" s="1">
        <v>45133.032476851855</v>
      </c>
      <c r="B6752">
        <v>18.75</v>
      </c>
      <c r="C6752">
        <v>6389289</v>
      </c>
      <c r="D6752">
        <f t="shared" si="528"/>
        <v>18.069079202418898</v>
      </c>
      <c r="E6752">
        <f t="shared" si="525"/>
        <v>6386767.2809689054</v>
      </c>
      <c r="F6752">
        <f t="shared" si="529"/>
        <v>0</v>
      </c>
      <c r="G6752">
        <f t="shared" si="526"/>
        <v>144.47437500000001</v>
      </c>
      <c r="H6752">
        <f t="shared" si="527"/>
        <v>139.55990799777723</v>
      </c>
    </row>
    <row r="6753" spans="1:8" x14ac:dyDescent="0.3">
      <c r="A6753" s="1">
        <v>45133.032523148147</v>
      </c>
      <c r="B6753">
        <v>18.75</v>
      </c>
      <c r="C6753">
        <v>6389051</v>
      </c>
      <c r="D6753">
        <f t="shared" si="528"/>
        <v>18.073792292872351</v>
      </c>
      <c r="E6753">
        <f t="shared" si="525"/>
        <v>6386528.5887963353</v>
      </c>
      <c r="F6753">
        <f t="shared" si="529"/>
        <v>0</v>
      </c>
      <c r="G6753">
        <f t="shared" si="526"/>
        <v>144.47437500000001</v>
      </c>
      <c r="H6753">
        <f t="shared" si="527"/>
        <v>139.56181208632043</v>
      </c>
    </row>
    <row r="6754" spans="1:8" x14ac:dyDescent="0.3">
      <c r="A6754" s="1">
        <v>45133.032581018517</v>
      </c>
      <c r="B6754">
        <v>18.75</v>
      </c>
      <c r="C6754">
        <v>6389091</v>
      </c>
      <c r="D6754">
        <f t="shared" si="528"/>
        <v>18.078472760997773</v>
      </c>
      <c r="E6754">
        <f t="shared" si="525"/>
        <v>6386567.9013969731</v>
      </c>
      <c r="F6754">
        <f t="shared" si="529"/>
        <v>1.0800000000001688</v>
      </c>
      <c r="G6754">
        <f t="shared" si="526"/>
        <v>144.47437500000001</v>
      </c>
      <c r="H6754">
        <f t="shared" si="527"/>
        <v>139.56370299544309</v>
      </c>
    </row>
    <row r="6755" spans="1:8" x14ac:dyDescent="0.3">
      <c r="A6755" s="1">
        <v>45133.032627314817</v>
      </c>
      <c r="B6755">
        <v>18.75</v>
      </c>
      <c r="C6755">
        <v>6389242</v>
      </c>
      <c r="D6755">
        <f t="shared" si="528"/>
        <v>18.083120832595259</v>
      </c>
      <c r="E6755">
        <f t="shared" si="525"/>
        <v>6386718.218738026</v>
      </c>
      <c r="F6755">
        <f t="shared" si="529"/>
        <v>1.0800000000001688</v>
      </c>
      <c r="G6755">
        <f t="shared" si="526"/>
        <v>144.47437500000001</v>
      </c>
      <c r="H6755">
        <f t="shared" si="527"/>
        <v>139.56558081636848</v>
      </c>
    </row>
    <row r="6756" spans="1:8" x14ac:dyDescent="0.3">
      <c r="A6756" s="1">
        <v>45133.032673611109</v>
      </c>
      <c r="B6756">
        <v>18.75</v>
      </c>
      <c r="C6756">
        <v>6389422</v>
      </c>
      <c r="D6756">
        <f t="shared" si="528"/>
        <v>18.087736731902002</v>
      </c>
      <c r="E6756">
        <f t="shared" si="525"/>
        <v>6386897.5407869257</v>
      </c>
      <c r="F6756">
        <f t="shared" si="529"/>
        <v>0</v>
      </c>
      <c r="G6756">
        <f t="shared" si="526"/>
        <v>144.47437500000001</v>
      </c>
      <c r="H6756">
        <f t="shared" si="527"/>
        <v>139.5674456396884</v>
      </c>
    </row>
    <row r="6757" spans="1:8" x14ac:dyDescent="0.3">
      <c r="A6757" s="1">
        <v>45133.032731481479</v>
      </c>
      <c r="B6757">
        <v>18.75</v>
      </c>
      <c r="C6757">
        <v>6389193</v>
      </c>
      <c r="D6757">
        <f t="shared" si="528"/>
        <v>18.092320681603102</v>
      </c>
      <c r="E6757">
        <f t="shared" si="525"/>
        <v>6386667.8675113218</v>
      </c>
      <c r="F6757">
        <f t="shared" si="529"/>
        <v>0</v>
      </c>
      <c r="G6757">
        <f t="shared" si="526"/>
        <v>144.47437500000001</v>
      </c>
      <c r="H6757">
        <f t="shared" si="527"/>
        <v>139.56929755536765</v>
      </c>
    </row>
    <row r="6758" spans="1:8" x14ac:dyDescent="0.3">
      <c r="A6758" s="1">
        <v>45133.032777777778</v>
      </c>
      <c r="B6758">
        <v>18.75</v>
      </c>
      <c r="C6758">
        <v>6389134</v>
      </c>
      <c r="D6758">
        <f t="shared" si="528"/>
        <v>18.096872902842314</v>
      </c>
      <c r="E6758">
        <f t="shared" si="525"/>
        <v>6386608.1988790901</v>
      </c>
      <c r="F6758">
        <f t="shared" si="529"/>
        <v>0</v>
      </c>
      <c r="G6758">
        <f t="shared" si="526"/>
        <v>144.47437500000001</v>
      </c>
      <c r="H6758">
        <f t="shared" si="527"/>
        <v>139.57113665274829</v>
      </c>
    </row>
    <row r="6759" spans="1:8" x14ac:dyDescent="0.3">
      <c r="A6759" s="1">
        <v>45133.032835648148</v>
      </c>
      <c r="B6759">
        <v>18.75</v>
      </c>
      <c r="C6759">
        <v>6389195</v>
      </c>
      <c r="D6759">
        <f t="shared" si="528"/>
        <v>18.101393615232713</v>
      </c>
      <c r="E6759">
        <f t="shared" si="525"/>
        <v>6386668.5348583208</v>
      </c>
      <c r="F6759">
        <f t="shared" si="529"/>
        <v>0</v>
      </c>
      <c r="G6759">
        <f t="shared" si="526"/>
        <v>144.47437500000001</v>
      </c>
      <c r="H6759">
        <f t="shared" si="527"/>
        <v>139.572963020554</v>
      </c>
    </row>
    <row r="6760" spans="1:8" x14ac:dyDescent="0.3">
      <c r="A6760" s="1">
        <v>45133.032881944448</v>
      </c>
      <c r="B6760">
        <v>18.75</v>
      </c>
      <c r="C6760">
        <v>6389200</v>
      </c>
      <c r="D6760">
        <f t="shared" si="528"/>
        <v>18.10588303686729</v>
      </c>
      <c r="E6760">
        <f t="shared" si="525"/>
        <v>6386672.8754173238</v>
      </c>
      <c r="F6760">
        <f t="shared" si="529"/>
        <v>0</v>
      </c>
      <c r="G6760">
        <f t="shared" si="526"/>
        <v>144.47437500000001</v>
      </c>
      <c r="H6760">
        <f t="shared" si="527"/>
        <v>139.57477674689437</v>
      </c>
    </row>
    <row r="6761" spans="1:8" x14ac:dyDescent="0.3">
      <c r="A6761" s="1">
        <v>45133.03292824074</v>
      </c>
      <c r="B6761">
        <v>18.75</v>
      </c>
      <c r="C6761">
        <v>6389295</v>
      </c>
      <c r="D6761">
        <f t="shared" si="528"/>
        <v>18.11034138432948</v>
      </c>
      <c r="E6761">
        <f t="shared" si="525"/>
        <v>6386767.2205246259</v>
      </c>
      <c r="F6761">
        <f t="shared" si="529"/>
        <v>0</v>
      </c>
      <c r="G6761">
        <f t="shared" si="526"/>
        <v>144.47437500000001</v>
      </c>
      <c r="H6761">
        <f t="shared" si="527"/>
        <v>139.57657791926911</v>
      </c>
    </row>
    <row r="6762" spans="1:8" x14ac:dyDescent="0.3">
      <c r="A6762" s="1">
        <v>45133.032986111109</v>
      </c>
      <c r="B6762">
        <v>18.75</v>
      </c>
      <c r="C6762">
        <v>6389158</v>
      </c>
      <c r="D6762">
        <f t="shared" si="528"/>
        <v>18.1147688727036</v>
      </c>
      <c r="E6762">
        <f t="shared" si="525"/>
        <v>6386629.5701489663</v>
      </c>
      <c r="F6762">
        <f t="shared" si="529"/>
        <v>0</v>
      </c>
      <c r="G6762">
        <f t="shared" si="526"/>
        <v>144.47437500000001</v>
      </c>
      <c r="H6762">
        <f t="shared" si="527"/>
        <v>139.57836662457225</v>
      </c>
    </row>
    <row r="6763" spans="1:8" x14ac:dyDescent="0.3">
      <c r="A6763" s="1">
        <v>45133.033032407409</v>
      </c>
      <c r="B6763">
        <v>18.75</v>
      </c>
      <c r="C6763">
        <v>6389117</v>
      </c>
      <c r="D6763">
        <f t="shared" si="528"/>
        <v>18.119165715585229</v>
      </c>
      <c r="E6763">
        <f t="shared" si="525"/>
        <v>6386587.9242593003</v>
      </c>
      <c r="F6763">
        <f t="shared" si="529"/>
        <v>0</v>
      </c>
      <c r="G6763">
        <f t="shared" si="526"/>
        <v>144.47437500000001</v>
      </c>
      <c r="H6763">
        <f t="shared" si="527"/>
        <v>139.58014294909643</v>
      </c>
    </row>
    <row r="6764" spans="1:8" x14ac:dyDescent="0.3">
      <c r="A6764" s="1">
        <v>45133.033078703702</v>
      </c>
      <c r="B6764">
        <v>18.75</v>
      </c>
      <c r="C6764">
        <v>6389436</v>
      </c>
      <c r="D6764">
        <f t="shared" si="528"/>
        <v>18.123532125091515</v>
      </c>
      <c r="E6764">
        <f t="shared" si="525"/>
        <v>6386906.2828247929</v>
      </c>
      <c r="F6764">
        <f t="shared" si="529"/>
        <v>0</v>
      </c>
      <c r="G6764">
        <f t="shared" si="526"/>
        <v>144.47437500000001</v>
      </c>
      <c r="H6764">
        <f t="shared" si="527"/>
        <v>139.58190697853695</v>
      </c>
    </row>
    <row r="6765" spans="1:8" x14ac:dyDescent="0.3">
      <c r="A6765" s="1">
        <v>45133.033136574071</v>
      </c>
      <c r="B6765">
        <v>18.75</v>
      </c>
      <c r="C6765">
        <v>6389237</v>
      </c>
      <c r="D6765">
        <f t="shared" si="528"/>
        <v>18.12786831187141</v>
      </c>
      <c r="E6765">
        <f t="shared" si="525"/>
        <v>6386706.6458148211</v>
      </c>
      <c r="F6765">
        <f t="shared" si="529"/>
        <v>0</v>
      </c>
      <c r="G6765">
        <f t="shared" si="526"/>
        <v>144.47437500000001</v>
      </c>
      <c r="H6765">
        <f t="shared" si="527"/>
        <v>139.58365879799604</v>
      </c>
    </row>
    <row r="6766" spans="1:8" x14ac:dyDescent="0.3">
      <c r="A6766" s="1">
        <v>45133.033182870371</v>
      </c>
      <c r="B6766">
        <v>18.75</v>
      </c>
      <c r="C6766">
        <v>6389181</v>
      </c>
      <c r="D6766">
        <f t="shared" si="528"/>
        <v>18.132174485115826</v>
      </c>
      <c r="E6766">
        <f t="shared" si="525"/>
        <v>6386650.013198969</v>
      </c>
      <c r="F6766">
        <f t="shared" si="529"/>
        <v>0</v>
      </c>
      <c r="G6766">
        <f t="shared" si="526"/>
        <v>144.47437500000001</v>
      </c>
      <c r="H6766">
        <f t="shared" si="527"/>
        <v>139.58539849198678</v>
      </c>
    </row>
    <row r="6767" spans="1:8" x14ac:dyDescent="0.3">
      <c r="A6767" s="1">
        <v>45133.033229166664</v>
      </c>
      <c r="B6767">
        <v>18.75</v>
      </c>
      <c r="C6767">
        <v>6389166</v>
      </c>
      <c r="D6767">
        <f t="shared" si="528"/>
        <v>18.13645085256773</v>
      </c>
      <c r="E6767">
        <f t="shared" si="525"/>
        <v>6386634.3849470299</v>
      </c>
      <c r="F6767">
        <f t="shared" si="529"/>
        <v>0</v>
      </c>
      <c r="G6767">
        <f t="shared" si="526"/>
        <v>144.47437500000001</v>
      </c>
      <c r="H6767">
        <f t="shared" si="527"/>
        <v>139.58712614443735</v>
      </c>
    </row>
    <row r="6768" spans="1:8" x14ac:dyDescent="0.3">
      <c r="A6768" s="1">
        <v>45133.03328703704</v>
      </c>
      <c r="B6768">
        <v>18.75</v>
      </c>
      <c r="C6768">
        <v>6389240</v>
      </c>
      <c r="D6768">
        <f t="shared" si="528"/>
        <v>18.140697620532169</v>
      </c>
      <c r="E6768">
        <f t="shared" si="525"/>
        <v>6386707.7610290041</v>
      </c>
      <c r="F6768">
        <f t="shared" si="529"/>
        <v>0</v>
      </c>
      <c r="G6768">
        <f t="shared" si="526"/>
        <v>144.47437500000001</v>
      </c>
      <c r="H6768">
        <f t="shared" si="527"/>
        <v>139.58884183869498</v>
      </c>
    </row>
    <row r="6769" spans="1:8" x14ac:dyDescent="0.3">
      <c r="A6769" s="1">
        <v>45133.033333333333</v>
      </c>
      <c r="B6769">
        <v>18.75</v>
      </c>
      <c r="C6769">
        <v>6389246</v>
      </c>
      <c r="D6769">
        <f t="shared" si="528"/>
        <v>18.144914993886218</v>
      </c>
      <c r="E6769">
        <f t="shared" si="525"/>
        <v>6386713.141415094</v>
      </c>
      <c r="F6769">
        <f t="shared" si="529"/>
        <v>0</v>
      </c>
      <c r="G6769">
        <f t="shared" si="526"/>
        <v>144.47437500000001</v>
      </c>
      <c r="H6769">
        <f t="shared" si="527"/>
        <v>139.59054565753001</v>
      </c>
    </row>
    <row r="6770" spans="1:8" x14ac:dyDescent="0.3">
      <c r="A6770" s="1">
        <v>45133.033379629633</v>
      </c>
      <c r="B6770">
        <v>18.75</v>
      </c>
      <c r="C6770">
        <v>6389256</v>
      </c>
      <c r="D6770">
        <f t="shared" si="528"/>
        <v>18.149103176088868</v>
      </c>
      <c r="E6770">
        <f t="shared" si="525"/>
        <v>6386722.5260757077</v>
      </c>
      <c r="F6770">
        <f t="shared" si="529"/>
        <v>0</v>
      </c>
      <c r="G6770">
        <f t="shared" si="526"/>
        <v>144.47437500000001</v>
      </c>
      <c r="H6770">
        <f t="shared" si="527"/>
        <v>139.5922376831399</v>
      </c>
    </row>
    <row r="6771" spans="1:8" x14ac:dyDescent="0.3">
      <c r="A6771" s="1">
        <v>45133.033437500002</v>
      </c>
      <c r="B6771">
        <v>18.75</v>
      </c>
      <c r="C6771">
        <v>6389217</v>
      </c>
      <c r="D6771">
        <f t="shared" si="528"/>
        <v>18.153262369190838</v>
      </c>
      <c r="E6771">
        <f t="shared" si="525"/>
        <v>6386682.9149814546</v>
      </c>
      <c r="F6771">
        <f t="shared" si="529"/>
        <v>0</v>
      </c>
      <c r="G6771">
        <f t="shared" si="526"/>
        <v>144.47437500000001</v>
      </c>
      <c r="H6771">
        <f t="shared" si="527"/>
        <v>139.59391799715308</v>
      </c>
    </row>
    <row r="6772" spans="1:8" x14ac:dyDescent="0.3">
      <c r="A6772" s="1">
        <v>45133.033483796295</v>
      </c>
      <c r="B6772">
        <v>18.75</v>
      </c>
      <c r="C6772">
        <v>6389128</v>
      </c>
      <c r="D6772">
        <f t="shared" si="528"/>
        <v>18.157392773844322</v>
      </c>
      <c r="E6772">
        <f t="shared" si="525"/>
        <v>6386593.3081031442</v>
      </c>
      <c r="F6772">
        <f t="shared" si="529"/>
        <v>0</v>
      </c>
      <c r="G6772">
        <f t="shared" si="526"/>
        <v>144.47437500000001</v>
      </c>
      <c r="H6772">
        <f t="shared" si="527"/>
        <v>139.59558668063309</v>
      </c>
    </row>
    <row r="6773" spans="1:8" x14ac:dyDescent="0.3">
      <c r="A6773" s="1">
        <v>45133.033530092594</v>
      </c>
      <c r="B6773">
        <v>18.760000000000002</v>
      </c>
      <c r="C6773">
        <v>6389260</v>
      </c>
      <c r="D6773">
        <f t="shared" si="528"/>
        <v>18.161563805739462</v>
      </c>
      <c r="E6773">
        <f t="shared" si="525"/>
        <v>6386724.6952415053</v>
      </c>
      <c r="F6773">
        <f t="shared" si="529"/>
        <v>1.0800000000001688</v>
      </c>
      <c r="G6773">
        <f t="shared" si="526"/>
        <v>144.483428</v>
      </c>
      <c r="H6773">
        <f t="shared" si="527"/>
        <v>139.59727177751873</v>
      </c>
    </row>
    <row r="6774" spans="1:8" x14ac:dyDescent="0.3">
      <c r="A6774" s="1">
        <v>45133.033587962964</v>
      </c>
      <c r="B6774">
        <v>18.760000000000002</v>
      </c>
      <c r="C6774">
        <v>6389102</v>
      </c>
      <c r="D6774">
        <f t="shared" si="528"/>
        <v>18.165705707703889</v>
      </c>
      <c r="E6774">
        <f t="shared" si="525"/>
        <v>6386566.0866461005</v>
      </c>
      <c r="F6774">
        <f t="shared" si="529"/>
        <v>1.0800000000001688</v>
      </c>
      <c r="G6774">
        <f t="shared" si="526"/>
        <v>144.483428</v>
      </c>
      <c r="H6774">
        <f t="shared" si="527"/>
        <v>139.59894510591235</v>
      </c>
    </row>
    <row r="6775" spans="1:8" x14ac:dyDescent="0.3">
      <c r="A6775" s="1">
        <v>45133.033634259256</v>
      </c>
      <c r="B6775">
        <v>18.760000000000002</v>
      </c>
      <c r="C6775">
        <v>6389162</v>
      </c>
      <c r="D6775">
        <f t="shared" si="528"/>
        <v>18.169818942699226</v>
      </c>
      <c r="E6775">
        <f t="shared" si="525"/>
        <v>6386625.4822491929</v>
      </c>
      <c r="F6775">
        <f t="shared" si="529"/>
        <v>1.0800000000001688</v>
      </c>
      <c r="G6775">
        <f t="shared" si="526"/>
        <v>144.483428</v>
      </c>
      <c r="H6775">
        <f t="shared" si="527"/>
        <v>139.60060685285049</v>
      </c>
    </row>
    <row r="6776" spans="1:8" x14ac:dyDescent="0.3">
      <c r="A6776" s="1">
        <v>45133.033680555556</v>
      </c>
      <c r="B6776">
        <v>18.760000000000002</v>
      </c>
      <c r="C6776">
        <v>6389405</v>
      </c>
      <c r="D6776">
        <f t="shared" si="528"/>
        <v>18.173903709135558</v>
      </c>
      <c r="E6776">
        <f t="shared" si="525"/>
        <v>6386867.8820219142</v>
      </c>
      <c r="F6776">
        <f t="shared" si="529"/>
        <v>1.0800000000001688</v>
      </c>
      <c r="G6776">
        <f t="shared" si="526"/>
        <v>144.483428</v>
      </c>
      <c r="H6776">
        <f t="shared" si="527"/>
        <v>139.60225709849075</v>
      </c>
    </row>
    <row r="6777" spans="1:8" x14ac:dyDescent="0.3">
      <c r="A6777" s="1">
        <v>45133.033738425926</v>
      </c>
      <c r="B6777">
        <v>18.760000000000002</v>
      </c>
      <c r="C6777">
        <v>6389136</v>
      </c>
      <c r="D6777">
        <f t="shared" si="528"/>
        <v>18.177960204049732</v>
      </c>
      <c r="E6777">
        <f t="shared" si="525"/>
        <v>6386598.2859355919</v>
      </c>
      <c r="F6777">
        <f t="shared" si="529"/>
        <v>1.0800000000001688</v>
      </c>
      <c r="G6777">
        <f t="shared" si="526"/>
        <v>144.483428</v>
      </c>
      <c r="H6777">
        <f t="shared" si="527"/>
        <v>139.6038959224361</v>
      </c>
    </row>
    <row r="6778" spans="1:8" x14ac:dyDescent="0.3">
      <c r="A6778" s="1">
        <v>45133.033784722225</v>
      </c>
      <c r="B6778">
        <v>18.78</v>
      </c>
      <c r="C6778">
        <v>6389382</v>
      </c>
      <c r="D6778">
        <f t="shared" si="528"/>
        <v>18.182127047294554</v>
      </c>
      <c r="E6778">
        <f t="shared" si="525"/>
        <v>6386843.6736201635</v>
      </c>
      <c r="F6778">
        <f t="shared" si="529"/>
        <v>2.159999999999954</v>
      </c>
      <c r="G6778">
        <f t="shared" si="526"/>
        <v>144.50153399999999</v>
      </c>
      <c r="H6778">
        <f t="shared" si="527"/>
        <v>139.60557932710699</v>
      </c>
    </row>
    <row r="6779" spans="1:8" x14ac:dyDescent="0.3">
      <c r="A6779" s="1">
        <v>45133.033935185187</v>
      </c>
      <c r="B6779">
        <v>18.79</v>
      </c>
      <c r="C6779">
        <v>6389142</v>
      </c>
      <c r="D6779">
        <f t="shared" si="528"/>
        <v>18.186333735873411</v>
      </c>
      <c r="E6779">
        <f t="shared" si="525"/>
        <v>6386603.0554352533</v>
      </c>
      <c r="F6779">
        <f t="shared" si="529"/>
        <v>3.2399999999997391</v>
      </c>
      <c r="G6779">
        <f t="shared" si="526"/>
        <v>144.51058699999999</v>
      </c>
      <c r="H6779">
        <f t="shared" si="527"/>
        <v>139.60727882929285</v>
      </c>
    </row>
    <row r="6780" spans="1:8" x14ac:dyDescent="0.3">
      <c r="A6780" s="1">
        <v>45133.03398148148</v>
      </c>
      <c r="B6780">
        <v>18.78</v>
      </c>
      <c r="C6780">
        <v>6389050</v>
      </c>
      <c r="D6780">
        <f t="shared" si="528"/>
        <v>18.190441851939166</v>
      </c>
      <c r="E6780">
        <f t="shared" si="525"/>
        <v>6386510.4517220557</v>
      </c>
      <c r="F6780">
        <f t="shared" si="529"/>
        <v>2.159999999999954</v>
      </c>
      <c r="G6780">
        <f t="shared" si="526"/>
        <v>144.50153399999999</v>
      </c>
      <c r="H6780">
        <f t="shared" si="527"/>
        <v>139.60893850818343</v>
      </c>
    </row>
    <row r="6781" spans="1:8" x14ac:dyDescent="0.3">
      <c r="A6781" s="1">
        <v>45133.034039351849</v>
      </c>
      <c r="B6781">
        <v>18.79</v>
      </c>
      <c r="C6781">
        <v>6389230</v>
      </c>
      <c r="D6781">
        <f t="shared" si="528"/>
        <v>18.194590999228225</v>
      </c>
      <c r="E6781">
        <f t="shared" si="525"/>
        <v>6386689.8419652237</v>
      </c>
      <c r="F6781">
        <f t="shared" si="529"/>
        <v>3.2399999999997391</v>
      </c>
      <c r="G6781">
        <f t="shared" si="526"/>
        <v>144.51058699999999</v>
      </c>
      <c r="H6781">
        <f t="shared" si="527"/>
        <v>139.6106147636882</v>
      </c>
    </row>
    <row r="6782" spans="1:8" x14ac:dyDescent="0.3">
      <c r="A6782" s="1">
        <v>45133.034085648149</v>
      </c>
      <c r="B6782">
        <v>18.79</v>
      </c>
      <c r="C6782">
        <v>6389158</v>
      </c>
      <c r="D6782">
        <f t="shared" si="528"/>
        <v>18.198711174871633</v>
      </c>
      <c r="E6782">
        <f t="shared" si="525"/>
        <v>6386617.2364522871</v>
      </c>
      <c r="F6782">
        <f t="shared" si="529"/>
        <v>3.2399999999997391</v>
      </c>
      <c r="G6782">
        <f t="shared" si="526"/>
        <v>144.51058699999999</v>
      </c>
      <c r="H6782">
        <f t="shared" si="527"/>
        <v>139.61227931464813</v>
      </c>
    </row>
    <row r="6783" spans="1:8" x14ac:dyDescent="0.3">
      <c r="A6783" s="1">
        <v>45133.034131944441</v>
      </c>
      <c r="B6783">
        <v>18.8</v>
      </c>
      <c r="C6783">
        <v>6389296</v>
      </c>
      <c r="D6783">
        <f t="shared" si="528"/>
        <v>18.202872038359985</v>
      </c>
      <c r="E6783">
        <f t="shared" si="525"/>
        <v>6386754.6249458268</v>
      </c>
      <c r="F6783">
        <f t="shared" si="529"/>
        <v>2.159999999999954</v>
      </c>
      <c r="G6783">
        <f t="shared" si="526"/>
        <v>144.51964000000001</v>
      </c>
      <c r="H6783">
        <f t="shared" si="527"/>
        <v>139.61396030349744</v>
      </c>
    </row>
    <row r="6784" spans="1:8" x14ac:dyDescent="0.3">
      <c r="A6784" s="1">
        <v>45133.034189814818</v>
      </c>
      <c r="B6784">
        <v>18.809999999999999</v>
      </c>
      <c r="C6784">
        <v>6389375</v>
      </c>
      <c r="D6784">
        <f t="shared" si="528"/>
        <v>18.207073044961163</v>
      </c>
      <c r="E6784">
        <f t="shared" si="525"/>
        <v>6386833.0075254925</v>
      </c>
      <c r="F6784">
        <f t="shared" si="529"/>
        <v>2.159999999999954</v>
      </c>
      <c r="G6784">
        <f t="shared" si="526"/>
        <v>144.528693</v>
      </c>
      <c r="H6784">
        <f t="shared" si="527"/>
        <v>139.61565751016431</v>
      </c>
    </row>
    <row r="6785" spans="1:8" x14ac:dyDescent="0.3">
      <c r="A6785" s="1">
        <v>45133.03429398148</v>
      </c>
      <c r="B6785">
        <v>18.809999999999999</v>
      </c>
      <c r="C6785">
        <v>6389216</v>
      </c>
      <c r="D6785">
        <f t="shared" si="528"/>
        <v>18.211244721481055</v>
      </c>
      <c r="E6785">
        <f t="shared" si="525"/>
        <v>6386673.3944016779</v>
      </c>
      <c r="F6785">
        <f t="shared" si="529"/>
        <v>3.2399999999997391</v>
      </c>
      <c r="G6785">
        <f t="shared" si="526"/>
        <v>144.528693</v>
      </c>
      <c r="H6785">
        <f t="shared" si="527"/>
        <v>139.61734286747833</v>
      </c>
    </row>
    <row r="6786" spans="1:8" x14ac:dyDescent="0.3">
      <c r="A6786" s="1">
        <v>45133.034386574072</v>
      </c>
      <c r="B6786">
        <v>18.809999999999999</v>
      </c>
      <c r="C6786">
        <v>6389093</v>
      </c>
      <c r="D6786">
        <f t="shared" si="528"/>
        <v>18.215387533998697</v>
      </c>
      <c r="E6786">
        <f t="shared" si="525"/>
        <v>6386549.7855061758</v>
      </c>
      <c r="F6786">
        <f t="shared" si="529"/>
        <v>2.159999999999954</v>
      </c>
      <c r="G6786">
        <f t="shared" si="526"/>
        <v>144.528693</v>
      </c>
      <c r="H6786">
        <f t="shared" si="527"/>
        <v>139.61901656373547</v>
      </c>
    </row>
    <row r="6787" spans="1:8" x14ac:dyDescent="0.3">
      <c r="A6787" s="1">
        <v>45133.034490740742</v>
      </c>
      <c r="B6787">
        <v>18.809999999999999</v>
      </c>
      <c r="C6787">
        <v>6389172</v>
      </c>
      <c r="D6787">
        <f t="shared" si="528"/>
        <v>18.219501682225314</v>
      </c>
      <c r="E6787">
        <f t="shared" ref="E6787:E6850" si="530">C6787-(D6787*H6787)</f>
        <v>6386628.1808099234</v>
      </c>
      <c r="F6787">
        <f t="shared" si="529"/>
        <v>2.159999999999954</v>
      </c>
      <c r="G6787">
        <f t="shared" ref="G6787:G6850" si="531">0.9053*B6787+127.5</f>
        <v>144.528693</v>
      </c>
      <c r="H6787">
        <f t="shared" ref="H6787:H6850" si="532">0.404*D6787+132.26</f>
        <v>139.620678679619</v>
      </c>
    </row>
    <row r="6788" spans="1:8" x14ac:dyDescent="0.3">
      <c r="A6788" s="1">
        <v>45133.034537037034</v>
      </c>
      <c r="B6788">
        <v>18.809999999999999</v>
      </c>
      <c r="C6788">
        <v>6389231</v>
      </c>
      <c r="D6788">
        <f t="shared" ref="D6788:D6851" si="533">D6787+(B6788-D6787)/G6787</f>
        <v>18.223587364490321</v>
      </c>
      <c r="E6788">
        <f t="shared" si="530"/>
        <v>6386686.5802840544</v>
      </c>
      <c r="F6788">
        <f t="shared" si="529"/>
        <v>1.0799999999997851</v>
      </c>
      <c r="G6788">
        <f t="shared" si="531"/>
        <v>144.528693</v>
      </c>
      <c r="H6788">
        <f t="shared" si="532"/>
        <v>139.62232929525408</v>
      </c>
    </row>
    <row r="6789" spans="1:8" x14ac:dyDescent="0.3">
      <c r="A6789" s="1">
        <v>45133.034594907411</v>
      </c>
      <c r="B6789">
        <v>18.809999999999999</v>
      </c>
      <c r="C6789">
        <v>6389275</v>
      </c>
      <c r="D6789">
        <f t="shared" si="533"/>
        <v>18.227644777750882</v>
      </c>
      <c r="E6789">
        <f t="shared" si="530"/>
        <v>6386729.9838999007</v>
      </c>
      <c r="F6789">
        <f t="shared" si="529"/>
        <v>0</v>
      </c>
      <c r="G6789">
        <f t="shared" si="531"/>
        <v>144.528693</v>
      </c>
      <c r="H6789">
        <f t="shared" si="532"/>
        <v>139.62396849021135</v>
      </c>
    </row>
    <row r="6790" spans="1:8" x14ac:dyDescent="0.3">
      <c r="A6790" s="1">
        <v>45133.034641203703</v>
      </c>
      <c r="B6790">
        <v>18.809999999999999</v>
      </c>
      <c r="C6790">
        <v>6389379</v>
      </c>
      <c r="D6790">
        <f t="shared" si="533"/>
        <v>18.231674117601408</v>
      </c>
      <c r="E6790">
        <f t="shared" si="530"/>
        <v>6386833.391628989</v>
      </c>
      <c r="F6790">
        <f t="shared" si="529"/>
        <v>0</v>
      </c>
      <c r="G6790">
        <f t="shared" si="531"/>
        <v>144.528693</v>
      </c>
      <c r="H6790">
        <f t="shared" si="532"/>
        <v>139.62559634351095</v>
      </c>
    </row>
    <row r="6791" spans="1:8" x14ac:dyDescent="0.3">
      <c r="A6791" s="1">
        <v>45133.034687500003</v>
      </c>
      <c r="B6791">
        <v>18.809999999999999</v>
      </c>
      <c r="C6791">
        <v>6389169</v>
      </c>
      <c r="D6791">
        <f t="shared" si="533"/>
        <v>18.235675578282979</v>
      </c>
      <c r="E6791">
        <f t="shared" si="530"/>
        <v>6386622.8034430426</v>
      </c>
      <c r="F6791">
        <f t="shared" si="529"/>
        <v>0</v>
      </c>
      <c r="G6791">
        <f t="shared" si="531"/>
        <v>144.528693</v>
      </c>
      <c r="H6791">
        <f t="shared" si="532"/>
        <v>139.62721293362631</v>
      </c>
    </row>
    <row r="6792" spans="1:8" x14ac:dyDescent="0.3">
      <c r="A6792" s="1">
        <v>45133.034745370373</v>
      </c>
      <c r="B6792">
        <v>18.809999999999999</v>
      </c>
      <c r="C6792">
        <v>6389225</v>
      </c>
      <c r="D6792">
        <f t="shared" si="533"/>
        <v>18.239649352692723</v>
      </c>
      <c r="E6792">
        <f t="shared" si="530"/>
        <v>6386678.2193139754</v>
      </c>
      <c r="F6792">
        <f t="shared" ref="F6792:F6855" si="534">(B6792-B6787)*I$2</f>
        <v>0</v>
      </c>
      <c r="G6792">
        <f t="shared" si="531"/>
        <v>144.528693</v>
      </c>
      <c r="H6792">
        <f t="shared" si="532"/>
        <v>139.62881833848786</v>
      </c>
    </row>
    <row r="6793" spans="1:8" x14ac:dyDescent="0.3">
      <c r="A6793" s="1">
        <v>45133.034791666665</v>
      </c>
      <c r="B6793">
        <v>18.809999999999999</v>
      </c>
      <c r="C6793">
        <v>6389428</v>
      </c>
      <c r="D6793">
        <f t="shared" si="533"/>
        <v>18.243595632393095</v>
      </c>
      <c r="E6793">
        <f t="shared" si="530"/>
        <v>6386880.6392138936</v>
      </c>
      <c r="F6793">
        <f t="shared" si="534"/>
        <v>0</v>
      </c>
      <c r="G6793">
        <f t="shared" si="531"/>
        <v>144.528693</v>
      </c>
      <c r="H6793">
        <f t="shared" si="532"/>
        <v>139.63041263548681</v>
      </c>
    </row>
    <row r="6794" spans="1:8" x14ac:dyDescent="0.3">
      <c r="A6794" s="1">
        <v>45133.034895833334</v>
      </c>
      <c r="B6794">
        <v>18.809999999999999</v>
      </c>
      <c r="C6794">
        <v>6389193</v>
      </c>
      <c r="D6794">
        <f t="shared" si="533"/>
        <v>18.247514607621127</v>
      </c>
      <c r="E6794">
        <f t="shared" si="530"/>
        <v>6386645.0631150967</v>
      </c>
      <c r="F6794">
        <f t="shared" si="534"/>
        <v>0</v>
      </c>
      <c r="G6794">
        <f t="shared" si="531"/>
        <v>144.528693</v>
      </c>
      <c r="H6794">
        <f t="shared" si="532"/>
        <v>139.63199590147892</v>
      </c>
    </row>
    <row r="6795" spans="1:8" x14ac:dyDescent="0.3">
      <c r="A6795" s="1">
        <v>45133.034942129627</v>
      </c>
      <c r="B6795">
        <v>18.809999999999999</v>
      </c>
      <c r="C6795">
        <v>6389165</v>
      </c>
      <c r="D6795">
        <f t="shared" si="533"/>
        <v>18.251406467297592</v>
      </c>
      <c r="E6795">
        <f t="shared" si="530"/>
        <v>6386616.4909900697</v>
      </c>
      <c r="F6795">
        <f t="shared" si="534"/>
        <v>0</v>
      </c>
      <c r="G6795">
        <f t="shared" si="531"/>
        <v>144.528693</v>
      </c>
      <c r="H6795">
        <f t="shared" si="532"/>
        <v>139.63356821278822</v>
      </c>
    </row>
    <row r="6796" spans="1:8" x14ac:dyDescent="0.3">
      <c r="A6796" s="1">
        <v>45133.034988425927</v>
      </c>
      <c r="B6796">
        <v>18.809999999999999</v>
      </c>
      <c r="C6796">
        <v>6389344</v>
      </c>
      <c r="D6796">
        <f t="shared" si="533"/>
        <v>18.255271399036111</v>
      </c>
      <c r="E6796">
        <f t="shared" si="530"/>
        <v>6386794.9228114868</v>
      </c>
      <c r="F6796">
        <f t="shared" si="534"/>
        <v>0</v>
      </c>
      <c r="G6796">
        <f t="shared" si="531"/>
        <v>144.528693</v>
      </c>
      <c r="H6796">
        <f t="shared" si="532"/>
        <v>139.63512964521058</v>
      </c>
    </row>
    <row r="6797" spans="1:8" x14ac:dyDescent="0.3">
      <c r="A6797" s="1">
        <v>45133.035046296296</v>
      </c>
      <c r="B6797">
        <v>18.809999999999999</v>
      </c>
      <c r="C6797">
        <v>6389213</v>
      </c>
      <c r="D6797">
        <f t="shared" si="533"/>
        <v>18.2591095891522</v>
      </c>
      <c r="E6797">
        <f t="shared" si="530"/>
        <v>6386663.358552211</v>
      </c>
      <c r="F6797">
        <f t="shared" si="534"/>
        <v>0</v>
      </c>
      <c r="G6797">
        <f t="shared" si="531"/>
        <v>144.528693</v>
      </c>
      <c r="H6797">
        <f t="shared" si="532"/>
        <v>139.63668027401749</v>
      </c>
    </row>
    <row r="6798" spans="1:8" x14ac:dyDescent="0.3">
      <c r="A6798" s="1">
        <v>45133.035092592596</v>
      </c>
      <c r="B6798">
        <v>18.809999999999999</v>
      </c>
      <c r="C6798">
        <v>6389287</v>
      </c>
      <c r="D6798">
        <f t="shared" si="533"/>
        <v>18.262921222672251</v>
      </c>
      <c r="E6798">
        <f t="shared" si="530"/>
        <v>6386736.7981852889</v>
      </c>
      <c r="F6798">
        <f t="shared" si="534"/>
        <v>0</v>
      </c>
      <c r="G6798">
        <f t="shared" si="531"/>
        <v>144.528693</v>
      </c>
      <c r="H6798">
        <f t="shared" si="532"/>
        <v>139.63822017395958</v>
      </c>
    </row>
    <row r="6799" spans="1:8" x14ac:dyDescent="0.3">
      <c r="A6799" s="1">
        <v>45133.035138888888</v>
      </c>
      <c r="B6799">
        <v>18.809999999999999</v>
      </c>
      <c r="C6799">
        <v>6389235</v>
      </c>
      <c r="D6799">
        <f t="shared" si="533"/>
        <v>18.266706483342446</v>
      </c>
      <c r="E6799">
        <f t="shared" si="530"/>
        <v>6386684.2416839506</v>
      </c>
      <c r="F6799">
        <f t="shared" si="534"/>
        <v>0</v>
      </c>
      <c r="G6799">
        <f t="shared" si="531"/>
        <v>144.528693</v>
      </c>
      <c r="H6799">
        <f t="shared" si="532"/>
        <v>139.63974941927034</v>
      </c>
    </row>
    <row r="6800" spans="1:8" x14ac:dyDescent="0.3">
      <c r="A6800" s="1">
        <v>45133.035196759258</v>
      </c>
      <c r="B6800">
        <v>18.809999999999999</v>
      </c>
      <c r="C6800">
        <v>6389196</v>
      </c>
      <c r="D6800">
        <f t="shared" si="533"/>
        <v>18.270465553637628</v>
      </c>
      <c r="E6800">
        <f t="shared" si="530"/>
        <v>6386644.6890216107</v>
      </c>
      <c r="F6800">
        <f t="shared" si="534"/>
        <v>0</v>
      </c>
      <c r="G6800">
        <f t="shared" si="531"/>
        <v>144.528693</v>
      </c>
      <c r="H6800">
        <f t="shared" si="532"/>
        <v>139.64126808366959</v>
      </c>
    </row>
    <row r="6801" spans="1:8" x14ac:dyDescent="0.3">
      <c r="A6801" s="1">
        <v>45133.035243055558</v>
      </c>
      <c r="B6801">
        <v>18.809999999999999</v>
      </c>
      <c r="C6801">
        <v>6389276</v>
      </c>
      <c r="D6801">
        <f t="shared" si="533"/>
        <v>18.274198614770079</v>
      </c>
      <c r="E6801">
        <f t="shared" si="530"/>
        <v>6386724.1401718659</v>
      </c>
      <c r="F6801">
        <f t="shared" si="534"/>
        <v>0</v>
      </c>
      <c r="G6801">
        <f t="shared" si="531"/>
        <v>144.528693</v>
      </c>
      <c r="H6801">
        <f t="shared" si="532"/>
        <v>139.64277624036711</v>
      </c>
    </row>
    <row r="6802" spans="1:8" x14ac:dyDescent="0.3">
      <c r="A6802" s="1">
        <v>45133.03528935185</v>
      </c>
      <c r="B6802">
        <v>18.809999999999999</v>
      </c>
      <c r="C6802">
        <v>6389153</v>
      </c>
      <c r="D6802">
        <f t="shared" si="533"/>
        <v>18.277905846698275</v>
      </c>
      <c r="E6802">
        <f t="shared" si="530"/>
        <v>6386600.5951084904</v>
      </c>
      <c r="F6802">
        <f t="shared" si="534"/>
        <v>0</v>
      </c>
      <c r="G6802">
        <f t="shared" si="531"/>
        <v>144.528693</v>
      </c>
      <c r="H6802">
        <f t="shared" si="532"/>
        <v>139.64427396206611</v>
      </c>
    </row>
    <row r="6803" spans="1:8" x14ac:dyDescent="0.3">
      <c r="A6803" s="1">
        <v>45133.03534722222</v>
      </c>
      <c r="B6803">
        <v>18.809999999999999</v>
      </c>
      <c r="C6803">
        <v>6389074</v>
      </c>
      <c r="D6803">
        <f t="shared" si="533"/>
        <v>18.281587428135545</v>
      </c>
      <c r="E6803">
        <f t="shared" si="530"/>
        <v>6386521.0538054425</v>
      </c>
      <c r="F6803">
        <f t="shared" si="534"/>
        <v>0</v>
      </c>
      <c r="G6803">
        <f t="shared" si="531"/>
        <v>144.528693</v>
      </c>
      <c r="H6803">
        <f t="shared" si="532"/>
        <v>139.64576132096676</v>
      </c>
    </row>
    <row r="6804" spans="1:8" x14ac:dyDescent="0.3">
      <c r="A6804" s="1">
        <v>45133.035393518519</v>
      </c>
      <c r="B6804">
        <v>18.809999999999999</v>
      </c>
      <c r="C6804">
        <v>6389238</v>
      </c>
      <c r="D6804">
        <f t="shared" si="533"/>
        <v>18.285243536558696</v>
      </c>
      <c r="E6804">
        <f t="shared" si="530"/>
        <v>6386684.5162368538</v>
      </c>
      <c r="F6804">
        <f t="shared" si="534"/>
        <v>0</v>
      </c>
      <c r="G6804">
        <f t="shared" si="531"/>
        <v>144.528693</v>
      </c>
      <c r="H6804">
        <f t="shared" si="532"/>
        <v>139.64723838876969</v>
      </c>
    </row>
    <row r="6805" spans="1:8" x14ac:dyDescent="0.3">
      <c r="A6805" s="1">
        <v>45133.035497685189</v>
      </c>
      <c r="B6805">
        <v>18.809999999999999</v>
      </c>
      <c r="C6805">
        <v>6389202</v>
      </c>
      <c r="D6805">
        <f t="shared" si="533"/>
        <v>18.288874348216567</v>
      </c>
      <c r="E6805">
        <f t="shared" si="530"/>
        <v>6386647.9823770355</v>
      </c>
      <c r="F6805">
        <f t="shared" si="534"/>
        <v>0</v>
      </c>
      <c r="G6805">
        <f t="shared" si="531"/>
        <v>144.528693</v>
      </c>
      <c r="H6805">
        <f t="shared" si="532"/>
        <v>139.64870523667949</v>
      </c>
    </row>
    <row r="6806" spans="1:8" x14ac:dyDescent="0.3">
      <c r="A6806" s="1">
        <v>45133.035543981481</v>
      </c>
      <c r="B6806">
        <v>18.809999999999999</v>
      </c>
      <c r="C6806">
        <v>6389211</v>
      </c>
      <c r="D6806">
        <f t="shared" si="533"/>
        <v>18.292480038138521</v>
      </c>
      <c r="E6806">
        <f t="shared" si="530"/>
        <v>6386656.4522004733</v>
      </c>
      <c r="F6806">
        <f t="shared" si="534"/>
        <v>0</v>
      </c>
      <c r="G6806">
        <f t="shared" si="531"/>
        <v>144.528693</v>
      </c>
      <c r="H6806">
        <f t="shared" si="532"/>
        <v>139.65016193540797</v>
      </c>
    </row>
    <row r="6807" spans="1:8" x14ac:dyDescent="0.3">
      <c r="A6807" s="1">
        <v>45133.035590277781</v>
      </c>
      <c r="B6807">
        <v>18.809999999999999</v>
      </c>
      <c r="C6807">
        <v>6389276</v>
      </c>
      <c r="D6807">
        <f t="shared" si="533"/>
        <v>18.296060780142888</v>
      </c>
      <c r="E6807">
        <f t="shared" si="530"/>
        <v>6386720.9256818295</v>
      </c>
      <c r="F6807">
        <f t="shared" si="534"/>
        <v>0</v>
      </c>
      <c r="G6807">
        <f t="shared" si="531"/>
        <v>144.528693</v>
      </c>
      <c r="H6807">
        <f t="shared" si="532"/>
        <v>139.65160855517772</v>
      </c>
    </row>
    <row r="6808" spans="1:8" x14ac:dyDescent="0.3">
      <c r="A6808" s="1">
        <v>45133.03564814815</v>
      </c>
      <c r="B6808">
        <v>18.809999999999999</v>
      </c>
      <c r="C6808">
        <v>6389296</v>
      </c>
      <c r="D6808">
        <f t="shared" si="533"/>
        <v>18.299616746845341</v>
      </c>
      <c r="E6808">
        <f t="shared" si="530"/>
        <v>6386740.4027959369</v>
      </c>
      <c r="F6808">
        <f t="shared" si="534"/>
        <v>0</v>
      </c>
      <c r="G6808">
        <f t="shared" si="531"/>
        <v>144.528693</v>
      </c>
      <c r="H6808">
        <f t="shared" si="532"/>
        <v>139.6530451657255</v>
      </c>
    </row>
    <row r="6809" spans="1:8" x14ac:dyDescent="0.3">
      <c r="A6809" s="1">
        <v>45133.035694444443</v>
      </c>
      <c r="B6809">
        <v>18.809999999999999</v>
      </c>
      <c r="C6809">
        <v>6389313</v>
      </c>
      <c r="D6809">
        <f t="shared" si="533"/>
        <v>18.30314810966722</v>
      </c>
      <c r="E6809">
        <f t="shared" si="530"/>
        <v>6386756.8835178027</v>
      </c>
      <c r="F6809">
        <f t="shared" si="534"/>
        <v>0</v>
      </c>
      <c r="G6809">
        <f t="shared" si="531"/>
        <v>144.528693</v>
      </c>
      <c r="H6809">
        <f t="shared" si="532"/>
        <v>139.65447183630556</v>
      </c>
    </row>
    <row r="6810" spans="1:8" x14ac:dyDescent="0.3">
      <c r="A6810" s="1">
        <v>45133.035752314812</v>
      </c>
      <c r="B6810">
        <v>18.809999999999999</v>
      </c>
      <c r="C6810">
        <v>6389192</v>
      </c>
      <c r="D6810">
        <f t="shared" si="533"/>
        <v>18.306655038843786</v>
      </c>
      <c r="E6810">
        <f t="shared" si="530"/>
        <v>6386635.3678226033</v>
      </c>
      <c r="F6810">
        <f t="shared" si="534"/>
        <v>0</v>
      </c>
      <c r="G6810">
        <f t="shared" si="531"/>
        <v>144.528693</v>
      </c>
      <c r="H6810">
        <f t="shared" si="532"/>
        <v>139.65588863569289</v>
      </c>
    </row>
    <row r="6811" spans="1:8" x14ac:dyDescent="0.3">
      <c r="A6811" s="1">
        <v>45133.035798611112</v>
      </c>
      <c r="B6811">
        <v>18.809999999999999</v>
      </c>
      <c r="C6811">
        <v>6389146</v>
      </c>
      <c r="D6811">
        <f t="shared" si="533"/>
        <v>18.310137703432446</v>
      </c>
      <c r="E6811">
        <f t="shared" si="530"/>
        <v>6386588.8556856858</v>
      </c>
      <c r="F6811">
        <f t="shared" si="534"/>
        <v>0</v>
      </c>
      <c r="G6811">
        <f t="shared" si="531"/>
        <v>144.528693</v>
      </c>
      <c r="H6811">
        <f t="shared" si="532"/>
        <v>139.6572956321867</v>
      </c>
    </row>
    <row r="6812" spans="1:8" x14ac:dyDescent="0.3">
      <c r="A6812" s="1">
        <v>45133.035844907405</v>
      </c>
      <c r="B6812">
        <v>18.809999999999999</v>
      </c>
      <c r="C6812">
        <v>6389434</v>
      </c>
      <c r="D6812">
        <f t="shared" si="533"/>
        <v>18.313596271320883</v>
      </c>
      <c r="E6812">
        <f t="shared" si="530"/>
        <v>6386876.3470825655</v>
      </c>
      <c r="F6812">
        <f t="shared" si="534"/>
        <v>0</v>
      </c>
      <c r="G6812">
        <f t="shared" si="531"/>
        <v>144.528693</v>
      </c>
      <c r="H6812">
        <f t="shared" si="532"/>
        <v>139.65869289361362</v>
      </c>
    </row>
    <row r="6813" spans="1:8" x14ac:dyDescent="0.3">
      <c r="A6813" s="1">
        <v>45133.035902777781</v>
      </c>
      <c r="B6813">
        <v>18.809999999999999</v>
      </c>
      <c r="C6813">
        <v>6389258</v>
      </c>
      <c r="D6813">
        <f t="shared" si="533"/>
        <v>18.317030909235161</v>
      </c>
      <c r="E6813">
        <f t="shared" si="530"/>
        <v>6386699.8419889277</v>
      </c>
      <c r="F6813">
        <f t="shared" si="534"/>
        <v>0</v>
      </c>
      <c r="G6813">
        <f t="shared" si="531"/>
        <v>144.528693</v>
      </c>
      <c r="H6813">
        <f t="shared" si="532"/>
        <v>139.66008048733099</v>
      </c>
    </row>
    <row r="6814" spans="1:8" x14ac:dyDescent="0.3">
      <c r="A6814" s="1">
        <v>45133.035949074074</v>
      </c>
      <c r="B6814">
        <v>18.809999999999999</v>
      </c>
      <c r="C6814">
        <v>6389140</v>
      </c>
      <c r="D6814">
        <f t="shared" si="533"/>
        <v>18.320441782747764</v>
      </c>
      <c r="E6814">
        <f t="shared" si="530"/>
        <v>6386581.3403806193</v>
      </c>
      <c r="F6814">
        <f t="shared" si="534"/>
        <v>0</v>
      </c>
      <c r="G6814">
        <f t="shared" si="531"/>
        <v>144.528693</v>
      </c>
      <c r="H6814">
        <f t="shared" si="532"/>
        <v>139.6614584802301</v>
      </c>
    </row>
    <row r="6815" spans="1:8" x14ac:dyDescent="0.3">
      <c r="A6815" s="1">
        <v>45133.035995370374</v>
      </c>
      <c r="B6815">
        <v>18.809999999999999</v>
      </c>
      <c r="C6815">
        <v>6389296</v>
      </c>
      <c r="D6815">
        <f t="shared" si="533"/>
        <v>18.323829056285568</v>
      </c>
      <c r="E6815">
        <f t="shared" si="530"/>
        <v>6386736.8422336569</v>
      </c>
      <c r="F6815">
        <f t="shared" si="534"/>
        <v>0</v>
      </c>
      <c r="G6815">
        <f t="shared" si="531"/>
        <v>144.528693</v>
      </c>
      <c r="H6815">
        <f t="shared" si="532"/>
        <v>139.66282693873936</v>
      </c>
    </row>
    <row r="6816" spans="1:8" x14ac:dyDescent="0.3">
      <c r="A6816" s="1">
        <v>45133.036053240743</v>
      </c>
      <c r="B6816">
        <v>18.809999999999999</v>
      </c>
      <c r="C6816">
        <v>6389282</v>
      </c>
      <c r="D6816">
        <f t="shared" si="533"/>
        <v>18.327192893137774</v>
      </c>
      <c r="E6816">
        <f t="shared" si="530"/>
        <v>6386722.3475242192</v>
      </c>
      <c r="F6816">
        <f t="shared" si="534"/>
        <v>0</v>
      </c>
      <c r="G6816">
        <f t="shared" si="531"/>
        <v>144.528693</v>
      </c>
      <c r="H6816">
        <f t="shared" si="532"/>
        <v>139.66418592882766</v>
      </c>
    </row>
    <row r="6817" spans="1:8" x14ac:dyDescent="0.3">
      <c r="A6817" s="1">
        <v>45133.036099537036</v>
      </c>
      <c r="B6817">
        <v>18.809999999999999</v>
      </c>
      <c r="C6817">
        <v>6389269</v>
      </c>
      <c r="D6817">
        <f t="shared" si="533"/>
        <v>18.330533455463776</v>
      </c>
      <c r="E6817">
        <f t="shared" si="530"/>
        <v>6386708.8562286487</v>
      </c>
      <c r="F6817">
        <f t="shared" si="534"/>
        <v>0</v>
      </c>
      <c r="G6817">
        <f t="shared" si="531"/>
        <v>144.528693</v>
      </c>
      <c r="H6817">
        <f t="shared" si="532"/>
        <v>139.66553551600737</v>
      </c>
    </row>
    <row r="6818" spans="1:8" x14ac:dyDescent="0.3">
      <c r="A6818" s="1">
        <v>45133.036145833335</v>
      </c>
      <c r="B6818">
        <v>18.809999999999999</v>
      </c>
      <c r="C6818">
        <v>6389510</v>
      </c>
      <c r="D6818">
        <f t="shared" si="533"/>
        <v>18.333850904300984</v>
      </c>
      <c r="E6818">
        <f t="shared" si="530"/>
        <v>6386949.368323449</v>
      </c>
      <c r="F6818">
        <f t="shared" si="534"/>
        <v>0</v>
      </c>
      <c r="G6818">
        <f t="shared" si="531"/>
        <v>144.528693</v>
      </c>
      <c r="H6818">
        <f t="shared" si="532"/>
        <v>139.66687576533758</v>
      </c>
    </row>
    <row r="6819" spans="1:8" x14ac:dyDescent="0.3">
      <c r="A6819" s="1">
        <v>45133.036203703705</v>
      </c>
      <c r="B6819">
        <v>18.809999999999999</v>
      </c>
      <c r="C6819">
        <v>6389297</v>
      </c>
      <c r="D6819">
        <f t="shared" si="533"/>
        <v>18.337145399572584</v>
      </c>
      <c r="E6819">
        <f t="shared" si="530"/>
        <v>6386735.8837852851</v>
      </c>
      <c r="F6819">
        <f t="shared" si="534"/>
        <v>0</v>
      </c>
      <c r="G6819">
        <f t="shared" si="531"/>
        <v>144.528693</v>
      </c>
      <c r="H6819">
        <f t="shared" si="532"/>
        <v>139.66820674142733</v>
      </c>
    </row>
    <row r="6820" spans="1:8" x14ac:dyDescent="0.3">
      <c r="A6820" s="1">
        <v>45133.036249999997</v>
      </c>
      <c r="B6820">
        <v>18.809999999999999</v>
      </c>
      <c r="C6820">
        <v>6389235</v>
      </c>
      <c r="D6820">
        <f t="shared" si="533"/>
        <v>18.340417100095245</v>
      </c>
      <c r="E6820">
        <f t="shared" si="530"/>
        <v>6386673.4025909817</v>
      </c>
      <c r="F6820">
        <f t="shared" si="534"/>
        <v>0</v>
      </c>
      <c r="G6820">
        <f t="shared" si="531"/>
        <v>144.528693</v>
      </c>
      <c r="H6820">
        <f t="shared" si="532"/>
        <v>139.66952850843848</v>
      </c>
    </row>
    <row r="6821" spans="1:8" x14ac:dyDescent="0.3">
      <c r="A6821" s="1">
        <v>45133.036296296297</v>
      </c>
      <c r="B6821">
        <v>18.809999999999999</v>
      </c>
      <c r="C6821">
        <v>6388997</v>
      </c>
      <c r="D6821">
        <f t="shared" si="533"/>
        <v>18.343666163586775</v>
      </c>
      <c r="E6821">
        <f t="shared" si="530"/>
        <v>6386434.9247175222</v>
      </c>
      <c r="F6821">
        <f t="shared" si="534"/>
        <v>0</v>
      </c>
      <c r="G6821">
        <f t="shared" si="531"/>
        <v>144.528693</v>
      </c>
      <c r="H6821">
        <f t="shared" si="532"/>
        <v>139.67084113008906</v>
      </c>
    </row>
    <row r="6822" spans="1:8" x14ac:dyDescent="0.3">
      <c r="A6822" s="1">
        <v>45133.036354166667</v>
      </c>
      <c r="B6822">
        <v>18.809999999999999</v>
      </c>
      <c r="C6822">
        <v>6389135</v>
      </c>
      <c r="D6822">
        <f t="shared" si="533"/>
        <v>18.346892746673728</v>
      </c>
      <c r="E6822">
        <f t="shared" si="530"/>
        <v>6386572.4501420483</v>
      </c>
      <c r="F6822">
        <f t="shared" si="534"/>
        <v>0</v>
      </c>
      <c r="G6822">
        <f t="shared" si="531"/>
        <v>144.528693</v>
      </c>
      <c r="H6822">
        <f t="shared" si="532"/>
        <v>139.67214466965618</v>
      </c>
    </row>
    <row r="6823" spans="1:8" x14ac:dyDescent="0.3">
      <c r="A6823" s="1">
        <v>45133.036400462966</v>
      </c>
      <c r="B6823">
        <v>18.809999999999999</v>
      </c>
      <c r="C6823">
        <v>6389366</v>
      </c>
      <c r="D6823">
        <f t="shared" si="533"/>
        <v>18.350097004898952</v>
      </c>
      <c r="E6823">
        <f t="shared" si="530"/>
        <v>6386802.9788418561</v>
      </c>
      <c r="F6823">
        <f t="shared" si="534"/>
        <v>0</v>
      </c>
      <c r="G6823">
        <f t="shared" si="531"/>
        <v>144.528693</v>
      </c>
      <c r="H6823">
        <f t="shared" si="532"/>
        <v>139.67343918997918</v>
      </c>
    </row>
    <row r="6824" spans="1:8" x14ac:dyDescent="0.3">
      <c r="A6824" s="1">
        <v>45133.036504629628</v>
      </c>
      <c r="B6824">
        <v>18.809999999999999</v>
      </c>
      <c r="C6824">
        <v>6389216</v>
      </c>
      <c r="D6824">
        <f t="shared" si="533"/>
        <v>18.353279092729089</v>
      </c>
      <c r="E6824">
        <f t="shared" si="530"/>
        <v>6386652.5107943993</v>
      </c>
      <c r="F6824">
        <f t="shared" si="534"/>
        <v>0</v>
      </c>
      <c r="G6824">
        <f t="shared" si="531"/>
        <v>144.528693</v>
      </c>
      <c r="H6824">
        <f t="shared" si="532"/>
        <v>139.67472475346256</v>
      </c>
    </row>
    <row r="6825" spans="1:8" x14ac:dyDescent="0.3">
      <c r="A6825" s="1">
        <v>45133.036550925928</v>
      </c>
      <c r="B6825">
        <v>18.809999999999999</v>
      </c>
      <c r="C6825">
        <v>6389433</v>
      </c>
      <c r="D6825">
        <f t="shared" si="533"/>
        <v>18.356439163562019</v>
      </c>
      <c r="E6825">
        <f t="shared" si="530"/>
        <v>6386869.0459772861</v>
      </c>
      <c r="F6825">
        <f t="shared" si="534"/>
        <v>0</v>
      </c>
      <c r="G6825">
        <f t="shared" si="531"/>
        <v>144.528693</v>
      </c>
      <c r="H6825">
        <f t="shared" si="532"/>
        <v>139.67600142207905</v>
      </c>
    </row>
    <row r="6826" spans="1:8" x14ac:dyDescent="0.3">
      <c r="A6826" s="1">
        <v>45133.036597222221</v>
      </c>
      <c r="B6826">
        <v>18.809999999999999</v>
      </c>
      <c r="C6826">
        <v>6389284</v>
      </c>
      <c r="D6826">
        <f t="shared" si="533"/>
        <v>18.359577369734257</v>
      </c>
      <c r="E6826">
        <f t="shared" si="530"/>
        <v>6386719.5843682764</v>
      </c>
      <c r="F6826">
        <f t="shared" si="534"/>
        <v>0</v>
      </c>
      <c r="G6826">
        <f t="shared" si="531"/>
        <v>144.528693</v>
      </c>
      <c r="H6826">
        <f t="shared" si="532"/>
        <v>139.67726925737264</v>
      </c>
    </row>
    <row r="6827" spans="1:8" x14ac:dyDescent="0.3">
      <c r="A6827" s="1">
        <v>45133.03665509259</v>
      </c>
      <c r="B6827">
        <v>18.809999999999999</v>
      </c>
      <c r="C6827">
        <v>6389226</v>
      </c>
      <c r="D6827">
        <f t="shared" si="533"/>
        <v>18.362693862528292</v>
      </c>
      <c r="E6827">
        <f t="shared" si="530"/>
        <v>6386661.1259452831</v>
      </c>
      <c r="F6827">
        <f t="shared" si="534"/>
        <v>0</v>
      </c>
      <c r="G6827">
        <f t="shared" si="531"/>
        <v>144.528693</v>
      </c>
      <c r="H6827">
        <f t="shared" si="532"/>
        <v>139.67852832046142</v>
      </c>
    </row>
    <row r="6828" spans="1:8" x14ac:dyDescent="0.3">
      <c r="A6828" s="1">
        <v>45133.036747685182</v>
      </c>
      <c r="B6828">
        <v>18.809999999999999</v>
      </c>
      <c r="C6828">
        <v>6389286</v>
      </c>
      <c r="D6828">
        <f t="shared" si="533"/>
        <v>18.365788792179885</v>
      </c>
      <c r="E6828">
        <f t="shared" si="530"/>
        <v>6386720.6706863707</v>
      </c>
      <c r="F6828">
        <f t="shared" si="534"/>
        <v>0</v>
      </c>
      <c r="G6828">
        <f t="shared" si="531"/>
        <v>144.528693</v>
      </c>
      <c r="H6828">
        <f t="shared" si="532"/>
        <v>139.67977867204067</v>
      </c>
    </row>
    <row r="6829" spans="1:8" x14ac:dyDescent="0.3">
      <c r="A6829" s="1">
        <v>45133.036805555559</v>
      </c>
      <c r="B6829">
        <v>18.809999999999999</v>
      </c>
      <c r="C6829">
        <v>6389266</v>
      </c>
      <c r="D6829">
        <f t="shared" si="533"/>
        <v>18.368862307885308</v>
      </c>
      <c r="E6829">
        <f t="shared" si="530"/>
        <v>6386700.2185697546</v>
      </c>
      <c r="F6829">
        <f t="shared" si="534"/>
        <v>0</v>
      </c>
      <c r="G6829">
        <f t="shared" si="531"/>
        <v>144.528693</v>
      </c>
      <c r="H6829">
        <f t="shared" si="532"/>
        <v>139.68102037238566</v>
      </c>
    </row>
    <row r="6830" spans="1:8" x14ac:dyDescent="0.3">
      <c r="A6830" s="1">
        <v>45133.036898148152</v>
      </c>
      <c r="B6830">
        <v>18.809999999999999</v>
      </c>
      <c r="C6830">
        <v>6389359</v>
      </c>
      <c r="D6830">
        <f t="shared" si="533"/>
        <v>18.371914557808545</v>
      </c>
      <c r="E6830">
        <f t="shared" si="530"/>
        <v>6386792.7695737984</v>
      </c>
      <c r="F6830">
        <f t="shared" si="534"/>
        <v>0</v>
      </c>
      <c r="G6830">
        <f t="shared" si="531"/>
        <v>144.528693</v>
      </c>
      <c r="H6830">
        <f t="shared" si="532"/>
        <v>139.68225348135465</v>
      </c>
    </row>
    <row r="6831" spans="1:8" x14ac:dyDescent="0.3">
      <c r="A6831" s="1">
        <v>45133.036956018521</v>
      </c>
      <c r="B6831">
        <v>18.809999999999999</v>
      </c>
      <c r="C6831">
        <v>6389222</v>
      </c>
      <c r="D6831">
        <f t="shared" si="533"/>
        <v>18.374945689088417</v>
      </c>
      <c r="E6831">
        <f t="shared" si="530"/>
        <v>6386655.3236770136</v>
      </c>
      <c r="F6831">
        <f t="shared" si="534"/>
        <v>0</v>
      </c>
      <c r="G6831">
        <f t="shared" si="531"/>
        <v>144.528693</v>
      </c>
      <c r="H6831">
        <f t="shared" si="532"/>
        <v>139.6834780583917</v>
      </c>
    </row>
    <row r="6832" spans="1:8" x14ac:dyDescent="0.3">
      <c r="A6832" s="1">
        <v>45133.037002314813</v>
      </c>
      <c r="B6832">
        <v>18.809999999999999</v>
      </c>
      <c r="C6832">
        <v>6389265</v>
      </c>
      <c r="D6832">
        <f t="shared" si="533"/>
        <v>18.377955847845694</v>
      </c>
      <c r="E6832">
        <f t="shared" si="530"/>
        <v>6386697.8808580609</v>
      </c>
      <c r="F6832">
        <f t="shared" si="534"/>
        <v>0</v>
      </c>
      <c r="G6832">
        <f t="shared" si="531"/>
        <v>144.528693</v>
      </c>
      <c r="H6832">
        <f t="shared" si="532"/>
        <v>139.68469416252964</v>
      </c>
    </row>
    <row r="6833" spans="1:8" x14ac:dyDescent="0.3">
      <c r="A6833" s="1">
        <v>45133.037060185183</v>
      </c>
      <c r="B6833">
        <v>18.809999999999999</v>
      </c>
      <c r="C6833">
        <v>6389221</v>
      </c>
      <c r="D6833">
        <f t="shared" si="533"/>
        <v>18.380945179190125</v>
      </c>
      <c r="E6833">
        <f t="shared" si="530"/>
        <v>6386653.4410957452</v>
      </c>
      <c r="F6833">
        <f t="shared" si="534"/>
        <v>0</v>
      </c>
      <c r="G6833">
        <f t="shared" si="531"/>
        <v>144.528693</v>
      </c>
      <c r="H6833">
        <f t="shared" si="532"/>
        <v>139.68590185239279</v>
      </c>
    </row>
    <row r="6834" spans="1:8" x14ac:dyDescent="0.3">
      <c r="A6834" s="1">
        <v>45133.037106481483</v>
      </c>
      <c r="B6834">
        <v>18.809999999999999</v>
      </c>
      <c r="C6834">
        <v>6389372</v>
      </c>
      <c r="D6834">
        <f t="shared" si="533"/>
        <v>18.383913827227438</v>
      </c>
      <c r="E6834">
        <f t="shared" si="530"/>
        <v>6386804.0043690177</v>
      </c>
      <c r="F6834">
        <f t="shared" si="534"/>
        <v>0</v>
      </c>
      <c r="G6834">
        <f t="shared" si="531"/>
        <v>144.528693</v>
      </c>
      <c r="H6834">
        <f t="shared" si="532"/>
        <v>139.68710118619987</v>
      </c>
    </row>
    <row r="6835" spans="1:8" x14ac:dyDescent="0.3">
      <c r="A6835" s="1">
        <v>45133.037210648145</v>
      </c>
      <c r="B6835">
        <v>18.82</v>
      </c>
      <c r="C6835">
        <v>6389289</v>
      </c>
      <c r="D6835">
        <f t="shared" si="533"/>
        <v>18.386931125479574</v>
      </c>
      <c r="E6835">
        <f t="shared" si="530"/>
        <v>6386720.5604779143</v>
      </c>
      <c r="F6835">
        <f t="shared" si="534"/>
        <v>1.0800000000001688</v>
      </c>
      <c r="G6835">
        <f t="shared" si="531"/>
        <v>144.537746</v>
      </c>
      <c r="H6835">
        <f t="shared" si="532"/>
        <v>139.68832017469373</v>
      </c>
    </row>
    <row r="6836" spans="1:8" x14ac:dyDescent="0.3">
      <c r="A6836" s="1">
        <v>45133.037256944444</v>
      </c>
      <c r="B6836">
        <v>18.809999999999999</v>
      </c>
      <c r="C6836">
        <v>6389410</v>
      </c>
      <c r="D6836">
        <f t="shared" si="533"/>
        <v>18.38985817316247</v>
      </c>
      <c r="E6836">
        <f t="shared" si="530"/>
        <v>6386841.1298570316</v>
      </c>
      <c r="F6836">
        <f t="shared" si="534"/>
        <v>0</v>
      </c>
      <c r="G6836">
        <f t="shared" si="531"/>
        <v>144.528693</v>
      </c>
      <c r="H6836">
        <f t="shared" si="532"/>
        <v>139.68950270195762</v>
      </c>
    </row>
    <row r="6837" spans="1:8" x14ac:dyDescent="0.3">
      <c r="A6837" s="1">
        <v>45133.037303240744</v>
      </c>
      <c r="B6837">
        <v>18.809999999999999</v>
      </c>
      <c r="C6837">
        <v>6389096</v>
      </c>
      <c r="D6837">
        <f t="shared" si="533"/>
        <v>18.392765151826129</v>
      </c>
      <c r="E6837">
        <f t="shared" si="530"/>
        <v>6386526.7021818077</v>
      </c>
      <c r="F6837">
        <f t="shared" si="534"/>
        <v>0</v>
      </c>
      <c r="G6837">
        <f t="shared" si="531"/>
        <v>144.528693</v>
      </c>
      <c r="H6837">
        <f t="shared" si="532"/>
        <v>139.69067712133776</v>
      </c>
    </row>
    <row r="6838" spans="1:8" x14ac:dyDescent="0.3">
      <c r="A6838" s="1">
        <v>45133.037361111114</v>
      </c>
      <c r="B6838">
        <v>18.82</v>
      </c>
      <c r="C6838">
        <v>6389410</v>
      </c>
      <c r="D6838">
        <f t="shared" si="533"/>
        <v>18.395721207397557</v>
      </c>
      <c r="E6838">
        <f t="shared" si="530"/>
        <v>6386840.2672793781</v>
      </c>
      <c r="F6838">
        <f t="shared" si="534"/>
        <v>1.0800000000001688</v>
      </c>
      <c r="G6838">
        <f t="shared" si="531"/>
        <v>144.537746</v>
      </c>
      <c r="H6838">
        <f t="shared" si="532"/>
        <v>139.69187136778859</v>
      </c>
    </row>
    <row r="6839" spans="1:8" x14ac:dyDescent="0.3">
      <c r="A6839" s="1">
        <v>45133.037407407406</v>
      </c>
      <c r="B6839">
        <v>18.809999999999999</v>
      </c>
      <c r="C6839">
        <v>6389384</v>
      </c>
      <c r="D6839">
        <f t="shared" si="533"/>
        <v>18.398587439949726</v>
      </c>
      <c r="E6839">
        <f t="shared" si="530"/>
        <v>6386813.8455851991</v>
      </c>
      <c r="F6839">
        <f t="shared" si="534"/>
        <v>0</v>
      </c>
      <c r="G6839">
        <f t="shared" si="531"/>
        <v>144.528693</v>
      </c>
      <c r="H6839">
        <f t="shared" si="532"/>
        <v>139.69302932573967</v>
      </c>
    </row>
    <row r="6840" spans="1:8" x14ac:dyDescent="0.3">
      <c r="A6840" s="1">
        <v>45133.037453703706</v>
      </c>
      <c r="B6840">
        <v>18.82</v>
      </c>
      <c r="C6840">
        <v>6389026</v>
      </c>
      <c r="D6840">
        <f t="shared" si="533"/>
        <v>18.401503210869002</v>
      </c>
      <c r="E6840">
        <f t="shared" si="530"/>
        <v>6386455.4165958809</v>
      </c>
      <c r="F6840">
        <f t="shared" si="534"/>
        <v>0</v>
      </c>
      <c r="G6840">
        <f t="shared" si="531"/>
        <v>144.537746</v>
      </c>
      <c r="H6840">
        <f t="shared" si="532"/>
        <v>139.69420729719107</v>
      </c>
    </row>
    <row r="6841" spans="1:8" x14ac:dyDescent="0.3">
      <c r="A6841" s="1">
        <v>45133.037511574075</v>
      </c>
      <c r="B6841">
        <v>18.829999999999998</v>
      </c>
      <c r="C6841">
        <v>6389191</v>
      </c>
      <c r="D6841">
        <f t="shared" si="533"/>
        <v>18.40446781216513</v>
      </c>
      <c r="E6841">
        <f t="shared" si="530"/>
        <v>6386619.9804152418</v>
      </c>
      <c r="F6841">
        <f t="shared" si="534"/>
        <v>2.159999999999954</v>
      </c>
      <c r="G6841">
        <f t="shared" si="531"/>
        <v>144.54679899999999</v>
      </c>
      <c r="H6841">
        <f t="shared" si="532"/>
        <v>139.69540499611472</v>
      </c>
    </row>
    <row r="6842" spans="1:8" x14ac:dyDescent="0.3">
      <c r="A6842" s="1">
        <v>45133.037557870368</v>
      </c>
      <c r="B6842">
        <v>18.84</v>
      </c>
      <c r="C6842">
        <v>6389372</v>
      </c>
      <c r="D6842">
        <f t="shared" si="533"/>
        <v>18.40748089990452</v>
      </c>
      <c r="E6842">
        <f t="shared" si="530"/>
        <v>6386800.5370935341</v>
      </c>
      <c r="F6842">
        <f t="shared" si="534"/>
        <v>3.2400000000001228</v>
      </c>
      <c r="G6842">
        <f t="shared" si="531"/>
        <v>144.55585199999999</v>
      </c>
      <c r="H6842">
        <f t="shared" si="532"/>
        <v>139.69662228356142</v>
      </c>
    </row>
    <row r="6843" spans="1:8" x14ac:dyDescent="0.3">
      <c r="A6843" s="1">
        <v>45133.037604166668</v>
      </c>
      <c r="B6843">
        <v>18.850000000000001</v>
      </c>
      <c r="C6843">
        <v>6389331</v>
      </c>
      <c r="D6843">
        <f t="shared" si="533"/>
        <v>18.410542132597442</v>
      </c>
      <c r="E6843">
        <f t="shared" si="530"/>
        <v>6386759.0866806498</v>
      </c>
      <c r="F6843">
        <f t="shared" si="534"/>
        <v>3.2400000000001228</v>
      </c>
      <c r="G6843">
        <f t="shared" si="531"/>
        <v>144.56490500000001</v>
      </c>
      <c r="H6843">
        <f t="shared" si="532"/>
        <v>139.69785902156937</v>
      </c>
    </row>
    <row r="6844" spans="1:8" x14ac:dyDescent="0.3">
      <c r="A6844" s="1">
        <v>45133.037662037037</v>
      </c>
      <c r="B6844">
        <v>18.86</v>
      </c>
      <c r="C6844">
        <v>6389227</v>
      </c>
      <c r="D6844">
        <f t="shared" si="533"/>
        <v>18.413651171180511</v>
      </c>
      <c r="E6844">
        <f t="shared" si="530"/>
        <v>6386654.6292261202</v>
      </c>
      <c r="F6844">
        <f t="shared" si="534"/>
        <v>5.4000000000000767</v>
      </c>
      <c r="G6844">
        <f t="shared" si="531"/>
        <v>144.573958</v>
      </c>
      <c r="H6844">
        <f t="shared" si="532"/>
        <v>139.69911507315692</v>
      </c>
    </row>
    <row r="6845" spans="1:8" x14ac:dyDescent="0.3">
      <c r="A6845" s="1">
        <v>45133.037708333337</v>
      </c>
      <c r="B6845">
        <v>18.86</v>
      </c>
      <c r="C6845">
        <v>6389289</v>
      </c>
      <c r="D6845">
        <f t="shared" si="533"/>
        <v>18.416738510249001</v>
      </c>
      <c r="E6845">
        <f t="shared" si="530"/>
        <v>6386716.1749566635</v>
      </c>
      <c r="F6845">
        <f t="shared" si="534"/>
        <v>4.3199999999999079</v>
      </c>
      <c r="G6845">
        <f t="shared" si="531"/>
        <v>144.573958</v>
      </c>
      <c r="H6845">
        <f t="shared" si="532"/>
        <v>139.70036235814058</v>
      </c>
    </row>
    <row r="6846" spans="1:8" x14ac:dyDescent="0.3">
      <c r="A6846" s="1">
        <v>45133.037754629629</v>
      </c>
      <c r="B6846">
        <v>18.86</v>
      </c>
      <c r="C6846">
        <v>6389291</v>
      </c>
      <c r="D6846">
        <f t="shared" si="533"/>
        <v>18.41980449457898</v>
      </c>
      <c r="E6846">
        <f t="shared" si="530"/>
        <v>6386717.7238217089</v>
      </c>
      <c r="F6846">
        <f t="shared" si="534"/>
        <v>3.2400000000001228</v>
      </c>
      <c r="G6846">
        <f t="shared" si="531"/>
        <v>144.573958</v>
      </c>
      <c r="H6846">
        <f t="shared" si="532"/>
        <v>139.7016010158099</v>
      </c>
    </row>
    <row r="6847" spans="1:8" x14ac:dyDescent="0.3">
      <c r="A6847" s="1">
        <v>45133.037812499999</v>
      </c>
      <c r="B6847">
        <v>18.86</v>
      </c>
      <c r="C6847">
        <v>6389411</v>
      </c>
      <c r="D6847">
        <f t="shared" si="533"/>
        <v>18.422849271878505</v>
      </c>
      <c r="E6847">
        <f t="shared" si="530"/>
        <v>6386837.2757996824</v>
      </c>
      <c r="F6847">
        <f t="shared" si="534"/>
        <v>2.159999999999954</v>
      </c>
      <c r="G6847">
        <f t="shared" si="531"/>
        <v>144.573958</v>
      </c>
      <c r="H6847">
        <f t="shared" si="532"/>
        <v>139.7028311058389</v>
      </c>
    </row>
    <row r="6848" spans="1:8" x14ac:dyDescent="0.3">
      <c r="A6848" s="1">
        <v>45133.037858796299</v>
      </c>
      <c r="B6848">
        <v>18.86</v>
      </c>
      <c r="C6848">
        <v>6389238</v>
      </c>
      <c r="D6848">
        <f t="shared" si="533"/>
        <v>18.425872988833959</v>
      </c>
      <c r="E6848">
        <f t="shared" si="530"/>
        <v>6386663.830869155</v>
      </c>
      <c r="F6848">
        <f t="shared" si="534"/>
        <v>1.0799999999997851</v>
      </c>
      <c r="G6848">
        <f t="shared" si="531"/>
        <v>144.573958</v>
      </c>
      <c r="H6848">
        <f t="shared" si="532"/>
        <v>139.70405268748891</v>
      </c>
    </row>
    <row r="6849" spans="1:8" x14ac:dyDescent="0.3">
      <c r="A6849" s="1">
        <v>45133.037905092591</v>
      </c>
      <c r="B6849">
        <v>18.87</v>
      </c>
      <c r="C6849">
        <v>6389331</v>
      </c>
      <c r="D6849">
        <f t="shared" si="533"/>
        <v>18.428944959867401</v>
      </c>
      <c r="E6849">
        <f t="shared" si="530"/>
        <v>6386756.3788306247</v>
      </c>
      <c r="F6849">
        <f t="shared" si="534"/>
        <v>1.0800000000001688</v>
      </c>
      <c r="G6849">
        <f t="shared" si="531"/>
        <v>144.583011</v>
      </c>
      <c r="H6849">
        <f t="shared" si="532"/>
        <v>139.70529376378641</v>
      </c>
    </row>
    <row r="6850" spans="1:8" x14ac:dyDescent="0.3">
      <c r="A6850" s="1">
        <v>45133.037962962961</v>
      </c>
      <c r="B6850">
        <v>18.87</v>
      </c>
      <c r="C6850">
        <v>6389342</v>
      </c>
      <c r="D6850">
        <f t="shared" si="533"/>
        <v>18.431995491441491</v>
      </c>
      <c r="E6850">
        <f t="shared" si="530"/>
        <v>6386766.929939352</v>
      </c>
      <c r="F6850">
        <f t="shared" si="534"/>
        <v>1.0800000000001688</v>
      </c>
      <c r="G6850">
        <f t="shared" si="531"/>
        <v>144.583011</v>
      </c>
      <c r="H6850">
        <f t="shared" si="532"/>
        <v>139.70652617854236</v>
      </c>
    </row>
    <row r="6851" spans="1:8" x14ac:dyDescent="0.3">
      <c r="A6851" s="1">
        <v>45133.038113425922</v>
      </c>
      <c r="B6851">
        <v>18.87</v>
      </c>
      <c r="C6851">
        <v>6389247</v>
      </c>
      <c r="D6851">
        <f t="shared" si="533"/>
        <v>18.435024924191087</v>
      </c>
      <c r="E6851">
        <f t="shared" ref="E6851:E6914" si="535">C6851-(D6851*H6851)</f>
        <v>6386671.4841453684</v>
      </c>
      <c r="F6851">
        <f t="shared" si="534"/>
        <v>1.0800000000001688</v>
      </c>
      <c r="G6851">
        <f t="shared" ref="G6851:G6914" si="536">0.9053*B6851+127.5</f>
        <v>144.583011</v>
      </c>
      <c r="H6851">
        <f t="shared" ref="H6851:H6914" si="537">0.404*D6851+132.26</f>
        <v>139.70775006937319</v>
      </c>
    </row>
    <row r="6852" spans="1:8" x14ac:dyDescent="0.3">
      <c r="A6852" s="1">
        <v>45133.038206018522</v>
      </c>
      <c r="B6852">
        <v>18.87</v>
      </c>
      <c r="C6852">
        <v>6389043</v>
      </c>
      <c r="D6852">
        <f t="shared" ref="D6852:D6915" si="538">D6851+(B6852-D6851)/G6851</f>
        <v>18.43803340404498</v>
      </c>
      <c r="E6852">
        <f t="shared" si="535"/>
        <v>6386467.0414273543</v>
      </c>
      <c r="F6852">
        <f t="shared" si="534"/>
        <v>1.0800000000001688</v>
      </c>
      <c r="G6852">
        <f t="shared" si="536"/>
        <v>144.583011</v>
      </c>
      <c r="H6852">
        <f t="shared" si="537"/>
        <v>139.70896549523417</v>
      </c>
    </row>
    <row r="6853" spans="1:8" x14ac:dyDescent="0.3">
      <c r="A6853" s="1">
        <v>45133.038263888891</v>
      </c>
      <c r="B6853">
        <v>18.87</v>
      </c>
      <c r="C6853">
        <v>6389276</v>
      </c>
      <c r="D6853">
        <f t="shared" si="538"/>
        <v>18.441021075922659</v>
      </c>
      <c r="E6853">
        <f t="shared" si="535"/>
        <v>6386699.601764136</v>
      </c>
      <c r="F6853">
        <f t="shared" si="534"/>
        <v>1.0800000000001688</v>
      </c>
      <c r="G6853">
        <f t="shared" si="536"/>
        <v>144.583011</v>
      </c>
      <c r="H6853">
        <f t="shared" si="537"/>
        <v>139.71017251467273</v>
      </c>
    </row>
    <row r="6854" spans="1:8" x14ac:dyDescent="0.3">
      <c r="A6854" s="1">
        <v>45133.038356481484</v>
      </c>
      <c r="B6854">
        <v>18.87</v>
      </c>
      <c r="C6854">
        <v>6389234</v>
      </c>
      <c r="D6854">
        <f t="shared" si="538"/>
        <v>18.443988083741285</v>
      </c>
      <c r="E6854">
        <f t="shared" si="535"/>
        <v>6386657.1651346851</v>
      </c>
      <c r="F6854">
        <f t="shared" si="534"/>
        <v>0</v>
      </c>
      <c r="G6854">
        <f t="shared" si="536"/>
        <v>144.583011</v>
      </c>
      <c r="H6854">
        <f t="shared" si="537"/>
        <v>139.71137118583147</v>
      </c>
    </row>
    <row r="6855" spans="1:8" x14ac:dyDescent="0.3">
      <c r="A6855" s="1">
        <v>45133.038414351853</v>
      </c>
      <c r="B6855">
        <v>18.87</v>
      </c>
      <c r="C6855">
        <v>6389233</v>
      </c>
      <c r="D6855">
        <f t="shared" si="538"/>
        <v>18.44693457042262</v>
      </c>
      <c r="E6855">
        <f t="shared" si="535"/>
        <v>6386655.7315181177</v>
      </c>
      <c r="F6855">
        <f t="shared" si="534"/>
        <v>0</v>
      </c>
      <c r="G6855">
        <f t="shared" si="536"/>
        <v>144.583011</v>
      </c>
      <c r="H6855">
        <f t="shared" si="537"/>
        <v>139.71256156645072</v>
      </c>
    </row>
    <row r="6856" spans="1:8" x14ac:dyDescent="0.3">
      <c r="A6856" s="1">
        <v>45133.038460648146</v>
      </c>
      <c r="B6856">
        <v>18.87</v>
      </c>
      <c r="C6856">
        <v>6389229</v>
      </c>
      <c r="D6856">
        <f t="shared" si="538"/>
        <v>18.449860677899917</v>
      </c>
      <c r="E6856">
        <f t="shared" si="535"/>
        <v>6386651.3008936914</v>
      </c>
      <c r="F6856">
        <f t="shared" ref="F6856:F6919" si="539">(B6856-B6851)*I$2</f>
        <v>0</v>
      </c>
      <c r="G6856">
        <f t="shared" si="536"/>
        <v>144.583011</v>
      </c>
      <c r="H6856">
        <f t="shared" si="537"/>
        <v>139.71374371387157</v>
      </c>
    </row>
    <row r="6857" spans="1:8" x14ac:dyDescent="0.3">
      <c r="A6857" s="1">
        <v>45133.038518518515</v>
      </c>
      <c r="B6857">
        <v>18.87</v>
      </c>
      <c r="C6857">
        <v>6389162</v>
      </c>
      <c r="D6857">
        <f t="shared" si="538"/>
        <v>18.45276654712476</v>
      </c>
      <c r="E6857">
        <f t="shared" si="535"/>
        <v>6386583.8732408071</v>
      </c>
      <c r="F6857">
        <f t="shared" si="539"/>
        <v>0</v>
      </c>
      <c r="G6857">
        <f t="shared" si="536"/>
        <v>144.583011</v>
      </c>
      <c r="H6857">
        <f t="shared" si="537"/>
        <v>139.71491768503839</v>
      </c>
    </row>
    <row r="6858" spans="1:8" x14ac:dyDescent="0.3">
      <c r="A6858" s="1">
        <v>45133.038564814815</v>
      </c>
      <c r="B6858">
        <v>18.87</v>
      </c>
      <c r="C6858">
        <v>6389415</v>
      </c>
      <c r="D6858">
        <f t="shared" si="538"/>
        <v>18.455652318073845</v>
      </c>
      <c r="E6858">
        <f t="shared" si="535"/>
        <v>6386836.4485390075</v>
      </c>
      <c r="F6858">
        <f t="shared" si="539"/>
        <v>0</v>
      </c>
      <c r="G6858">
        <f t="shared" si="536"/>
        <v>144.583011</v>
      </c>
      <c r="H6858">
        <f t="shared" si="537"/>
        <v>139.71608353650183</v>
      </c>
    </row>
    <row r="6859" spans="1:8" x14ac:dyDescent="0.3">
      <c r="A6859" s="1">
        <v>45133.038611111115</v>
      </c>
      <c r="B6859">
        <v>18.87</v>
      </c>
      <c r="C6859">
        <v>6389189</v>
      </c>
      <c r="D6859">
        <f t="shared" si="538"/>
        <v>18.458518129755731</v>
      </c>
      <c r="E6859">
        <f t="shared" si="535"/>
        <v>6386610.0267679738</v>
      </c>
      <c r="F6859">
        <f t="shared" si="539"/>
        <v>0</v>
      </c>
      <c r="G6859">
        <f t="shared" si="536"/>
        <v>144.583011</v>
      </c>
      <c r="H6859">
        <f t="shared" si="537"/>
        <v>139.71724132442131</v>
      </c>
    </row>
    <row r="6860" spans="1:8" x14ac:dyDescent="0.3">
      <c r="A6860" s="1">
        <v>45133.038668981484</v>
      </c>
      <c r="B6860">
        <v>18.87</v>
      </c>
      <c r="C6860">
        <v>6389210</v>
      </c>
      <c r="D6860">
        <f t="shared" si="538"/>
        <v>18.461364120217532</v>
      </c>
      <c r="E6860">
        <f t="shared" si="535"/>
        <v>6386630.6079075281</v>
      </c>
      <c r="F6860">
        <f t="shared" si="539"/>
        <v>0</v>
      </c>
      <c r="G6860">
        <f t="shared" si="536"/>
        <v>144.583011</v>
      </c>
      <c r="H6860">
        <f t="shared" si="537"/>
        <v>139.71839110456787</v>
      </c>
    </row>
    <row r="6861" spans="1:8" x14ac:dyDescent="0.3">
      <c r="A6861" s="1">
        <v>45133.038715277777</v>
      </c>
      <c r="B6861">
        <v>18.87</v>
      </c>
      <c r="C6861">
        <v>6389283</v>
      </c>
      <c r="D6861">
        <f t="shared" si="538"/>
        <v>18.464190426551561</v>
      </c>
      <c r="E6861">
        <f t="shared" si="535"/>
        <v>6386703.1919376291</v>
      </c>
      <c r="F6861">
        <f t="shared" si="539"/>
        <v>0</v>
      </c>
      <c r="G6861">
        <f t="shared" si="536"/>
        <v>144.583011</v>
      </c>
      <c r="H6861">
        <f t="shared" si="537"/>
        <v>139.71953293232681</v>
      </c>
    </row>
    <row r="6862" spans="1:8" x14ac:dyDescent="0.3">
      <c r="A6862" s="1">
        <v>45133.038761574076</v>
      </c>
      <c r="B6862">
        <v>18.87</v>
      </c>
      <c r="C6862">
        <v>6389323</v>
      </c>
      <c r="D6862">
        <f t="shared" si="538"/>
        <v>18.466997184901949</v>
      </c>
      <c r="E6862">
        <f t="shared" si="535"/>
        <v>6386742.7788383737</v>
      </c>
      <c r="F6862">
        <f t="shared" si="539"/>
        <v>0</v>
      </c>
      <c r="G6862">
        <f t="shared" si="536"/>
        <v>144.583011</v>
      </c>
      <c r="H6862">
        <f t="shared" si="537"/>
        <v>139.72066686270037</v>
      </c>
    </row>
    <row r="6863" spans="1:8" x14ac:dyDescent="0.3">
      <c r="A6863" s="1">
        <v>45133.038819444446</v>
      </c>
      <c r="B6863">
        <v>18.87</v>
      </c>
      <c r="C6863">
        <v>6389244</v>
      </c>
      <c r="D6863">
        <f t="shared" si="538"/>
        <v>18.469784530471188</v>
      </c>
      <c r="E6863">
        <f t="shared" si="535"/>
        <v>6386663.3685899964</v>
      </c>
      <c r="F6863">
        <f t="shared" si="539"/>
        <v>0</v>
      </c>
      <c r="G6863">
        <f t="shared" si="536"/>
        <v>144.583011</v>
      </c>
      <c r="H6863">
        <f t="shared" si="537"/>
        <v>139.72179295031034</v>
      </c>
    </row>
    <row r="6864" spans="1:8" x14ac:dyDescent="0.3">
      <c r="A6864" s="1">
        <v>45133.038865740738</v>
      </c>
      <c r="B6864">
        <v>18.87</v>
      </c>
      <c r="C6864">
        <v>6389358</v>
      </c>
      <c r="D6864">
        <f t="shared" si="538"/>
        <v>18.472552597526651</v>
      </c>
      <c r="E6864">
        <f t="shared" si="535"/>
        <v>6386776.9611728657</v>
      </c>
      <c r="F6864">
        <f t="shared" si="539"/>
        <v>0</v>
      </c>
      <c r="G6864">
        <f t="shared" si="536"/>
        <v>144.583011</v>
      </c>
      <c r="H6864">
        <f t="shared" si="537"/>
        <v>139.72291124940077</v>
      </c>
    </row>
    <row r="6865" spans="1:8" x14ac:dyDescent="0.3">
      <c r="A6865" s="1">
        <v>45133.038912037038</v>
      </c>
      <c r="B6865">
        <v>18.88</v>
      </c>
      <c r="C6865">
        <v>6389055</v>
      </c>
      <c r="D6865">
        <f t="shared" si="538"/>
        <v>18.475370683826384</v>
      </c>
      <c r="E6865">
        <f t="shared" si="535"/>
        <v>6386473.5463873073</v>
      </c>
      <c r="F6865">
        <f t="shared" si="539"/>
        <v>1.0799999999997851</v>
      </c>
      <c r="G6865">
        <f t="shared" si="536"/>
        <v>144.59206399999999</v>
      </c>
      <c r="H6865">
        <f t="shared" si="537"/>
        <v>139.72404975626586</v>
      </c>
    </row>
    <row r="6866" spans="1:8" x14ac:dyDescent="0.3">
      <c r="A6866" s="1">
        <v>45133.038969907408</v>
      </c>
      <c r="B6866">
        <v>18.88</v>
      </c>
      <c r="C6866">
        <v>6389302</v>
      </c>
      <c r="D6866">
        <f t="shared" si="538"/>
        <v>18.478169103774061</v>
      </c>
      <c r="E6866">
        <f t="shared" si="535"/>
        <v>6386720.1344900299</v>
      </c>
      <c r="F6866">
        <f t="shared" si="539"/>
        <v>1.0799999999997851</v>
      </c>
      <c r="G6866">
        <f t="shared" si="536"/>
        <v>144.59206399999999</v>
      </c>
      <c r="H6866">
        <f t="shared" si="537"/>
        <v>139.72518031792472</v>
      </c>
    </row>
    <row r="6867" spans="1:8" x14ac:dyDescent="0.3">
      <c r="A6867" s="1">
        <v>45133.0390162037</v>
      </c>
      <c r="B6867">
        <v>18.88</v>
      </c>
      <c r="C6867">
        <v>6389173</v>
      </c>
      <c r="D6867">
        <f t="shared" si="538"/>
        <v>18.480948169824504</v>
      </c>
      <c r="E6867">
        <f t="shared" si="535"/>
        <v>6386590.7254351759</v>
      </c>
      <c r="F6867">
        <f t="shared" si="539"/>
        <v>1.0799999999997851</v>
      </c>
      <c r="G6867">
        <f t="shared" si="536"/>
        <v>144.59206399999999</v>
      </c>
      <c r="H6867">
        <f t="shared" si="537"/>
        <v>139.7263030606091</v>
      </c>
    </row>
    <row r="6868" spans="1:8" x14ac:dyDescent="0.3">
      <c r="A6868" s="1">
        <v>45133.0390625</v>
      </c>
      <c r="B6868">
        <v>18.88</v>
      </c>
      <c r="C6868">
        <v>6389290</v>
      </c>
      <c r="D6868">
        <f t="shared" si="538"/>
        <v>18.483708015829439</v>
      </c>
      <c r="E6868">
        <f t="shared" si="535"/>
        <v>6386707.3192031728</v>
      </c>
      <c r="F6868">
        <f t="shared" si="539"/>
        <v>1.0799999999997851</v>
      </c>
      <c r="G6868">
        <f t="shared" si="536"/>
        <v>144.59206399999999</v>
      </c>
      <c r="H6868">
        <f t="shared" si="537"/>
        <v>139.72741803839509</v>
      </c>
    </row>
    <row r="6869" spans="1:8" x14ac:dyDescent="0.3">
      <c r="A6869" s="1">
        <v>45133.039120370369</v>
      </c>
      <c r="B6869">
        <v>18.88</v>
      </c>
      <c r="C6869">
        <v>6388995</v>
      </c>
      <c r="D6869">
        <f t="shared" si="538"/>
        <v>18.486448774714869</v>
      </c>
      <c r="E6869">
        <f t="shared" si="535"/>
        <v>6386411.9157745829</v>
      </c>
      <c r="F6869">
        <f t="shared" si="539"/>
        <v>1.0799999999997851</v>
      </c>
      <c r="G6869">
        <f t="shared" si="536"/>
        <v>144.59206399999999</v>
      </c>
      <c r="H6869">
        <f t="shared" si="537"/>
        <v>139.7285253049848</v>
      </c>
    </row>
    <row r="6870" spans="1:8" x14ac:dyDescent="0.3">
      <c r="A6870" s="1">
        <v>45133.039166666669</v>
      </c>
      <c r="B6870">
        <v>18.88</v>
      </c>
      <c r="C6870">
        <v>6389305</v>
      </c>
      <c r="D6870">
        <f t="shared" si="538"/>
        <v>18.489170578487482</v>
      </c>
      <c r="E6870">
        <f t="shared" si="535"/>
        <v>6386721.5151301026</v>
      </c>
      <c r="F6870">
        <f t="shared" si="539"/>
        <v>0</v>
      </c>
      <c r="G6870">
        <f t="shared" si="536"/>
        <v>144.59206399999999</v>
      </c>
      <c r="H6870">
        <f t="shared" si="537"/>
        <v>139.72962491370893</v>
      </c>
    </row>
    <row r="6871" spans="1:8" x14ac:dyDescent="0.3">
      <c r="A6871" s="1">
        <v>45133.039212962962</v>
      </c>
      <c r="B6871">
        <v>18.88</v>
      </c>
      <c r="C6871">
        <v>6389154</v>
      </c>
      <c r="D6871">
        <f t="shared" si="538"/>
        <v>18.491873558241007</v>
      </c>
      <c r="E6871">
        <f t="shared" si="535"/>
        <v>6386570.1172505589</v>
      </c>
      <c r="F6871">
        <f t="shared" si="539"/>
        <v>0</v>
      </c>
      <c r="G6871">
        <f t="shared" si="536"/>
        <v>144.59206399999999</v>
      </c>
      <c r="H6871">
        <f t="shared" si="537"/>
        <v>139.73071691752935</v>
      </c>
    </row>
    <row r="6872" spans="1:8" x14ac:dyDescent="0.3">
      <c r="A6872" s="1">
        <v>45133.039317129631</v>
      </c>
      <c r="B6872">
        <v>18.88</v>
      </c>
      <c r="C6872">
        <v>6389418</v>
      </c>
      <c r="D6872">
        <f t="shared" si="538"/>
        <v>18.494557844162529</v>
      </c>
      <c r="E6872">
        <f t="shared" si="535"/>
        <v>6386833.7221169109</v>
      </c>
      <c r="F6872">
        <f t="shared" si="539"/>
        <v>0</v>
      </c>
      <c r="G6872">
        <f t="shared" si="536"/>
        <v>144.59206399999999</v>
      </c>
      <c r="H6872">
        <f t="shared" si="537"/>
        <v>139.73180136904165</v>
      </c>
    </row>
    <row r="6873" spans="1:8" x14ac:dyDescent="0.3">
      <c r="A6873" s="1">
        <v>45133.039363425924</v>
      </c>
      <c r="B6873">
        <v>18.88</v>
      </c>
      <c r="C6873">
        <v>6389251</v>
      </c>
      <c r="D6873">
        <f t="shared" si="538"/>
        <v>18.497223565538754</v>
      </c>
      <c r="E6873">
        <f t="shared" si="535"/>
        <v>6386666.3297102498</v>
      </c>
      <c r="F6873">
        <f t="shared" si="539"/>
        <v>0</v>
      </c>
      <c r="G6873">
        <f t="shared" si="536"/>
        <v>144.59206399999999</v>
      </c>
      <c r="H6873">
        <f t="shared" si="537"/>
        <v>139.73287832047765</v>
      </c>
    </row>
    <row r="6874" spans="1:8" x14ac:dyDescent="0.3">
      <c r="A6874" s="1">
        <v>45133.039421296293</v>
      </c>
      <c r="B6874">
        <v>18.88</v>
      </c>
      <c r="C6874">
        <v>6389137</v>
      </c>
      <c r="D6874">
        <f t="shared" si="538"/>
        <v>18.499870850762246</v>
      </c>
      <c r="E6874">
        <f t="shared" si="535"/>
        <v>6386551.9400117947</v>
      </c>
      <c r="F6874">
        <f t="shared" si="539"/>
        <v>0</v>
      </c>
      <c r="G6874">
        <f t="shared" si="536"/>
        <v>144.59206399999999</v>
      </c>
      <c r="H6874">
        <f t="shared" si="537"/>
        <v>139.73394782370795</v>
      </c>
    </row>
    <row r="6875" spans="1:8" x14ac:dyDescent="0.3">
      <c r="A6875" s="1">
        <v>45133.039467592593</v>
      </c>
      <c r="B6875">
        <v>18.88</v>
      </c>
      <c r="C6875">
        <v>6389237</v>
      </c>
      <c r="D6875">
        <f t="shared" si="538"/>
        <v>18.502499827337598</v>
      </c>
      <c r="E6875">
        <f t="shared" si="535"/>
        <v>6386651.553002893</v>
      </c>
      <c r="F6875">
        <f t="shared" si="539"/>
        <v>0</v>
      </c>
      <c r="G6875">
        <f t="shared" si="536"/>
        <v>144.59206399999999</v>
      </c>
      <c r="H6875">
        <f t="shared" si="537"/>
        <v>139.73500993024439</v>
      </c>
    </row>
    <row r="6876" spans="1:8" x14ac:dyDescent="0.3">
      <c r="A6876" s="1">
        <v>45133.039513888885</v>
      </c>
      <c r="B6876">
        <v>18.88</v>
      </c>
      <c r="C6876">
        <v>6389112</v>
      </c>
      <c r="D6876">
        <f t="shared" si="538"/>
        <v>18.505110621887585</v>
      </c>
      <c r="E6876">
        <f t="shared" si="535"/>
        <v>6386526.1686650217</v>
      </c>
      <c r="F6876">
        <f t="shared" si="539"/>
        <v>0</v>
      </c>
      <c r="G6876">
        <f t="shared" si="536"/>
        <v>144.59206399999999</v>
      </c>
      <c r="H6876">
        <f t="shared" si="537"/>
        <v>139.73606469124258</v>
      </c>
    </row>
    <row r="6877" spans="1:8" x14ac:dyDescent="0.3">
      <c r="A6877" s="1">
        <v>45133.039571759262</v>
      </c>
      <c r="B6877">
        <v>18.88</v>
      </c>
      <c r="C6877">
        <v>6389182</v>
      </c>
      <c r="D6877">
        <f t="shared" si="538"/>
        <v>18.507703360159255</v>
      </c>
      <c r="E6877">
        <f t="shared" si="535"/>
        <v>6386595.7869797833</v>
      </c>
      <c r="F6877">
        <f t="shared" si="539"/>
        <v>0</v>
      </c>
      <c r="G6877">
        <f t="shared" si="536"/>
        <v>144.59206399999999</v>
      </c>
      <c r="H6877">
        <f t="shared" si="537"/>
        <v>139.73711215750433</v>
      </c>
    </row>
    <row r="6878" spans="1:8" x14ac:dyDescent="0.3">
      <c r="A6878" s="1">
        <v>45133.039618055554</v>
      </c>
      <c r="B6878">
        <v>18.88</v>
      </c>
      <c r="C6878">
        <v>6389378</v>
      </c>
      <c r="D6878">
        <f t="shared" si="538"/>
        <v>18.510278167029988</v>
      </c>
      <c r="E6878">
        <f t="shared" si="535"/>
        <v>6386791.4079289092</v>
      </c>
      <c r="F6878">
        <f t="shared" si="539"/>
        <v>0</v>
      </c>
      <c r="G6878">
        <f t="shared" si="536"/>
        <v>144.59206399999999</v>
      </c>
      <c r="H6878">
        <f t="shared" si="537"/>
        <v>139.73815237948011</v>
      </c>
    </row>
    <row r="6879" spans="1:8" x14ac:dyDescent="0.3">
      <c r="A6879" s="1">
        <v>45133.039664351854</v>
      </c>
      <c r="B6879">
        <v>18.88</v>
      </c>
      <c r="C6879">
        <v>6389321</v>
      </c>
      <c r="D6879">
        <f t="shared" si="538"/>
        <v>18.512835166513515</v>
      </c>
      <c r="E6879">
        <f t="shared" si="535"/>
        <v>6386734.0314942524</v>
      </c>
      <c r="F6879">
        <f t="shared" si="539"/>
        <v>0</v>
      </c>
      <c r="G6879">
        <f t="shared" si="536"/>
        <v>144.59206399999999</v>
      </c>
      <c r="H6879">
        <f t="shared" si="537"/>
        <v>139.73918540727146</v>
      </c>
    </row>
    <row r="6880" spans="1:8" x14ac:dyDescent="0.3">
      <c r="A6880" s="1">
        <v>45133.039722222224</v>
      </c>
      <c r="B6880">
        <v>18.88</v>
      </c>
      <c r="C6880">
        <v>6389175</v>
      </c>
      <c r="D6880">
        <f t="shared" si="538"/>
        <v>18.515374481765882</v>
      </c>
      <c r="E6880">
        <f t="shared" si="535"/>
        <v>6386587.6576577928</v>
      </c>
      <c r="F6880">
        <f t="shared" si="539"/>
        <v>0</v>
      </c>
      <c r="G6880">
        <f t="shared" si="536"/>
        <v>144.59206399999999</v>
      </c>
      <c r="H6880">
        <f t="shared" si="537"/>
        <v>139.7402112906334</v>
      </c>
    </row>
    <row r="6881" spans="1:8" x14ac:dyDescent="0.3">
      <c r="A6881" s="1">
        <v>45133.039768518516</v>
      </c>
      <c r="B6881">
        <v>18.88</v>
      </c>
      <c r="C6881">
        <v>6389265</v>
      </c>
      <c r="D6881">
        <f t="shared" si="538"/>
        <v>18.517896235091388</v>
      </c>
      <c r="E6881">
        <f t="shared" si="535"/>
        <v>6386677.2864016332</v>
      </c>
      <c r="F6881">
        <f t="shared" si="539"/>
        <v>0</v>
      </c>
      <c r="G6881">
        <f t="shared" si="536"/>
        <v>144.59206399999999</v>
      </c>
      <c r="H6881">
        <f t="shared" si="537"/>
        <v>139.74123007897691</v>
      </c>
    </row>
    <row r="6882" spans="1:8" x14ac:dyDescent="0.3">
      <c r="A6882" s="1">
        <v>45133.039814814816</v>
      </c>
      <c r="B6882">
        <v>18.88</v>
      </c>
      <c r="C6882">
        <v>6389404</v>
      </c>
      <c r="D6882">
        <f t="shared" si="538"/>
        <v>18.52040054794848</v>
      </c>
      <c r="E6882">
        <f t="shared" si="535"/>
        <v>6386815.9177080002</v>
      </c>
      <c r="F6882">
        <f t="shared" si="539"/>
        <v>0</v>
      </c>
      <c r="G6882">
        <f t="shared" si="536"/>
        <v>144.59206399999999</v>
      </c>
      <c r="H6882">
        <f t="shared" si="537"/>
        <v>139.74224182137118</v>
      </c>
    </row>
    <row r="6883" spans="1:8" x14ac:dyDescent="0.3">
      <c r="A6883" s="1">
        <v>45133.039872685185</v>
      </c>
      <c r="B6883">
        <v>18.88</v>
      </c>
      <c r="C6883">
        <v>6389373</v>
      </c>
      <c r="D6883">
        <f t="shared" si="538"/>
        <v>18.52288754095559</v>
      </c>
      <c r="E6883">
        <f t="shared" si="535"/>
        <v>6386784.5515592396</v>
      </c>
      <c r="F6883">
        <f t="shared" si="539"/>
        <v>0</v>
      </c>
      <c r="G6883">
        <f t="shared" si="536"/>
        <v>144.59206399999999</v>
      </c>
      <c r="H6883">
        <f t="shared" si="537"/>
        <v>139.74324656654605</v>
      </c>
    </row>
    <row r="6884" spans="1:8" x14ac:dyDescent="0.3">
      <c r="A6884" s="1">
        <v>45133.039918981478</v>
      </c>
      <c r="B6884">
        <v>18.88</v>
      </c>
      <c r="C6884">
        <v>6389316</v>
      </c>
      <c r="D6884">
        <f t="shared" si="538"/>
        <v>18.525357333896952</v>
      </c>
      <c r="E6884">
        <f t="shared" si="535"/>
        <v>6386727.1879378222</v>
      </c>
      <c r="F6884">
        <f t="shared" si="539"/>
        <v>0</v>
      </c>
      <c r="G6884">
        <f t="shared" si="536"/>
        <v>144.59206399999999</v>
      </c>
      <c r="H6884">
        <f t="shared" si="537"/>
        <v>139.74424436289436</v>
      </c>
    </row>
    <row r="6885" spans="1:8" x14ac:dyDescent="0.3">
      <c r="A6885" s="1">
        <v>45133.039976851855</v>
      </c>
      <c r="B6885">
        <v>18.88</v>
      </c>
      <c r="C6885">
        <v>6389349</v>
      </c>
      <c r="D6885">
        <f t="shared" si="538"/>
        <v>18.527810045728376</v>
      </c>
      <c r="E6885">
        <f t="shared" si="535"/>
        <v>6386759.8268263349</v>
      </c>
      <c r="F6885">
        <f t="shared" si="539"/>
        <v>0</v>
      </c>
      <c r="G6885">
        <f t="shared" si="536"/>
        <v>144.59206399999999</v>
      </c>
      <c r="H6885">
        <f t="shared" si="537"/>
        <v>139.74523525847425</v>
      </c>
    </row>
    <row r="6886" spans="1:8" x14ac:dyDescent="0.3">
      <c r="A6886" s="1">
        <v>45133.040069444447</v>
      </c>
      <c r="B6886">
        <v>18.89</v>
      </c>
      <c r="C6886">
        <v>6389340</v>
      </c>
      <c r="D6886">
        <f t="shared" si="538"/>
        <v>18.530314954671869</v>
      </c>
      <c r="E6886">
        <f t="shared" si="535"/>
        <v>6386750.4580248781</v>
      </c>
      <c r="F6886">
        <f t="shared" si="539"/>
        <v>1.0800000000001688</v>
      </c>
      <c r="G6886">
        <f t="shared" si="536"/>
        <v>144.60111699999999</v>
      </c>
      <c r="H6886">
        <f t="shared" si="537"/>
        <v>139.74624724168743</v>
      </c>
    </row>
    <row r="6887" spans="1:8" x14ac:dyDescent="0.3">
      <c r="A6887" s="1">
        <v>45133.040127314816</v>
      </c>
      <c r="B6887">
        <v>18.88</v>
      </c>
      <c r="C6887">
        <v>6389343</v>
      </c>
      <c r="D6887">
        <f t="shared" si="538"/>
        <v>18.532733228144323</v>
      </c>
      <c r="E6887">
        <f t="shared" si="535"/>
        <v>6386753.1019740794</v>
      </c>
      <c r="F6887">
        <f t="shared" si="539"/>
        <v>0</v>
      </c>
      <c r="G6887">
        <f t="shared" si="536"/>
        <v>144.59206399999999</v>
      </c>
      <c r="H6887">
        <f t="shared" si="537"/>
        <v>139.74722422417031</v>
      </c>
    </row>
    <row r="6888" spans="1:8" x14ac:dyDescent="0.3">
      <c r="A6888" s="1">
        <v>45133.040173611109</v>
      </c>
      <c r="B6888">
        <v>18.88</v>
      </c>
      <c r="C6888">
        <v>6389315</v>
      </c>
      <c r="D6888">
        <f t="shared" si="538"/>
        <v>18.535134928225563</v>
      </c>
      <c r="E6888">
        <f t="shared" si="535"/>
        <v>6386724.7483587628</v>
      </c>
      <c r="F6888">
        <f t="shared" si="539"/>
        <v>0</v>
      </c>
      <c r="G6888">
        <f t="shared" si="536"/>
        <v>144.59206399999999</v>
      </c>
      <c r="H6888">
        <f t="shared" si="537"/>
        <v>139.74819451100311</v>
      </c>
    </row>
    <row r="6889" spans="1:8" x14ac:dyDescent="0.3">
      <c r="A6889" s="1">
        <v>45133.040219907409</v>
      </c>
      <c r="B6889">
        <v>18.89</v>
      </c>
      <c r="C6889">
        <v>6389169</v>
      </c>
      <c r="D6889">
        <f t="shared" si="538"/>
        <v>18.537589178216589</v>
      </c>
      <c r="E6889">
        <f t="shared" si="535"/>
        <v>6386578.3870014232</v>
      </c>
      <c r="F6889">
        <f t="shared" si="539"/>
        <v>1.0800000000001688</v>
      </c>
      <c r="G6889">
        <f t="shared" si="536"/>
        <v>144.60111699999999</v>
      </c>
      <c r="H6889">
        <f t="shared" si="537"/>
        <v>139.74918602799949</v>
      </c>
    </row>
    <row r="6890" spans="1:8" x14ac:dyDescent="0.3">
      <c r="A6890" s="1">
        <v>45133.040277777778</v>
      </c>
      <c r="B6890">
        <v>18.89</v>
      </c>
      <c r="C6890">
        <v>6389269</v>
      </c>
      <c r="D6890">
        <f t="shared" si="538"/>
        <v>18.540026302003007</v>
      </c>
      <c r="E6890">
        <f t="shared" si="535"/>
        <v>6386678.028160884</v>
      </c>
      <c r="F6890">
        <f t="shared" si="539"/>
        <v>1.0800000000001688</v>
      </c>
      <c r="G6890">
        <f t="shared" si="536"/>
        <v>144.60111699999999</v>
      </c>
      <c r="H6890">
        <f t="shared" si="537"/>
        <v>139.75017062600921</v>
      </c>
    </row>
    <row r="6891" spans="1:8" x14ac:dyDescent="0.3">
      <c r="A6891" s="1">
        <v>45133.040324074071</v>
      </c>
      <c r="B6891">
        <v>18.89</v>
      </c>
      <c r="C6891">
        <v>6389241</v>
      </c>
      <c r="D6891">
        <f t="shared" si="538"/>
        <v>18.542446571674901</v>
      </c>
      <c r="E6891">
        <f t="shared" si="535"/>
        <v>6386649.6717971852</v>
      </c>
      <c r="F6891">
        <f t="shared" si="539"/>
        <v>0</v>
      </c>
      <c r="G6891">
        <f t="shared" si="536"/>
        <v>144.60111699999999</v>
      </c>
      <c r="H6891">
        <f t="shared" si="537"/>
        <v>139.75114841495665</v>
      </c>
    </row>
    <row r="6892" spans="1:8" x14ac:dyDescent="0.3">
      <c r="A6892" s="1">
        <v>45133.040370370371</v>
      </c>
      <c r="B6892">
        <v>18.899999999999999</v>
      </c>
      <c r="C6892">
        <v>6389211</v>
      </c>
      <c r="D6892">
        <f t="shared" si="538"/>
        <v>18.544919259547189</v>
      </c>
      <c r="E6892">
        <f t="shared" si="535"/>
        <v>6386619.3077104734</v>
      </c>
      <c r="F6892">
        <f t="shared" si="539"/>
        <v>2.159999999999954</v>
      </c>
      <c r="G6892">
        <f t="shared" si="536"/>
        <v>144.61017000000001</v>
      </c>
      <c r="H6892">
        <f t="shared" si="537"/>
        <v>139.75214738085705</v>
      </c>
    </row>
    <row r="6893" spans="1:8" x14ac:dyDescent="0.3">
      <c r="A6893" s="1">
        <v>45133.04042824074</v>
      </c>
      <c r="B6893">
        <v>18.89</v>
      </c>
      <c r="C6893">
        <v>6389244</v>
      </c>
      <c r="D6893">
        <f t="shared" si="538"/>
        <v>18.547305542202501</v>
      </c>
      <c r="E6893">
        <f t="shared" si="535"/>
        <v>6386651.9563416662</v>
      </c>
      <c r="F6893">
        <f t="shared" si="539"/>
        <v>1.0800000000001688</v>
      </c>
      <c r="G6893">
        <f t="shared" si="536"/>
        <v>144.60111699999999</v>
      </c>
      <c r="H6893">
        <f t="shared" si="537"/>
        <v>139.7531114390498</v>
      </c>
    </row>
    <row r="6894" spans="1:8" x14ac:dyDescent="0.3">
      <c r="A6894" s="1">
        <v>45133.04047453704</v>
      </c>
      <c r="B6894">
        <v>18.91</v>
      </c>
      <c r="C6894">
        <v>6389326</v>
      </c>
      <c r="D6894">
        <f t="shared" si="538"/>
        <v>18.549813783254315</v>
      </c>
      <c r="E6894">
        <f t="shared" si="535"/>
        <v>6386733.5870101042</v>
      </c>
      <c r="F6894">
        <f t="shared" si="539"/>
        <v>2.159999999999954</v>
      </c>
      <c r="G6894">
        <f t="shared" si="536"/>
        <v>144.61922300000001</v>
      </c>
      <c r="H6894">
        <f t="shared" si="537"/>
        <v>139.75412476843474</v>
      </c>
    </row>
    <row r="6895" spans="1:8" x14ac:dyDescent="0.3">
      <c r="A6895" s="1">
        <v>45133.040520833332</v>
      </c>
      <c r="B6895">
        <v>18.899999999999999</v>
      </c>
      <c r="C6895">
        <v>6389256</v>
      </c>
      <c r="D6895">
        <f t="shared" si="538"/>
        <v>18.552235219419448</v>
      </c>
      <c r="E6895">
        <f t="shared" si="535"/>
        <v>6386663.2304554982</v>
      </c>
      <c r="F6895">
        <f t="shared" si="539"/>
        <v>1.0799999999997851</v>
      </c>
      <c r="G6895">
        <f t="shared" si="536"/>
        <v>144.61017000000001</v>
      </c>
      <c r="H6895">
        <f t="shared" si="537"/>
        <v>139.75510302864544</v>
      </c>
    </row>
    <row r="6896" spans="1:8" x14ac:dyDescent="0.3">
      <c r="A6896" s="1">
        <v>45133.040625000001</v>
      </c>
      <c r="B6896">
        <v>18.91</v>
      </c>
      <c r="C6896">
        <v>6389256</v>
      </c>
      <c r="D6896">
        <f t="shared" si="538"/>
        <v>18.554709214025639</v>
      </c>
      <c r="E6896">
        <f t="shared" si="535"/>
        <v>6386662.86615681</v>
      </c>
      <c r="F6896">
        <f t="shared" si="539"/>
        <v>2.159999999999954</v>
      </c>
      <c r="G6896">
        <f t="shared" si="536"/>
        <v>144.61922300000001</v>
      </c>
      <c r="H6896">
        <f t="shared" si="537"/>
        <v>139.75610252246634</v>
      </c>
    </row>
    <row r="6897" spans="1:8" x14ac:dyDescent="0.3">
      <c r="A6897" s="1">
        <v>45133.040671296294</v>
      </c>
      <c r="B6897">
        <v>18.91</v>
      </c>
      <c r="C6897">
        <v>6389192</v>
      </c>
      <c r="D6897">
        <f t="shared" si="538"/>
        <v>18.557165946807107</v>
      </c>
      <c r="E6897">
        <f t="shared" si="535"/>
        <v>6386598.5043950528</v>
      </c>
      <c r="F6897">
        <f t="shared" si="539"/>
        <v>1.0800000000001688</v>
      </c>
      <c r="G6897">
        <f t="shared" si="536"/>
        <v>144.61922300000001</v>
      </c>
      <c r="H6897">
        <f t="shared" si="537"/>
        <v>139.75709504251006</v>
      </c>
    </row>
    <row r="6898" spans="1:8" x14ac:dyDescent="0.3">
      <c r="A6898" s="1">
        <v>45133.040729166663</v>
      </c>
      <c r="B6898">
        <v>18.920000000000002</v>
      </c>
      <c r="C6898">
        <v>6389300</v>
      </c>
      <c r="D6898">
        <f t="shared" si="538"/>
        <v>18.559674839094495</v>
      </c>
      <c r="E6898">
        <f t="shared" si="535"/>
        <v>6386706.1349476073</v>
      </c>
      <c r="F6898">
        <f t="shared" si="539"/>
        <v>3.2400000000001228</v>
      </c>
      <c r="G6898">
        <f t="shared" si="536"/>
        <v>144.628276</v>
      </c>
      <c r="H6898">
        <f t="shared" si="537"/>
        <v>139.75810863499416</v>
      </c>
    </row>
    <row r="6899" spans="1:8" x14ac:dyDescent="0.3">
      <c r="A6899" s="1">
        <v>45133.040775462963</v>
      </c>
      <c r="B6899">
        <v>18.93</v>
      </c>
      <c r="C6899">
        <v>6389203</v>
      </c>
      <c r="D6899">
        <f t="shared" si="538"/>
        <v>18.562235369933607</v>
      </c>
      <c r="E6899">
        <f t="shared" si="535"/>
        <v>6386608.7578908736</v>
      </c>
      <c r="F6899">
        <f t="shared" si="539"/>
        <v>2.159999999999954</v>
      </c>
      <c r="G6899">
        <f t="shared" si="536"/>
        <v>144.63732899999999</v>
      </c>
      <c r="H6899">
        <f t="shared" si="537"/>
        <v>139.75914308945318</v>
      </c>
    </row>
    <row r="6900" spans="1:8" x14ac:dyDescent="0.3">
      <c r="A6900" s="1">
        <v>45133.040821759256</v>
      </c>
      <c r="B6900">
        <v>18.93</v>
      </c>
      <c r="C6900">
        <v>6389232</v>
      </c>
      <c r="D6900">
        <f t="shared" si="538"/>
        <v>18.564778037394415</v>
      </c>
      <c r="E6900">
        <f t="shared" si="535"/>
        <v>6386637.3834594088</v>
      </c>
      <c r="F6900">
        <f t="shared" si="539"/>
        <v>3.2400000000001228</v>
      </c>
      <c r="G6900">
        <f t="shared" si="536"/>
        <v>144.63732899999999</v>
      </c>
      <c r="H6900">
        <f t="shared" si="537"/>
        <v>139.76017032710735</v>
      </c>
    </row>
    <row r="6901" spans="1:8" x14ac:dyDescent="0.3">
      <c r="A6901" s="1">
        <v>45133.040879629632</v>
      </c>
      <c r="B6901">
        <v>18.920000000000002</v>
      </c>
      <c r="C6901">
        <v>6389333</v>
      </c>
      <c r="D6901">
        <f t="shared" si="538"/>
        <v>18.567233986802922</v>
      </c>
      <c r="E6901">
        <f t="shared" si="535"/>
        <v>6386738.0217930255</v>
      </c>
      <c r="F6901">
        <f t="shared" si="539"/>
        <v>1.0800000000001688</v>
      </c>
      <c r="G6901">
        <f t="shared" si="536"/>
        <v>144.628276</v>
      </c>
      <c r="H6901">
        <f t="shared" si="537"/>
        <v>139.76116253066837</v>
      </c>
    </row>
    <row r="6902" spans="1:8" x14ac:dyDescent="0.3">
      <c r="A6902" s="1">
        <v>45133.040925925925</v>
      </c>
      <c r="B6902">
        <v>18.93</v>
      </c>
      <c r="C6902">
        <v>6389214</v>
      </c>
      <c r="D6902">
        <f t="shared" si="538"/>
        <v>18.569742251598921</v>
      </c>
      <c r="E6902">
        <f t="shared" si="535"/>
        <v>6386618.6524175778</v>
      </c>
      <c r="F6902">
        <f t="shared" si="539"/>
        <v>2.159999999999954</v>
      </c>
      <c r="G6902">
        <f t="shared" si="536"/>
        <v>144.63732899999999</v>
      </c>
      <c r="H6902">
        <f t="shared" si="537"/>
        <v>139.76217586964594</v>
      </c>
    </row>
    <row r="6903" spans="1:8" x14ac:dyDescent="0.3">
      <c r="A6903" s="1">
        <v>45133.040972222225</v>
      </c>
      <c r="B6903">
        <v>18.93</v>
      </c>
      <c r="C6903">
        <v>6389339</v>
      </c>
      <c r="D6903">
        <f t="shared" si="538"/>
        <v>18.572233017647299</v>
      </c>
      <c r="E6903">
        <f t="shared" si="535"/>
        <v>6386743.2856140239</v>
      </c>
      <c r="F6903">
        <f t="shared" si="539"/>
        <v>1.0799999999997851</v>
      </c>
      <c r="G6903">
        <f t="shared" si="536"/>
        <v>144.63732899999999</v>
      </c>
      <c r="H6903">
        <f t="shared" si="537"/>
        <v>139.7631821391295</v>
      </c>
    </row>
    <row r="6904" spans="1:8" x14ac:dyDescent="0.3">
      <c r="A6904" s="1">
        <v>45133.041030092594</v>
      </c>
      <c r="B6904">
        <v>18.920000000000002</v>
      </c>
      <c r="C6904">
        <v>6389360</v>
      </c>
      <c r="D6904">
        <f t="shared" si="538"/>
        <v>18.574637424481669</v>
      </c>
      <c r="E6904">
        <f t="shared" si="535"/>
        <v>6386763.9315234357</v>
      </c>
      <c r="F6904">
        <f t="shared" si="539"/>
        <v>-1.0799999999997851</v>
      </c>
      <c r="G6904">
        <f t="shared" si="536"/>
        <v>144.628276</v>
      </c>
      <c r="H6904">
        <f t="shared" si="537"/>
        <v>139.76415351949058</v>
      </c>
    </row>
    <row r="6905" spans="1:8" x14ac:dyDescent="0.3">
      <c r="A6905" s="1">
        <v>45133.041076388887</v>
      </c>
      <c r="B6905">
        <v>18.93</v>
      </c>
      <c r="C6905">
        <v>6389144</v>
      </c>
      <c r="D6905">
        <f t="shared" si="538"/>
        <v>18.577094499856877</v>
      </c>
      <c r="E6905">
        <f t="shared" si="535"/>
        <v>6386547.5696716662</v>
      </c>
      <c r="F6905">
        <f t="shared" si="539"/>
        <v>0</v>
      </c>
      <c r="G6905">
        <f t="shared" si="536"/>
        <v>144.63732899999999</v>
      </c>
      <c r="H6905">
        <f t="shared" si="537"/>
        <v>139.76514617794217</v>
      </c>
    </row>
    <row r="6906" spans="1:8" x14ac:dyDescent="0.3">
      <c r="A6906" s="1">
        <v>45133.041122685187</v>
      </c>
      <c r="B6906">
        <v>18.93</v>
      </c>
      <c r="C6906">
        <v>6389276</v>
      </c>
      <c r="D6906">
        <f t="shared" si="538"/>
        <v>18.579534433604152</v>
      </c>
      <c r="E6906">
        <f t="shared" si="535"/>
        <v>6386679.2103395043</v>
      </c>
      <c r="F6906">
        <f t="shared" si="539"/>
        <v>1.0799999999997851</v>
      </c>
      <c r="G6906">
        <f t="shared" si="536"/>
        <v>144.63732899999999</v>
      </c>
      <c r="H6906">
        <f t="shared" si="537"/>
        <v>139.76613191117607</v>
      </c>
    </row>
    <row r="6907" spans="1:8" x14ac:dyDescent="0.3">
      <c r="A6907" s="1">
        <v>45133.041180555556</v>
      </c>
      <c r="B6907">
        <v>18.93</v>
      </c>
      <c r="C6907">
        <v>6389464</v>
      </c>
      <c r="D6907">
        <f t="shared" si="538"/>
        <v>18.581957498028938</v>
      </c>
      <c r="E6907">
        <f t="shared" si="535"/>
        <v>6386866.8534869496</v>
      </c>
      <c r="F6907">
        <f t="shared" si="539"/>
        <v>0</v>
      </c>
      <c r="G6907">
        <f t="shared" si="536"/>
        <v>144.63732899999999</v>
      </c>
      <c r="H6907">
        <f t="shared" si="537"/>
        <v>139.76711082920369</v>
      </c>
    </row>
    <row r="6908" spans="1:8" x14ac:dyDescent="0.3">
      <c r="A6908" s="1">
        <v>45133.041226851848</v>
      </c>
      <c r="B6908">
        <v>18.93</v>
      </c>
      <c r="C6908">
        <v>6389194</v>
      </c>
      <c r="D6908">
        <f t="shared" si="538"/>
        <v>18.584363809763104</v>
      </c>
      <c r="E6908">
        <f t="shared" si="535"/>
        <v>6386596.4990969226</v>
      </c>
      <c r="F6908">
        <f t="shared" si="539"/>
        <v>0</v>
      </c>
      <c r="G6908">
        <f t="shared" si="536"/>
        <v>144.63732899999999</v>
      </c>
      <c r="H6908">
        <f t="shared" si="537"/>
        <v>139.76808297914428</v>
      </c>
    </row>
    <row r="6909" spans="1:8" x14ac:dyDescent="0.3">
      <c r="A6909" s="1">
        <v>45133.041273148148</v>
      </c>
      <c r="B6909">
        <v>18.93</v>
      </c>
      <c r="C6909">
        <v>6389375</v>
      </c>
      <c r="D6909">
        <f t="shared" si="538"/>
        <v>18.586753484632148</v>
      </c>
      <c r="E6909">
        <f t="shared" si="535"/>
        <v>6386777.147152463</v>
      </c>
      <c r="F6909">
        <f t="shared" si="539"/>
        <v>1.0799999999997851</v>
      </c>
      <c r="G6909">
        <f t="shared" si="536"/>
        <v>144.63732899999999</v>
      </c>
      <c r="H6909">
        <f t="shared" si="537"/>
        <v>139.76904840779139</v>
      </c>
    </row>
    <row r="6910" spans="1:8" x14ac:dyDescent="0.3">
      <c r="A6910" s="1">
        <v>45133.041331018518</v>
      </c>
      <c r="B6910">
        <v>18.940000000000001</v>
      </c>
      <c r="C6910">
        <v>6389235</v>
      </c>
      <c r="D6910">
        <f t="shared" si="538"/>
        <v>18.589195776105658</v>
      </c>
      <c r="E6910">
        <f t="shared" si="535"/>
        <v>6386636.7874540128</v>
      </c>
      <c r="F6910">
        <f t="shared" si="539"/>
        <v>1.0800000000001688</v>
      </c>
      <c r="G6910">
        <f t="shared" si="536"/>
        <v>144.64638200000002</v>
      </c>
      <c r="H6910">
        <f t="shared" si="537"/>
        <v>139.77003509354668</v>
      </c>
    </row>
    <row r="6911" spans="1:8" x14ac:dyDescent="0.3">
      <c r="A6911" s="1">
        <v>45133.041377314818</v>
      </c>
      <c r="B6911">
        <v>18.940000000000001</v>
      </c>
      <c r="C6911">
        <v>6389078</v>
      </c>
      <c r="D6911">
        <f t="shared" si="538"/>
        <v>18.591621030156563</v>
      </c>
      <c r="E6911">
        <f t="shared" si="535"/>
        <v>6386479.4302600501</v>
      </c>
      <c r="F6911">
        <f t="shared" si="539"/>
        <v>1.0800000000001688</v>
      </c>
      <c r="G6911">
        <f t="shared" si="536"/>
        <v>144.64638200000002</v>
      </c>
      <c r="H6911">
        <f t="shared" si="537"/>
        <v>139.77101489618323</v>
      </c>
    </row>
    <row r="6912" spans="1:8" x14ac:dyDescent="0.3">
      <c r="A6912" s="1">
        <v>45133.041435185187</v>
      </c>
      <c r="B6912">
        <v>18.940000000000001</v>
      </c>
      <c r="C6912">
        <v>6389331</v>
      </c>
      <c r="D6912">
        <f t="shared" si="538"/>
        <v>18.594029517427565</v>
      </c>
      <c r="E6912">
        <f t="shared" si="535"/>
        <v>6386732.0755308121</v>
      </c>
      <c r="F6912">
        <f t="shared" si="539"/>
        <v>1.0800000000001688</v>
      </c>
      <c r="G6912">
        <f t="shared" si="536"/>
        <v>144.64638200000002</v>
      </c>
      <c r="H6912">
        <f t="shared" si="537"/>
        <v>139.77198792504072</v>
      </c>
    </row>
    <row r="6913" spans="1:8" x14ac:dyDescent="0.3">
      <c r="A6913" s="1">
        <v>45133.041481481479</v>
      </c>
      <c r="B6913">
        <v>18.93</v>
      </c>
      <c r="C6913">
        <v>6389322</v>
      </c>
      <c r="D6913">
        <f t="shared" si="538"/>
        <v>18.596352219716604</v>
      </c>
      <c r="E6913">
        <f t="shared" si="535"/>
        <v>6386722.7334318049</v>
      </c>
      <c r="F6913">
        <f t="shared" si="539"/>
        <v>0</v>
      </c>
      <c r="G6913">
        <f t="shared" si="536"/>
        <v>144.63732899999999</v>
      </c>
      <c r="H6913">
        <f t="shared" si="537"/>
        <v>139.77292629676549</v>
      </c>
    </row>
    <row r="6914" spans="1:8" x14ac:dyDescent="0.3">
      <c r="A6914" s="1">
        <v>45133.041527777779</v>
      </c>
      <c r="B6914">
        <v>18.93</v>
      </c>
      <c r="C6914">
        <v>6389168</v>
      </c>
      <c r="D6914">
        <f t="shared" si="538"/>
        <v>18.59865900858356</v>
      </c>
      <c r="E6914">
        <f t="shared" si="535"/>
        <v>6386568.3936722903</v>
      </c>
      <c r="F6914">
        <f t="shared" si="539"/>
        <v>0</v>
      </c>
      <c r="G6914">
        <f t="shared" si="536"/>
        <v>144.63732899999999</v>
      </c>
      <c r="H6914">
        <f t="shared" si="537"/>
        <v>139.77385823946776</v>
      </c>
    </row>
    <row r="6915" spans="1:8" x14ac:dyDescent="0.3">
      <c r="A6915" s="1">
        <v>45133.041585648149</v>
      </c>
      <c r="B6915">
        <v>18.93</v>
      </c>
      <c r="C6915">
        <v>6389575</v>
      </c>
      <c r="D6915">
        <f t="shared" si="538"/>
        <v>18.600949848671021</v>
      </c>
      <c r="E6915">
        <f t="shared" ref="E6915:E6978" si="540">C6915-(D6915*H6915)</f>
        <v>6386975.0562575646</v>
      </c>
      <c r="F6915">
        <f t="shared" si="539"/>
        <v>-1.0800000000001688</v>
      </c>
      <c r="G6915">
        <f t="shared" ref="G6915:G6978" si="541">0.9053*B6915+127.5</f>
        <v>144.63732899999999</v>
      </c>
      <c r="H6915">
        <f t="shared" ref="H6915:H6978" si="542">0.404*D6915+132.26</f>
        <v>139.77478373886308</v>
      </c>
    </row>
    <row r="6916" spans="1:8" x14ac:dyDescent="0.3">
      <c r="A6916" s="1">
        <v>45133.041678240741</v>
      </c>
      <c r="B6916">
        <v>18.93</v>
      </c>
      <c r="C6916">
        <v>6389232</v>
      </c>
      <c r="D6916">
        <f t="shared" ref="D6916:D6979" si="543">D6915+(B6916-D6915)/G6915</f>
        <v>18.603224850246367</v>
      </c>
      <c r="E6916">
        <f t="shared" si="540"/>
        <v>6386631.7211714759</v>
      </c>
      <c r="F6916">
        <f t="shared" si="539"/>
        <v>-1.0800000000001688</v>
      </c>
      <c r="G6916">
        <f t="shared" si="541"/>
        <v>144.63732899999999</v>
      </c>
      <c r="H6916">
        <f t="shared" si="542"/>
        <v>139.77570283949953</v>
      </c>
    </row>
    <row r="6917" spans="1:8" x14ac:dyDescent="0.3">
      <c r="A6917" s="1">
        <v>45133.04173611111</v>
      </c>
      <c r="B6917">
        <v>18.93</v>
      </c>
      <c r="C6917">
        <v>6389347</v>
      </c>
      <c r="D6917">
        <f t="shared" si="543"/>
        <v>18.605484122814609</v>
      </c>
      <c r="E6917">
        <f t="shared" si="540"/>
        <v>6386746.3883979814</v>
      </c>
      <c r="F6917">
        <f t="shared" si="539"/>
        <v>-1.0800000000001688</v>
      </c>
      <c r="G6917">
        <f t="shared" si="541"/>
        <v>144.63732899999999</v>
      </c>
      <c r="H6917">
        <f t="shared" si="542"/>
        <v>139.77661558561709</v>
      </c>
    </row>
    <row r="6918" spans="1:8" x14ac:dyDescent="0.3">
      <c r="A6918" s="1">
        <v>45133.04178240741</v>
      </c>
      <c r="B6918">
        <v>18.93</v>
      </c>
      <c r="C6918">
        <v>6389265</v>
      </c>
      <c r="D6918">
        <f t="shared" si="543"/>
        <v>18.607727775123656</v>
      </c>
      <c r="E6918">
        <f t="shared" si="540"/>
        <v>6386664.0579211488</v>
      </c>
      <c r="F6918">
        <f t="shared" si="539"/>
        <v>0</v>
      </c>
      <c r="G6918">
        <f t="shared" si="541"/>
        <v>144.63732899999999</v>
      </c>
      <c r="H6918">
        <f t="shared" si="542"/>
        <v>139.77752202114993</v>
      </c>
    </row>
    <row r="6919" spans="1:8" x14ac:dyDescent="0.3">
      <c r="A6919" s="1">
        <v>45133.041828703703</v>
      </c>
      <c r="B6919">
        <v>18.93</v>
      </c>
      <c r="C6919">
        <v>6389430</v>
      </c>
      <c r="D6919">
        <f t="shared" si="543"/>
        <v>18.609955915169554</v>
      </c>
      <c r="E6919">
        <f t="shared" si="540"/>
        <v>6386828.7297251569</v>
      </c>
      <c r="F6919">
        <f t="shared" si="539"/>
        <v>0</v>
      </c>
      <c r="G6919">
        <f t="shared" si="541"/>
        <v>144.63732899999999</v>
      </c>
      <c r="H6919">
        <f t="shared" si="542"/>
        <v>139.7784221897285</v>
      </c>
    </row>
    <row r="6920" spans="1:8" x14ac:dyDescent="0.3">
      <c r="A6920" s="1">
        <v>45133.041932870372</v>
      </c>
      <c r="B6920">
        <v>18.93</v>
      </c>
      <c r="C6920">
        <v>6389304</v>
      </c>
      <c r="D6920">
        <f t="shared" si="543"/>
        <v>18.612168650201674</v>
      </c>
      <c r="E6920">
        <f t="shared" si="540"/>
        <v>6386702.4037942914</v>
      </c>
      <c r="F6920">
        <f t="shared" ref="F6920:F6983" si="544">(B6920-B6915)*I$2</f>
        <v>0</v>
      </c>
      <c r="G6920">
        <f t="shared" si="541"/>
        <v>144.63732899999999</v>
      </c>
      <c r="H6920">
        <f t="shared" si="542"/>
        <v>139.77931613468147</v>
      </c>
    </row>
    <row r="6921" spans="1:8" x14ac:dyDescent="0.3">
      <c r="A6921" s="1">
        <v>45133.041979166665</v>
      </c>
      <c r="B6921">
        <v>18.93</v>
      </c>
      <c r="C6921">
        <v>6389254</v>
      </c>
      <c r="D6921">
        <f t="shared" si="543"/>
        <v>18.614366086727888</v>
      </c>
      <c r="E6921">
        <f t="shared" si="540"/>
        <v>6386652.0801129462</v>
      </c>
      <c r="F6921">
        <f t="shared" si="544"/>
        <v>0</v>
      </c>
      <c r="G6921">
        <f t="shared" si="541"/>
        <v>144.63732899999999</v>
      </c>
      <c r="H6921">
        <f t="shared" si="542"/>
        <v>139.78020389903807</v>
      </c>
    </row>
    <row r="6922" spans="1:8" x14ac:dyDescent="0.3">
      <c r="A6922" s="1">
        <v>45133.042037037034</v>
      </c>
      <c r="B6922">
        <v>18.93</v>
      </c>
      <c r="C6922">
        <v>6389188</v>
      </c>
      <c r="D6922">
        <f t="shared" si="543"/>
        <v>18.616548330519684</v>
      </c>
      <c r="E6922">
        <f t="shared" si="540"/>
        <v>6386585.7586656213</v>
      </c>
      <c r="F6922">
        <f t="shared" si="544"/>
        <v>0</v>
      </c>
      <c r="G6922">
        <f t="shared" si="541"/>
        <v>144.63732899999999</v>
      </c>
      <c r="H6922">
        <f t="shared" si="542"/>
        <v>139.78108552552993</v>
      </c>
    </row>
    <row r="6923" spans="1:8" x14ac:dyDescent="0.3">
      <c r="A6923" s="1">
        <v>45133.042083333334</v>
      </c>
      <c r="B6923">
        <v>18.940000000000001</v>
      </c>
      <c r="C6923">
        <v>6389338</v>
      </c>
      <c r="D6923">
        <f t="shared" si="543"/>
        <v>18.618784625062155</v>
      </c>
      <c r="E6923">
        <f t="shared" si="540"/>
        <v>6386735.4292525603</v>
      </c>
      <c r="F6923">
        <f t="shared" si="544"/>
        <v>1.0800000000001688</v>
      </c>
      <c r="G6923">
        <f t="shared" si="541"/>
        <v>144.64638200000002</v>
      </c>
      <c r="H6923">
        <f t="shared" si="542"/>
        <v>139.78198898852511</v>
      </c>
    </row>
    <row r="6924" spans="1:8" x14ac:dyDescent="0.3">
      <c r="A6924" s="1">
        <v>45133.042129629626</v>
      </c>
      <c r="B6924">
        <v>18.93</v>
      </c>
      <c r="C6924">
        <v>6389242</v>
      </c>
      <c r="D6924">
        <f t="shared" si="543"/>
        <v>18.620936185098671</v>
      </c>
      <c r="E6924">
        <f t="shared" si="540"/>
        <v>6386639.1123173377</v>
      </c>
      <c r="F6924">
        <f t="shared" si="544"/>
        <v>0</v>
      </c>
      <c r="G6924">
        <f t="shared" si="541"/>
        <v>144.63732899999999</v>
      </c>
      <c r="H6924">
        <f t="shared" si="542"/>
        <v>139.78285821877986</v>
      </c>
    </row>
    <row r="6925" spans="1:8" x14ac:dyDescent="0.3">
      <c r="A6925" s="1">
        <v>45133.042187500003</v>
      </c>
      <c r="B6925">
        <v>18.940000000000001</v>
      </c>
      <c r="C6925">
        <v>6389267</v>
      </c>
      <c r="D6925">
        <f t="shared" si="543"/>
        <v>18.623142142696942</v>
      </c>
      <c r="E6925">
        <f t="shared" si="540"/>
        <v>6386663.7873652074</v>
      </c>
      <c r="F6925">
        <f t="shared" si="544"/>
        <v>1.0800000000001688</v>
      </c>
      <c r="G6925">
        <f t="shared" si="541"/>
        <v>144.64638200000002</v>
      </c>
      <c r="H6925">
        <f t="shared" si="542"/>
        <v>139.78374942564955</v>
      </c>
    </row>
    <row r="6926" spans="1:8" x14ac:dyDescent="0.3">
      <c r="A6926" s="1">
        <v>45133.042233796295</v>
      </c>
      <c r="B6926">
        <v>18.940000000000001</v>
      </c>
      <c r="C6926">
        <v>6389371</v>
      </c>
      <c r="D6926">
        <f t="shared" si="543"/>
        <v>18.62533271153746</v>
      </c>
      <c r="E6926">
        <f t="shared" si="540"/>
        <v>6386767.4646760514</v>
      </c>
      <c r="F6926">
        <f t="shared" si="544"/>
        <v>1.0800000000001688</v>
      </c>
      <c r="G6926">
        <f t="shared" si="541"/>
        <v>144.64638200000002</v>
      </c>
      <c r="H6926">
        <f t="shared" si="542"/>
        <v>139.78463441546111</v>
      </c>
    </row>
    <row r="6927" spans="1:8" x14ac:dyDescent="0.3">
      <c r="A6927" s="1">
        <v>45133.042280092595</v>
      </c>
      <c r="B6927">
        <v>18.940000000000001</v>
      </c>
      <c r="C6927">
        <v>6389190</v>
      </c>
      <c r="D6927">
        <f t="shared" si="543"/>
        <v>18.627508136073573</v>
      </c>
      <c r="E6927">
        <f t="shared" si="540"/>
        <v>6386586.1442139419</v>
      </c>
      <c r="F6927">
        <f t="shared" si="544"/>
        <v>1.0800000000001688</v>
      </c>
      <c r="G6927">
        <f t="shared" si="541"/>
        <v>144.64638200000002</v>
      </c>
      <c r="H6927">
        <f t="shared" si="542"/>
        <v>139.78551328697372</v>
      </c>
    </row>
    <row r="6928" spans="1:8" x14ac:dyDescent="0.3">
      <c r="A6928" s="1">
        <v>45133.042337962965</v>
      </c>
      <c r="B6928">
        <v>18.940000000000001</v>
      </c>
      <c r="C6928">
        <v>6389424</v>
      </c>
      <c r="D6928">
        <f t="shared" si="543"/>
        <v>18.629668521004088</v>
      </c>
      <c r="E6928">
        <f t="shared" si="540"/>
        <v>6386819.8259635344</v>
      </c>
      <c r="F6928">
        <f t="shared" si="544"/>
        <v>0</v>
      </c>
      <c r="G6928">
        <f t="shared" si="541"/>
        <v>144.64638200000002</v>
      </c>
      <c r="H6928">
        <f t="shared" si="542"/>
        <v>139.78638608248565</v>
      </c>
    </row>
    <row r="6929" spans="1:8" x14ac:dyDescent="0.3">
      <c r="A6929" s="1">
        <v>45133.042384259257</v>
      </c>
      <c r="B6929">
        <v>18.940000000000001</v>
      </c>
      <c r="C6929">
        <v>6389390</v>
      </c>
      <c r="D6929">
        <f t="shared" si="543"/>
        <v>18.631813970303995</v>
      </c>
      <c r="E6929">
        <f t="shared" si="540"/>
        <v>6386785.5099095907</v>
      </c>
      <c r="F6929">
        <f t="shared" si="544"/>
        <v>1.0800000000001688</v>
      </c>
      <c r="G6929">
        <f t="shared" si="541"/>
        <v>144.64638200000002</v>
      </c>
      <c r="H6929">
        <f t="shared" si="542"/>
        <v>139.78725284400281</v>
      </c>
    </row>
    <row r="6930" spans="1:8" x14ac:dyDescent="0.3">
      <c r="A6930" s="1">
        <v>45133.042430555557</v>
      </c>
      <c r="B6930">
        <v>18.940000000000001</v>
      </c>
      <c r="C6930">
        <v>6389325</v>
      </c>
      <c r="D6930">
        <f t="shared" si="543"/>
        <v>18.633944587229458</v>
      </c>
      <c r="E6930">
        <f t="shared" si="540"/>
        <v>6386720.1960369777</v>
      </c>
      <c r="F6930">
        <f t="shared" si="544"/>
        <v>0</v>
      </c>
      <c r="G6930">
        <f t="shared" si="541"/>
        <v>144.64638200000002</v>
      </c>
      <c r="H6930">
        <f t="shared" si="542"/>
        <v>139.78811361324068</v>
      </c>
    </row>
    <row r="6931" spans="1:8" x14ac:dyDescent="0.3">
      <c r="A6931" s="1">
        <v>45133.042488425926</v>
      </c>
      <c r="B6931">
        <v>18.940000000000001</v>
      </c>
      <c r="C6931">
        <v>6389225</v>
      </c>
      <c r="D6931">
        <f t="shared" si="543"/>
        <v>18.636060474322786</v>
      </c>
      <c r="E6931">
        <f t="shared" si="540"/>
        <v>6386619.8843306648</v>
      </c>
      <c r="F6931">
        <f t="shared" si="544"/>
        <v>0</v>
      </c>
      <c r="G6931">
        <f t="shared" si="541"/>
        <v>144.64638200000002</v>
      </c>
      <c r="H6931">
        <f t="shared" si="542"/>
        <v>139.78896843162639</v>
      </c>
    </row>
    <row r="6932" spans="1:8" x14ac:dyDescent="0.3">
      <c r="A6932" s="1">
        <v>45133.042581018519</v>
      </c>
      <c r="B6932">
        <v>18.940000000000001</v>
      </c>
      <c r="C6932">
        <v>6389201</v>
      </c>
      <c r="D6932">
        <f t="shared" si="543"/>
        <v>18.638161733417377</v>
      </c>
      <c r="E6932">
        <f t="shared" si="540"/>
        <v>6386595.5747757265</v>
      </c>
      <c r="F6932">
        <f t="shared" si="544"/>
        <v>0</v>
      </c>
      <c r="G6932">
        <f t="shared" si="541"/>
        <v>144.64638200000002</v>
      </c>
      <c r="H6932">
        <f t="shared" si="542"/>
        <v>139.7898173403006</v>
      </c>
    </row>
    <row r="6933" spans="1:8" x14ac:dyDescent="0.3">
      <c r="A6933" s="1">
        <v>45133.042638888888</v>
      </c>
      <c r="B6933">
        <v>18.940000000000001</v>
      </c>
      <c r="C6933">
        <v>6389414</v>
      </c>
      <c r="D6933">
        <f t="shared" si="543"/>
        <v>18.64024846564261</v>
      </c>
      <c r="E6933">
        <f t="shared" si="540"/>
        <v>6386808.2673573382</v>
      </c>
      <c r="F6933">
        <f t="shared" si="544"/>
        <v>0</v>
      </c>
      <c r="G6933">
        <f t="shared" si="541"/>
        <v>144.64638200000002</v>
      </c>
      <c r="H6933">
        <f t="shared" si="542"/>
        <v>139.79066038011962</v>
      </c>
    </row>
    <row r="6934" spans="1:8" x14ac:dyDescent="0.3">
      <c r="A6934" s="1">
        <v>45133.042685185188</v>
      </c>
      <c r="B6934">
        <v>18.940000000000001</v>
      </c>
      <c r="C6934">
        <v>6389252</v>
      </c>
      <c r="D6934">
        <f t="shared" si="543"/>
        <v>18.642320771428714</v>
      </c>
      <c r="E6934">
        <f t="shared" si="540"/>
        <v>6386645.9620607775</v>
      </c>
      <c r="F6934">
        <f t="shared" si="544"/>
        <v>0</v>
      </c>
      <c r="G6934">
        <f t="shared" si="541"/>
        <v>144.64638200000002</v>
      </c>
      <c r="H6934">
        <f t="shared" si="542"/>
        <v>139.79149759165719</v>
      </c>
    </row>
    <row r="6935" spans="1:8" x14ac:dyDescent="0.3">
      <c r="A6935" s="1">
        <v>45133.042731481481</v>
      </c>
      <c r="B6935">
        <v>18.940000000000001</v>
      </c>
      <c r="C6935">
        <v>6389223</v>
      </c>
      <c r="D6935">
        <f t="shared" si="543"/>
        <v>18.644378750511603</v>
      </c>
      <c r="E6935">
        <f t="shared" si="540"/>
        <v>6386616.6588714244</v>
      </c>
      <c r="F6935">
        <f t="shared" si="544"/>
        <v>0</v>
      </c>
      <c r="G6935">
        <f t="shared" si="541"/>
        <v>144.64638200000002</v>
      </c>
      <c r="H6935">
        <f t="shared" si="542"/>
        <v>139.79232901520669</v>
      </c>
    </row>
    <row r="6936" spans="1:8" x14ac:dyDescent="0.3">
      <c r="A6936" s="1">
        <v>45133.04278935185</v>
      </c>
      <c r="B6936">
        <v>18.940000000000001</v>
      </c>
      <c r="C6936">
        <v>6389348</v>
      </c>
      <c r="D6936">
        <f t="shared" si="543"/>
        <v>18.646422501937671</v>
      </c>
      <c r="E6936">
        <f t="shared" si="540"/>
        <v>6386741.3577747568</v>
      </c>
      <c r="F6936">
        <f t="shared" si="544"/>
        <v>0</v>
      </c>
      <c r="G6936">
        <f t="shared" si="541"/>
        <v>144.64638200000002</v>
      </c>
      <c r="H6936">
        <f t="shared" si="542"/>
        <v>139.79315469078281</v>
      </c>
    </row>
    <row r="6937" spans="1:8" x14ac:dyDescent="0.3">
      <c r="A6937" s="1">
        <v>45133.04283564815</v>
      </c>
      <c r="B6937">
        <v>18.940000000000001</v>
      </c>
      <c r="C6937">
        <v>6389189</v>
      </c>
      <c r="D6937">
        <f t="shared" si="543"/>
        <v>18.648452124068577</v>
      </c>
      <c r="E6937">
        <f t="shared" si="540"/>
        <v>6386582.0587563543</v>
      </c>
      <c r="F6937">
        <f t="shared" si="544"/>
        <v>0</v>
      </c>
      <c r="G6937">
        <f t="shared" si="541"/>
        <v>144.64638200000002</v>
      </c>
      <c r="H6937">
        <f t="shared" si="542"/>
        <v>139.79397465812369</v>
      </c>
    </row>
    <row r="6938" spans="1:8" x14ac:dyDescent="0.3">
      <c r="A6938" s="1">
        <v>45133.042893518519</v>
      </c>
      <c r="B6938">
        <v>18.940000000000001</v>
      </c>
      <c r="C6938">
        <v>6389227</v>
      </c>
      <c r="D6938">
        <f t="shared" si="543"/>
        <v>18.65046771458595</v>
      </c>
      <c r="E6938">
        <f t="shared" si="540"/>
        <v>6386619.7618018957</v>
      </c>
      <c r="F6938">
        <f t="shared" si="544"/>
        <v>0</v>
      </c>
      <c r="G6938">
        <f t="shared" si="541"/>
        <v>144.64638200000002</v>
      </c>
      <c r="H6938">
        <f t="shared" si="542"/>
        <v>139.79478895669271</v>
      </c>
    </row>
    <row r="6939" spans="1:8" x14ac:dyDescent="0.3">
      <c r="A6939" s="1">
        <v>45133.042939814812</v>
      </c>
      <c r="B6939">
        <v>18.940000000000001</v>
      </c>
      <c r="C6939">
        <v>6389283</v>
      </c>
      <c r="D6939">
        <f t="shared" si="543"/>
        <v>18.652469370496114</v>
      </c>
      <c r="E6939">
        <f t="shared" si="540"/>
        <v>6386675.466897157</v>
      </c>
      <c r="F6939">
        <f t="shared" si="544"/>
        <v>0</v>
      </c>
      <c r="G6939">
        <f t="shared" si="541"/>
        <v>144.64638200000002</v>
      </c>
      <c r="H6939">
        <f t="shared" si="542"/>
        <v>139.79559762568041</v>
      </c>
    </row>
    <row r="6940" spans="1:8" x14ac:dyDescent="0.3">
      <c r="A6940" s="1">
        <v>45133.042986111112</v>
      </c>
      <c r="B6940">
        <v>18.940000000000001</v>
      </c>
      <c r="C6940">
        <v>6389388</v>
      </c>
      <c r="D6940">
        <f t="shared" si="543"/>
        <v>18.654457188134746</v>
      </c>
      <c r="E6940">
        <f t="shared" si="540"/>
        <v>6386780.174028012</v>
      </c>
      <c r="F6940">
        <f t="shared" si="544"/>
        <v>0</v>
      </c>
      <c r="G6940">
        <f t="shared" si="541"/>
        <v>144.64638200000002</v>
      </c>
      <c r="H6940">
        <f t="shared" si="542"/>
        <v>139.79640070400643</v>
      </c>
    </row>
    <row r="6941" spans="1:8" x14ac:dyDescent="0.3">
      <c r="A6941" s="1">
        <v>45133.043043981481</v>
      </c>
      <c r="B6941">
        <v>18.940000000000001</v>
      </c>
      <c r="C6941">
        <v>6389375</v>
      </c>
      <c r="D6941">
        <f t="shared" si="543"/>
        <v>18.656431263171516</v>
      </c>
      <c r="E6941">
        <f t="shared" si="540"/>
        <v>6386766.883180432</v>
      </c>
      <c r="F6941">
        <f t="shared" si="544"/>
        <v>0</v>
      </c>
      <c r="G6941">
        <f t="shared" si="541"/>
        <v>144.64638200000002</v>
      </c>
      <c r="H6941">
        <f t="shared" si="542"/>
        <v>139.79719823032127</v>
      </c>
    </row>
    <row r="6942" spans="1:8" x14ac:dyDescent="0.3">
      <c r="A6942" s="1">
        <v>45133.043090277781</v>
      </c>
      <c r="B6942">
        <v>18.940000000000001</v>
      </c>
      <c r="C6942">
        <v>6389293</v>
      </c>
      <c r="D6942">
        <f t="shared" si="543"/>
        <v>18.658391690614689</v>
      </c>
      <c r="E6942">
        <f t="shared" si="540"/>
        <v>6386684.5943404855</v>
      </c>
      <c r="F6942">
        <f t="shared" si="544"/>
        <v>0</v>
      </c>
      <c r="G6942">
        <f t="shared" si="541"/>
        <v>144.64638200000002</v>
      </c>
      <c r="H6942">
        <f t="shared" si="542"/>
        <v>139.79799024300831</v>
      </c>
    </row>
    <row r="6943" spans="1:8" x14ac:dyDescent="0.3">
      <c r="A6943" s="1">
        <v>45133.043136574073</v>
      </c>
      <c r="B6943">
        <v>18.940000000000001</v>
      </c>
      <c r="C6943">
        <v>6389426</v>
      </c>
      <c r="D6943">
        <f t="shared" si="543"/>
        <v>18.660338564815699</v>
      </c>
      <c r="E6943">
        <f t="shared" si="540"/>
        <v>6386817.3074943349</v>
      </c>
      <c r="F6943">
        <f t="shared" si="544"/>
        <v>0</v>
      </c>
      <c r="G6943">
        <f t="shared" si="541"/>
        <v>144.64638200000002</v>
      </c>
      <c r="H6943">
        <f t="shared" si="542"/>
        <v>139.79877678018553</v>
      </c>
    </row>
    <row r="6944" spans="1:8" x14ac:dyDescent="0.3">
      <c r="A6944" s="1">
        <v>45133.043194444443</v>
      </c>
      <c r="B6944">
        <v>18.940000000000001</v>
      </c>
      <c r="C6944">
        <v>6389453</v>
      </c>
      <c r="D6944">
        <f t="shared" si="543"/>
        <v>18.66227197947369</v>
      </c>
      <c r="E6944">
        <f t="shared" si="540"/>
        <v>6386844.0226282384</v>
      </c>
      <c r="F6944">
        <f t="shared" si="544"/>
        <v>0</v>
      </c>
      <c r="G6944">
        <f t="shared" si="541"/>
        <v>144.64638200000002</v>
      </c>
      <c r="H6944">
        <f t="shared" si="542"/>
        <v>139.79955787970735</v>
      </c>
    </row>
    <row r="6945" spans="1:8" x14ac:dyDescent="0.3">
      <c r="A6945" s="1">
        <v>45133.043240740742</v>
      </c>
      <c r="B6945">
        <v>18.940000000000001</v>
      </c>
      <c r="C6945">
        <v>6389414</v>
      </c>
      <c r="D6945">
        <f t="shared" si="543"/>
        <v>18.664192027640027</v>
      </c>
      <c r="E6945">
        <f t="shared" si="540"/>
        <v>6386804.7397285504</v>
      </c>
      <c r="F6945">
        <f t="shared" si="544"/>
        <v>0</v>
      </c>
      <c r="G6945">
        <f t="shared" si="541"/>
        <v>144.64638200000002</v>
      </c>
      <c r="H6945">
        <f t="shared" si="542"/>
        <v>139.80033357916656</v>
      </c>
    </row>
    <row r="6946" spans="1:8" x14ac:dyDescent="0.3">
      <c r="A6946" s="1">
        <v>45133.043287037035</v>
      </c>
      <c r="B6946">
        <v>18.940000000000001</v>
      </c>
      <c r="C6946">
        <v>6389306</v>
      </c>
      <c r="D6946">
        <f t="shared" si="543"/>
        <v>18.666098801722768</v>
      </c>
      <c r="E6946">
        <f t="shared" si="540"/>
        <v>6386696.4587817164</v>
      </c>
      <c r="F6946">
        <f t="shared" si="544"/>
        <v>0</v>
      </c>
      <c r="G6946">
        <f t="shared" si="541"/>
        <v>144.64638200000002</v>
      </c>
      <c r="H6946">
        <f t="shared" si="542"/>
        <v>139.80110391589599</v>
      </c>
    </row>
    <row r="6947" spans="1:8" x14ac:dyDescent="0.3">
      <c r="A6947" s="1">
        <v>45133.043344907404</v>
      </c>
      <c r="B6947">
        <v>18.940000000000001</v>
      </c>
      <c r="C6947">
        <v>6389171</v>
      </c>
      <c r="D6947">
        <f t="shared" si="543"/>
        <v>18.667992393491122</v>
      </c>
      <c r="E6947">
        <f t="shared" si="540"/>
        <v>6386561.179774275</v>
      </c>
      <c r="F6947">
        <f t="shared" si="544"/>
        <v>0</v>
      </c>
      <c r="G6947">
        <f t="shared" si="541"/>
        <v>144.64638200000002</v>
      </c>
      <c r="H6947">
        <f t="shared" si="542"/>
        <v>139.8018689269704</v>
      </c>
    </row>
    <row r="6948" spans="1:8" x14ac:dyDescent="0.3">
      <c r="A6948" s="1">
        <v>45133.043391203704</v>
      </c>
      <c r="B6948">
        <v>18.940000000000001</v>
      </c>
      <c r="C6948">
        <v>6389229</v>
      </c>
      <c r="D6948">
        <f t="shared" si="543"/>
        <v>18.669872894079855</v>
      </c>
      <c r="E6948">
        <f t="shared" si="540"/>
        <v>6386618.9026928609</v>
      </c>
      <c r="F6948">
        <f t="shared" si="544"/>
        <v>0</v>
      </c>
      <c r="G6948">
        <f t="shared" si="541"/>
        <v>144.64638200000002</v>
      </c>
      <c r="H6948">
        <f t="shared" si="542"/>
        <v>139.80262864920826</v>
      </c>
    </row>
    <row r="6949" spans="1:8" x14ac:dyDescent="0.3">
      <c r="A6949" s="1">
        <v>45133.043437499997</v>
      </c>
      <c r="B6949">
        <v>18.940000000000001</v>
      </c>
      <c r="C6949">
        <v>6389442</v>
      </c>
      <c r="D6949">
        <f t="shared" si="543"/>
        <v>18.67174039399368</v>
      </c>
      <c r="E6949">
        <f t="shared" si="540"/>
        <v>6386831.6275241971</v>
      </c>
      <c r="F6949">
        <f t="shared" si="544"/>
        <v>0</v>
      </c>
      <c r="G6949">
        <f t="shared" si="541"/>
        <v>144.64638200000002</v>
      </c>
      <c r="H6949">
        <f t="shared" si="542"/>
        <v>139.80338311917345</v>
      </c>
    </row>
    <row r="6950" spans="1:8" x14ac:dyDescent="0.3">
      <c r="A6950" s="1">
        <v>45133.043495370373</v>
      </c>
      <c r="B6950">
        <v>18.940000000000001</v>
      </c>
      <c r="C6950">
        <v>6389420</v>
      </c>
      <c r="D6950">
        <f t="shared" si="543"/>
        <v>18.673594983111617</v>
      </c>
      <c r="E6950">
        <f t="shared" si="540"/>
        <v>6386809.3542550979</v>
      </c>
      <c r="F6950">
        <f t="shared" si="544"/>
        <v>0</v>
      </c>
      <c r="G6950">
        <f t="shared" si="541"/>
        <v>144.64638200000002</v>
      </c>
      <c r="H6950">
        <f t="shared" si="542"/>
        <v>139.80413237317708</v>
      </c>
    </row>
    <row r="6951" spans="1:8" x14ac:dyDescent="0.3">
      <c r="A6951" s="1">
        <v>45133.043541666666</v>
      </c>
      <c r="B6951">
        <v>18.940000000000001</v>
      </c>
      <c r="C6951">
        <v>6389217</v>
      </c>
      <c r="D6951">
        <f t="shared" si="543"/>
        <v>18.675436750691315</v>
      </c>
      <c r="E6951">
        <f t="shared" si="540"/>
        <v>6386606.0828724708</v>
      </c>
      <c r="F6951">
        <f t="shared" si="544"/>
        <v>0</v>
      </c>
      <c r="G6951">
        <f t="shared" si="541"/>
        <v>144.64638200000002</v>
      </c>
      <c r="H6951">
        <f t="shared" si="542"/>
        <v>139.80487644727927</v>
      </c>
    </row>
    <row r="6952" spans="1:8" x14ac:dyDescent="0.3">
      <c r="A6952" s="1">
        <v>45133.043587962966</v>
      </c>
      <c r="B6952">
        <v>18.940000000000001</v>
      </c>
      <c r="C6952">
        <v>6389180</v>
      </c>
      <c r="D6952">
        <f t="shared" si="543"/>
        <v>18.677265785373347</v>
      </c>
      <c r="E6952">
        <f t="shared" si="540"/>
        <v>6386568.8133633109</v>
      </c>
      <c r="F6952">
        <f t="shared" si="544"/>
        <v>0</v>
      </c>
      <c r="G6952">
        <f t="shared" si="541"/>
        <v>144.64638200000002</v>
      </c>
      <c r="H6952">
        <f t="shared" si="542"/>
        <v>139.80561537729082</v>
      </c>
    </row>
    <row r="6953" spans="1:8" x14ac:dyDescent="0.3">
      <c r="A6953" s="1">
        <v>45133.043645833335</v>
      </c>
      <c r="B6953">
        <v>18.940000000000001</v>
      </c>
      <c r="C6953">
        <v>6389257</v>
      </c>
      <c r="D6953">
        <f t="shared" si="543"/>
        <v>18.679082175185481</v>
      </c>
      <c r="E6953">
        <f t="shared" si="540"/>
        <v>6386645.5457147034</v>
      </c>
      <c r="F6953">
        <f t="shared" si="544"/>
        <v>0</v>
      </c>
      <c r="G6953">
        <f t="shared" si="541"/>
        <v>144.64638200000002</v>
      </c>
      <c r="H6953">
        <f t="shared" si="542"/>
        <v>139.80634919877494</v>
      </c>
    </row>
    <row r="6954" spans="1:8" x14ac:dyDescent="0.3">
      <c r="A6954" s="1">
        <v>45133.043692129628</v>
      </c>
      <c r="B6954">
        <v>18.93</v>
      </c>
      <c r="C6954">
        <v>6389438</v>
      </c>
      <c r="D6954">
        <f t="shared" si="543"/>
        <v>18.680816873429194</v>
      </c>
      <c r="E6954">
        <f t="shared" si="540"/>
        <v>6386826.2901010206</v>
      </c>
      <c r="F6954">
        <f t="shared" si="544"/>
        <v>-1.0800000000001688</v>
      </c>
      <c r="G6954">
        <f t="shared" si="541"/>
        <v>144.63732899999999</v>
      </c>
      <c r="H6954">
        <f t="shared" si="542"/>
        <v>139.80705001686539</v>
      </c>
    </row>
    <row r="6955" spans="1:8" x14ac:dyDescent="0.3">
      <c r="A6955" s="1">
        <v>45133.043738425928</v>
      </c>
      <c r="B6955">
        <v>18.940000000000001</v>
      </c>
      <c r="C6955">
        <v>6389119</v>
      </c>
      <c r="D6955">
        <f t="shared" si="543"/>
        <v>18.682608825260459</v>
      </c>
      <c r="E6955">
        <f t="shared" si="540"/>
        <v>6386507.0260482738</v>
      </c>
      <c r="F6955">
        <f t="shared" si="544"/>
        <v>0</v>
      </c>
      <c r="G6955">
        <f t="shared" si="541"/>
        <v>144.64638200000002</v>
      </c>
      <c r="H6955">
        <f t="shared" si="542"/>
        <v>139.8077739654052</v>
      </c>
    </row>
    <row r="6956" spans="1:8" x14ac:dyDescent="0.3">
      <c r="A6956" s="1">
        <v>45133.043796296297</v>
      </c>
      <c r="B6956">
        <v>18.940000000000001</v>
      </c>
      <c r="C6956">
        <v>6389170</v>
      </c>
      <c r="D6956">
        <f t="shared" si="543"/>
        <v>18.68438827643774</v>
      </c>
      <c r="E6956">
        <f t="shared" si="540"/>
        <v>6386557.7638349915</v>
      </c>
      <c r="F6956">
        <f t="shared" si="544"/>
        <v>0</v>
      </c>
      <c r="G6956">
        <f t="shared" si="541"/>
        <v>144.64638200000002</v>
      </c>
      <c r="H6956">
        <f t="shared" si="542"/>
        <v>139.80849286368084</v>
      </c>
    </row>
    <row r="6957" spans="1:8" x14ac:dyDescent="0.3">
      <c r="A6957" s="1">
        <v>45133.043842592589</v>
      </c>
      <c r="B6957">
        <v>18.940000000000001</v>
      </c>
      <c r="C6957">
        <v>6389333</v>
      </c>
      <c r="D6957">
        <f t="shared" si="543"/>
        <v>18.686155425536306</v>
      </c>
      <c r="E6957">
        <f t="shared" si="540"/>
        <v>6386720.5034319656</v>
      </c>
      <c r="F6957">
        <f t="shared" si="544"/>
        <v>0</v>
      </c>
      <c r="G6957">
        <f t="shared" si="541"/>
        <v>144.64638200000002</v>
      </c>
      <c r="H6957">
        <f t="shared" si="542"/>
        <v>139.80920679191667</v>
      </c>
    </row>
    <row r="6958" spans="1:8" x14ac:dyDescent="0.3">
      <c r="A6958" s="1">
        <v>45133.043888888889</v>
      </c>
      <c r="B6958">
        <v>18.940000000000001</v>
      </c>
      <c r="C6958">
        <v>6389252</v>
      </c>
      <c r="D6958">
        <f t="shared" si="543"/>
        <v>18.687910357605492</v>
      </c>
      <c r="E6958">
        <f t="shared" si="540"/>
        <v>6386639.2448267154</v>
      </c>
      <c r="F6958">
        <f t="shared" si="544"/>
        <v>0</v>
      </c>
      <c r="G6958">
        <f t="shared" si="541"/>
        <v>144.64638200000002</v>
      </c>
      <c r="H6958">
        <f t="shared" si="542"/>
        <v>139.80991578447262</v>
      </c>
    </row>
    <row r="6959" spans="1:8" x14ac:dyDescent="0.3">
      <c r="A6959" s="1">
        <v>45133.043946759259</v>
      </c>
      <c r="B6959">
        <v>18.940000000000001</v>
      </c>
      <c r="C6959">
        <v>6389364</v>
      </c>
      <c r="D6959">
        <f t="shared" si="543"/>
        <v>18.689653157106655</v>
      </c>
      <c r="E6959">
        <f t="shared" si="540"/>
        <v>6386750.988006847</v>
      </c>
      <c r="F6959">
        <f t="shared" si="544"/>
        <v>1.0800000000001688</v>
      </c>
      <c r="G6959">
        <f t="shared" si="541"/>
        <v>144.64638200000002</v>
      </c>
      <c r="H6959">
        <f t="shared" si="542"/>
        <v>139.81061987547108</v>
      </c>
    </row>
    <row r="6960" spans="1:8" x14ac:dyDescent="0.3">
      <c r="A6960" s="1">
        <v>45133.043993055559</v>
      </c>
      <c r="B6960">
        <v>18.940000000000001</v>
      </c>
      <c r="C6960">
        <v>6389308</v>
      </c>
      <c r="D6960">
        <f t="shared" si="543"/>
        <v>18.691383907917231</v>
      </c>
      <c r="E6960">
        <f t="shared" si="540"/>
        <v>6386694.7329600519</v>
      </c>
      <c r="F6960">
        <f t="shared" si="544"/>
        <v>0</v>
      </c>
      <c r="G6960">
        <f t="shared" si="541"/>
        <v>144.64638200000002</v>
      </c>
      <c r="H6960">
        <f t="shared" si="542"/>
        <v>139.81131909879855</v>
      </c>
    </row>
    <row r="6961" spans="1:8" x14ac:dyDescent="0.3">
      <c r="A6961" s="1">
        <v>45133.044039351851</v>
      </c>
      <c r="B6961">
        <v>18.940000000000001</v>
      </c>
      <c r="C6961">
        <v>6389128</v>
      </c>
      <c r="D6961">
        <f t="shared" si="543"/>
        <v>18.693102693334779</v>
      </c>
      <c r="E6961">
        <f t="shared" si="540"/>
        <v>6386514.4796741046</v>
      </c>
      <c r="F6961">
        <f t="shared" si="544"/>
        <v>0</v>
      </c>
      <c r="G6961">
        <f t="shared" si="541"/>
        <v>144.64638200000002</v>
      </c>
      <c r="H6961">
        <f t="shared" si="542"/>
        <v>139.81201348810725</v>
      </c>
    </row>
    <row r="6962" spans="1:8" x14ac:dyDescent="0.3">
      <c r="A6962" s="1">
        <v>45133.04409722222</v>
      </c>
      <c r="B6962">
        <v>18.940000000000001</v>
      </c>
      <c r="C6962">
        <v>6389203</v>
      </c>
      <c r="D6962">
        <f t="shared" si="543"/>
        <v>18.69480959608099</v>
      </c>
      <c r="E6962">
        <f t="shared" si="540"/>
        <v>6386589.2281368654</v>
      </c>
      <c r="F6962">
        <f t="shared" si="544"/>
        <v>0</v>
      </c>
      <c r="G6962">
        <f t="shared" si="541"/>
        <v>144.64638200000002</v>
      </c>
      <c r="H6962">
        <f t="shared" si="542"/>
        <v>139.81270307681672</v>
      </c>
    </row>
    <row r="6963" spans="1:8" x14ac:dyDescent="0.3">
      <c r="A6963" s="1">
        <v>45133.04414351852</v>
      </c>
      <c r="B6963">
        <v>18.940000000000001</v>
      </c>
      <c r="C6963">
        <v>6389402</v>
      </c>
      <c r="D6963">
        <f t="shared" si="543"/>
        <v>18.696504698305663</v>
      </c>
      <c r="E6963">
        <f t="shared" si="540"/>
        <v>6386787.9783362765</v>
      </c>
      <c r="F6963">
        <f t="shared" si="544"/>
        <v>0</v>
      </c>
      <c r="G6963">
        <f t="shared" si="541"/>
        <v>144.64638200000002</v>
      </c>
      <c r="H6963">
        <f t="shared" si="542"/>
        <v>139.81338789811548</v>
      </c>
    </row>
    <row r="6964" spans="1:8" x14ac:dyDescent="0.3">
      <c r="A6964" s="1">
        <v>45133.04420138889</v>
      </c>
      <c r="B6964">
        <v>18.940000000000001</v>
      </c>
      <c r="C6964">
        <v>6389183</v>
      </c>
      <c r="D6964">
        <f t="shared" si="543"/>
        <v>18.698188081590661</v>
      </c>
      <c r="E6964">
        <f t="shared" si="540"/>
        <v>6386568.7302603647</v>
      </c>
      <c r="F6964">
        <f t="shared" si="544"/>
        <v>0</v>
      </c>
      <c r="G6964">
        <f t="shared" si="541"/>
        <v>144.64638200000002</v>
      </c>
      <c r="H6964">
        <f t="shared" si="542"/>
        <v>139.81406798496261</v>
      </c>
    </row>
    <row r="6965" spans="1:8" x14ac:dyDescent="0.3">
      <c r="A6965" s="1">
        <v>45133.044247685182</v>
      </c>
      <c r="B6965">
        <v>18.940000000000001</v>
      </c>
      <c r="C6965">
        <v>6389351</v>
      </c>
      <c r="D6965">
        <f t="shared" si="543"/>
        <v>18.699859826953841</v>
      </c>
      <c r="E6965">
        <f t="shared" si="540"/>
        <v>6386736.483897238</v>
      </c>
      <c r="F6965">
        <f t="shared" si="544"/>
        <v>0</v>
      </c>
      <c r="G6965">
        <f t="shared" si="541"/>
        <v>144.64638200000002</v>
      </c>
      <c r="H6965">
        <f t="shared" si="542"/>
        <v>139.81474337008933</v>
      </c>
    </row>
    <row r="6966" spans="1:8" x14ac:dyDescent="0.3">
      <c r="A6966" s="1">
        <v>45133.044351851851</v>
      </c>
      <c r="B6966">
        <v>18.940000000000001</v>
      </c>
      <c r="C6966">
        <v>6389356</v>
      </c>
      <c r="D6966">
        <f t="shared" si="543"/>
        <v>18.701520014852949</v>
      </c>
      <c r="E6966">
        <f t="shared" si="540"/>
        <v>6386741.2392350854</v>
      </c>
      <c r="F6966">
        <f t="shared" si="544"/>
        <v>0</v>
      </c>
      <c r="G6966">
        <f t="shared" si="541"/>
        <v>144.64638200000002</v>
      </c>
      <c r="H6966">
        <f t="shared" si="542"/>
        <v>139.81541408600057</v>
      </c>
    </row>
    <row r="6967" spans="1:8" x14ac:dyDescent="0.3">
      <c r="A6967" s="1">
        <v>45133.044398148151</v>
      </c>
      <c r="B6967">
        <v>18.940000000000001</v>
      </c>
      <c r="C6967">
        <v>6389106</v>
      </c>
      <c r="D6967">
        <f t="shared" si="543"/>
        <v>18.703168725189492</v>
      </c>
      <c r="E6967">
        <f t="shared" si="540"/>
        <v>6386490.9962621797</v>
      </c>
      <c r="F6967">
        <f t="shared" si="544"/>
        <v>0</v>
      </c>
      <c r="G6967">
        <f t="shared" si="541"/>
        <v>144.64638200000002</v>
      </c>
      <c r="H6967">
        <f t="shared" si="542"/>
        <v>139.81608016497654</v>
      </c>
    </row>
    <row r="6968" spans="1:8" x14ac:dyDescent="0.3">
      <c r="A6968" s="1">
        <v>45133.044444444444</v>
      </c>
      <c r="B6968">
        <v>18.940000000000001</v>
      </c>
      <c r="C6968">
        <v>6389190</v>
      </c>
      <c r="D6968">
        <f t="shared" si="543"/>
        <v>18.704806037312586</v>
      </c>
      <c r="E6968">
        <f t="shared" si="540"/>
        <v>6386574.7549668718</v>
      </c>
      <c r="F6968">
        <f t="shared" si="544"/>
        <v>0</v>
      </c>
      <c r="G6968">
        <f t="shared" si="541"/>
        <v>144.64638200000002</v>
      </c>
      <c r="H6968">
        <f t="shared" si="542"/>
        <v>139.81674163907428</v>
      </c>
    </row>
    <row r="6969" spans="1:8" x14ac:dyDescent="0.3">
      <c r="A6969" s="1">
        <v>45133.044502314813</v>
      </c>
      <c r="B6969">
        <v>18.940000000000001</v>
      </c>
      <c r="C6969">
        <v>6389551</v>
      </c>
      <c r="D6969">
        <f t="shared" si="543"/>
        <v>18.706432030022778</v>
      </c>
      <c r="E6969">
        <f t="shared" si="540"/>
        <v>6386935.5153375948</v>
      </c>
      <c r="F6969">
        <f t="shared" si="544"/>
        <v>0</v>
      </c>
      <c r="G6969">
        <f t="shared" si="541"/>
        <v>144.64638200000002</v>
      </c>
      <c r="H6969">
        <f t="shared" si="542"/>
        <v>139.8173985401292</v>
      </c>
    </row>
    <row r="6970" spans="1:8" x14ac:dyDescent="0.3">
      <c r="A6970" s="1">
        <v>45133.044548611113</v>
      </c>
      <c r="B6970">
        <v>18.940000000000001</v>
      </c>
      <c r="C6970">
        <v>6389277</v>
      </c>
      <c r="D6970">
        <f t="shared" si="543"/>
        <v>18.708046781575828</v>
      </c>
      <c r="E6970">
        <f t="shared" si="540"/>
        <v>6386661.2773628589</v>
      </c>
      <c r="F6970">
        <f t="shared" si="544"/>
        <v>0</v>
      </c>
      <c r="G6970">
        <f t="shared" si="541"/>
        <v>144.64638200000002</v>
      </c>
      <c r="H6970">
        <f t="shared" si="542"/>
        <v>139.81805089975663</v>
      </c>
    </row>
    <row r="6971" spans="1:8" x14ac:dyDescent="0.3">
      <c r="A6971" s="1">
        <v>45133.044594907406</v>
      </c>
      <c r="B6971">
        <v>18.940000000000001</v>
      </c>
      <c r="C6971">
        <v>6389372</v>
      </c>
      <c r="D6971">
        <f t="shared" si="543"/>
        <v>18.709650369686482</v>
      </c>
      <c r="E6971">
        <f t="shared" si="540"/>
        <v>6386756.0410312554</v>
      </c>
      <c r="F6971">
        <f t="shared" si="544"/>
        <v>0</v>
      </c>
      <c r="G6971">
        <f t="shared" si="541"/>
        <v>144.64638200000002</v>
      </c>
      <c r="H6971">
        <f t="shared" si="542"/>
        <v>139.81869874935333</v>
      </c>
    </row>
    <row r="6972" spans="1:8" x14ac:dyDescent="0.3">
      <c r="A6972" s="1">
        <v>45133.044652777775</v>
      </c>
      <c r="B6972">
        <v>18.940000000000001</v>
      </c>
      <c r="C6972">
        <v>6389243</v>
      </c>
      <c r="D6972">
        <f t="shared" si="543"/>
        <v>18.711242871532214</v>
      </c>
      <c r="E6972">
        <f t="shared" si="540"/>
        <v>6386626.8063314529</v>
      </c>
      <c r="F6972">
        <f t="shared" si="544"/>
        <v>0</v>
      </c>
      <c r="G6972">
        <f t="shared" si="541"/>
        <v>144.64638200000002</v>
      </c>
      <c r="H6972">
        <f t="shared" si="542"/>
        <v>139.81934212009901</v>
      </c>
    </row>
    <row r="6973" spans="1:8" x14ac:dyDescent="0.3">
      <c r="A6973" s="1">
        <v>45133.044699074075</v>
      </c>
      <c r="B6973">
        <v>18.940000000000001</v>
      </c>
      <c r="C6973">
        <v>6389336</v>
      </c>
      <c r="D6973">
        <f t="shared" si="543"/>
        <v>18.71282436375694</v>
      </c>
      <c r="E6973">
        <f t="shared" si="540"/>
        <v>6386719.5732521992</v>
      </c>
      <c r="F6973">
        <f t="shared" si="544"/>
        <v>0</v>
      </c>
      <c r="G6973">
        <f t="shared" si="541"/>
        <v>144.64638200000002</v>
      </c>
      <c r="H6973">
        <f t="shared" si="542"/>
        <v>139.81998104295781</v>
      </c>
    </row>
    <row r="6974" spans="1:8" x14ac:dyDescent="0.3">
      <c r="A6974" s="1">
        <v>45133.044745370367</v>
      </c>
      <c r="B6974">
        <v>18.940000000000001</v>
      </c>
      <c r="C6974">
        <v>6389322</v>
      </c>
      <c r="D6974">
        <f t="shared" si="543"/>
        <v>18.714394922474703</v>
      </c>
      <c r="E6974">
        <f t="shared" si="540"/>
        <v>6386705.3417823184</v>
      </c>
      <c r="F6974">
        <f t="shared" si="544"/>
        <v>0</v>
      </c>
      <c r="G6974">
        <f t="shared" si="541"/>
        <v>144.64638200000002</v>
      </c>
      <c r="H6974">
        <f t="shared" si="542"/>
        <v>139.82061554867977</v>
      </c>
    </row>
    <row r="6975" spans="1:8" x14ac:dyDescent="0.3">
      <c r="A6975" s="1">
        <v>45133.044803240744</v>
      </c>
      <c r="B6975">
        <v>18.940000000000001</v>
      </c>
      <c r="C6975">
        <v>6389434</v>
      </c>
      <c r="D6975">
        <f t="shared" si="543"/>
        <v>18.71595462327334</v>
      </c>
      <c r="E6975">
        <f t="shared" si="540"/>
        <v>6386817.111910712</v>
      </c>
      <c r="F6975">
        <f t="shared" si="544"/>
        <v>0</v>
      </c>
      <c r="G6975">
        <f t="shared" si="541"/>
        <v>144.64638200000002</v>
      </c>
      <c r="H6975">
        <f t="shared" si="542"/>
        <v>139.82124566780243</v>
      </c>
    </row>
    <row r="6976" spans="1:8" x14ac:dyDescent="0.3">
      <c r="A6976" s="1">
        <v>45133.044849537036</v>
      </c>
      <c r="B6976">
        <v>18.940000000000001</v>
      </c>
      <c r="C6976">
        <v>6389216</v>
      </c>
      <c r="D6976">
        <f t="shared" si="543"/>
        <v>18.717503541218115</v>
      </c>
      <c r="E6976">
        <f t="shared" si="540"/>
        <v>6386598.8836263567</v>
      </c>
      <c r="F6976">
        <f t="shared" si="544"/>
        <v>0</v>
      </c>
      <c r="G6976">
        <f t="shared" si="541"/>
        <v>144.64638200000002</v>
      </c>
      <c r="H6976">
        <f t="shared" si="542"/>
        <v>139.8218714306521</v>
      </c>
    </row>
    <row r="6977" spans="1:8" x14ac:dyDescent="0.3">
      <c r="A6977" s="1">
        <v>45133.044895833336</v>
      </c>
      <c r="B6977">
        <v>18.940000000000001</v>
      </c>
      <c r="C6977">
        <v>6389293</v>
      </c>
      <c r="D6977">
        <f t="shared" si="543"/>
        <v>18.71904175085534</v>
      </c>
      <c r="E6977">
        <f t="shared" si="540"/>
        <v>6386675.6569183078</v>
      </c>
      <c r="F6977">
        <f t="shared" si="544"/>
        <v>0</v>
      </c>
      <c r="G6977">
        <f t="shared" si="541"/>
        <v>144.64638200000002</v>
      </c>
      <c r="H6977">
        <f t="shared" si="542"/>
        <v>139.82249286734555</v>
      </c>
    </row>
    <row r="6978" spans="1:8" x14ac:dyDescent="0.3">
      <c r="A6978" s="1">
        <v>45133.044953703706</v>
      </c>
      <c r="B6978">
        <v>18.940000000000001</v>
      </c>
      <c r="C6978">
        <v>6389376</v>
      </c>
      <c r="D6978">
        <f t="shared" si="543"/>
        <v>18.720569326215951</v>
      </c>
      <c r="E6978">
        <f t="shared" si="540"/>
        <v>6386758.4317756919</v>
      </c>
      <c r="F6978">
        <f t="shared" si="544"/>
        <v>0</v>
      </c>
      <c r="G6978">
        <f t="shared" si="541"/>
        <v>144.64638200000002</v>
      </c>
      <c r="H6978">
        <f t="shared" si="542"/>
        <v>139.82311000779123</v>
      </c>
    </row>
    <row r="6979" spans="1:8" x14ac:dyDescent="0.3">
      <c r="A6979" s="1">
        <v>45133.044999999998</v>
      </c>
      <c r="B6979">
        <v>18.940000000000001</v>
      </c>
      <c r="C6979">
        <v>6389295</v>
      </c>
      <c r="D6979">
        <f t="shared" si="543"/>
        <v>18.722086340819082</v>
      </c>
      <c r="E6979">
        <f t="shared" ref="E6979:E7042" si="545">C6979-(D6979*H6979)</f>
        <v>6386677.2081877142</v>
      </c>
      <c r="F6979">
        <f t="shared" si="544"/>
        <v>0</v>
      </c>
      <c r="G6979">
        <f t="shared" ref="G6979:G7042" si="546">0.9053*B6979+127.5</f>
        <v>144.64638200000002</v>
      </c>
      <c r="H6979">
        <f t="shared" ref="H6979:H7042" si="547">0.404*D6979+132.26</f>
        <v>139.82372288169091</v>
      </c>
    </row>
    <row r="6980" spans="1:8" x14ac:dyDescent="0.3">
      <c r="A6980" s="1">
        <v>45133.045046296298</v>
      </c>
      <c r="B6980">
        <v>18.95</v>
      </c>
      <c r="C6980">
        <v>6389474</v>
      </c>
      <c r="D6980">
        <f t="shared" ref="D6980:D7043" si="548">D6979+(B6980-D6979)/G6979</f>
        <v>18.723662001793311</v>
      </c>
      <c r="E6980">
        <f t="shared" si="545"/>
        <v>6386855.9759540651</v>
      </c>
      <c r="F6980">
        <f t="shared" si="544"/>
        <v>1.0799999999997851</v>
      </c>
      <c r="G6980">
        <f t="shared" si="546"/>
        <v>144.65543500000001</v>
      </c>
      <c r="H6980">
        <f t="shared" si="547"/>
        <v>139.82435944872449</v>
      </c>
    </row>
    <row r="6981" spans="1:8" x14ac:dyDescent="0.3">
      <c r="A6981" s="1">
        <v>45133.045104166667</v>
      </c>
      <c r="B6981">
        <v>18.940000000000001</v>
      </c>
      <c r="C6981">
        <v>6389295</v>
      </c>
      <c r="D6981">
        <f t="shared" si="548"/>
        <v>18.725157541855161</v>
      </c>
      <c r="E6981">
        <f t="shared" si="545"/>
        <v>6386676.7555274274</v>
      </c>
      <c r="F6981">
        <f t="shared" si="544"/>
        <v>0</v>
      </c>
      <c r="G6981">
        <f t="shared" si="546"/>
        <v>144.64638200000002</v>
      </c>
      <c r="H6981">
        <f t="shared" si="547"/>
        <v>139.82496364690948</v>
      </c>
    </row>
    <row r="6982" spans="1:8" x14ac:dyDescent="0.3">
      <c r="A6982" s="1">
        <v>45133.04515046296</v>
      </c>
      <c r="B6982">
        <v>18.95</v>
      </c>
      <c r="C6982">
        <v>6389341</v>
      </c>
      <c r="D6982">
        <f t="shared" si="548"/>
        <v>18.726711970351996</v>
      </c>
      <c r="E6982">
        <f t="shared" si="545"/>
        <v>6386722.5264193481</v>
      </c>
      <c r="F6982">
        <f t="shared" si="544"/>
        <v>1.0799999999997851</v>
      </c>
      <c r="G6982">
        <f t="shared" si="546"/>
        <v>144.65543500000001</v>
      </c>
      <c r="H6982">
        <f t="shared" si="547"/>
        <v>139.82559163602221</v>
      </c>
    </row>
    <row r="6983" spans="1:8" x14ac:dyDescent="0.3">
      <c r="A6983" s="1">
        <v>45133.04519675926</v>
      </c>
      <c r="B6983">
        <v>18.95</v>
      </c>
      <c r="C6983">
        <v>6389173</v>
      </c>
      <c r="D6983">
        <f t="shared" si="548"/>
        <v>18.728255555835997</v>
      </c>
      <c r="E6983">
        <f t="shared" si="545"/>
        <v>6386554.2989074942</v>
      </c>
      <c r="F6983">
        <f t="shared" si="544"/>
        <v>1.0799999999997851</v>
      </c>
      <c r="G6983">
        <f t="shared" si="546"/>
        <v>144.65543500000001</v>
      </c>
      <c r="H6983">
        <f t="shared" si="547"/>
        <v>139.82621524455774</v>
      </c>
    </row>
    <row r="6984" spans="1:8" x14ac:dyDescent="0.3">
      <c r="A6984" s="1">
        <v>45133.045254629629</v>
      </c>
      <c r="B6984">
        <v>18.96</v>
      </c>
      <c r="C6984">
        <v>6389098</v>
      </c>
      <c r="D6984">
        <f t="shared" si="548"/>
        <v>18.729857600336874</v>
      </c>
      <c r="E6984">
        <f t="shared" si="545"/>
        <v>6386479.0627772249</v>
      </c>
      <c r="F6984">
        <f t="shared" ref="F6984:F7047" si="549">(B6984-B6979)*I$2</f>
        <v>2.159999999999954</v>
      </c>
      <c r="G6984">
        <f t="shared" si="546"/>
        <v>144.66448800000001</v>
      </c>
      <c r="H6984">
        <f t="shared" si="547"/>
        <v>139.8268624705361</v>
      </c>
    </row>
    <row r="6985" spans="1:8" x14ac:dyDescent="0.3">
      <c r="A6985" s="1">
        <v>45133.045300925929</v>
      </c>
      <c r="B6985">
        <v>18.96</v>
      </c>
      <c r="C6985">
        <v>6389276</v>
      </c>
      <c r="D6985">
        <f t="shared" si="548"/>
        <v>18.731448470375852</v>
      </c>
      <c r="E6985">
        <f t="shared" si="545"/>
        <v>6386656.8282919414</v>
      </c>
      <c r="F6985">
        <f t="shared" si="549"/>
        <v>1.0800000000001688</v>
      </c>
      <c r="G6985">
        <f t="shared" si="546"/>
        <v>144.66448800000001</v>
      </c>
      <c r="H6985">
        <f t="shared" si="547"/>
        <v>139.82750518203184</v>
      </c>
    </row>
    <row r="6986" spans="1:8" x14ac:dyDescent="0.3">
      <c r="A6986" s="1">
        <v>45133.045347222222</v>
      </c>
      <c r="B6986">
        <v>18.96</v>
      </c>
      <c r="C6986">
        <v>6389341</v>
      </c>
      <c r="D6986">
        <f t="shared" si="548"/>
        <v>18.733028343451711</v>
      </c>
      <c r="E6986">
        <f t="shared" si="545"/>
        <v>6386721.5954255247</v>
      </c>
      <c r="F6986">
        <f t="shared" si="549"/>
        <v>2.159999999999954</v>
      </c>
      <c r="G6986">
        <f t="shared" si="546"/>
        <v>144.66448800000001</v>
      </c>
      <c r="H6986">
        <f t="shared" si="547"/>
        <v>139.82814345075448</v>
      </c>
    </row>
    <row r="6987" spans="1:8" x14ac:dyDescent="0.3">
      <c r="A6987" s="1">
        <v>45133.045405092591</v>
      </c>
      <c r="B6987">
        <v>18.98</v>
      </c>
      <c r="C6987">
        <v>6389283</v>
      </c>
      <c r="D6987">
        <f t="shared" si="548"/>
        <v>18.734735546511445</v>
      </c>
      <c r="E6987">
        <f t="shared" si="545"/>
        <v>6386663.3437889554</v>
      </c>
      <c r="F6987">
        <f t="shared" si="549"/>
        <v>3.2400000000001228</v>
      </c>
      <c r="G6987">
        <f t="shared" si="546"/>
        <v>144.68259399999999</v>
      </c>
      <c r="H6987">
        <f t="shared" si="547"/>
        <v>139.82883316079062</v>
      </c>
    </row>
    <row r="6988" spans="1:8" x14ac:dyDescent="0.3">
      <c r="A6988" s="1">
        <v>45133.045451388891</v>
      </c>
      <c r="B6988">
        <v>18.97</v>
      </c>
      <c r="C6988">
        <v>6389242</v>
      </c>
      <c r="D6988">
        <f t="shared" si="548"/>
        <v>18.736361619468695</v>
      </c>
      <c r="E6988">
        <f t="shared" si="545"/>
        <v>6386622.1041085282</v>
      </c>
      <c r="F6988">
        <f t="shared" si="549"/>
        <v>2.159999999999954</v>
      </c>
      <c r="G6988">
        <f t="shared" si="546"/>
        <v>144.673541</v>
      </c>
      <c r="H6988">
        <f t="shared" si="547"/>
        <v>139.82949009426534</v>
      </c>
    </row>
    <row r="6989" spans="1:8" x14ac:dyDescent="0.3">
      <c r="A6989" s="1">
        <v>45133.045497685183</v>
      </c>
      <c r="B6989">
        <v>18.98</v>
      </c>
      <c r="C6989">
        <v>6389431</v>
      </c>
      <c r="D6989">
        <f t="shared" si="548"/>
        <v>18.738045675715934</v>
      </c>
      <c r="E6989">
        <f t="shared" si="545"/>
        <v>6386810.855879209</v>
      </c>
      <c r="F6989">
        <f t="shared" si="549"/>
        <v>2.159999999999954</v>
      </c>
      <c r="G6989">
        <f t="shared" si="546"/>
        <v>144.68259399999999</v>
      </c>
      <c r="H6989">
        <f t="shared" si="547"/>
        <v>139.83017045298922</v>
      </c>
    </row>
    <row r="6990" spans="1:8" x14ac:dyDescent="0.3">
      <c r="A6990" s="1">
        <v>45133.045555555553</v>
      </c>
      <c r="B6990">
        <v>18.98</v>
      </c>
      <c r="C6990">
        <v>6389313</v>
      </c>
      <c r="D6990">
        <f t="shared" si="548"/>
        <v>18.739717986929016</v>
      </c>
      <c r="E6990">
        <f t="shared" si="545"/>
        <v>6386692.6093788361</v>
      </c>
      <c r="F6990">
        <f t="shared" si="549"/>
        <v>2.159999999999954</v>
      </c>
      <c r="G6990">
        <f t="shared" si="546"/>
        <v>144.68259399999999</v>
      </c>
      <c r="H6990">
        <f t="shared" si="547"/>
        <v>139.83084606671932</v>
      </c>
    </row>
    <row r="6991" spans="1:8" x14ac:dyDescent="0.3">
      <c r="A6991" s="1">
        <v>45133.045601851853</v>
      </c>
      <c r="B6991">
        <v>18.98</v>
      </c>
      <c r="C6991">
        <v>6389320</v>
      </c>
      <c r="D6991">
        <f t="shared" si="548"/>
        <v>18.741378739659719</v>
      </c>
      <c r="E6991">
        <f t="shared" si="545"/>
        <v>6386699.3645799588</v>
      </c>
      <c r="F6991">
        <f t="shared" si="549"/>
        <v>2.159999999999954</v>
      </c>
      <c r="G6991">
        <f t="shared" si="546"/>
        <v>144.68259399999999</v>
      </c>
      <c r="H6991">
        <f t="shared" si="547"/>
        <v>139.83151701082252</v>
      </c>
    </row>
    <row r="6992" spans="1:8" x14ac:dyDescent="0.3">
      <c r="A6992" s="1">
        <v>45133.045706018522</v>
      </c>
      <c r="B6992">
        <v>18.98</v>
      </c>
      <c r="C6992">
        <v>6389330</v>
      </c>
      <c r="D6992">
        <f t="shared" si="548"/>
        <v>18.743028013796597</v>
      </c>
      <c r="E6992">
        <f t="shared" si="545"/>
        <v>6386709.1214708481</v>
      </c>
      <c r="F6992">
        <f t="shared" si="549"/>
        <v>0</v>
      </c>
      <c r="G6992">
        <f t="shared" si="546"/>
        <v>144.68259399999999</v>
      </c>
      <c r="H6992">
        <f t="shared" si="547"/>
        <v>139.83218331757382</v>
      </c>
    </row>
    <row r="6993" spans="1:8" x14ac:dyDescent="0.3">
      <c r="A6993" s="1">
        <v>45133.045752314814</v>
      </c>
      <c r="B6993">
        <v>18.98</v>
      </c>
      <c r="C6993">
        <v>6389258</v>
      </c>
      <c r="D6993">
        <f t="shared" si="548"/>
        <v>18.744665888676028</v>
      </c>
      <c r="E6993">
        <f t="shared" si="545"/>
        <v>6386636.8800398549</v>
      </c>
      <c r="F6993">
        <f t="shared" si="549"/>
        <v>1.0800000000001688</v>
      </c>
      <c r="G6993">
        <f t="shared" si="546"/>
        <v>144.68259399999999</v>
      </c>
      <c r="H6993">
        <f t="shared" si="547"/>
        <v>139.83284501902511</v>
      </c>
    </row>
    <row r="6994" spans="1:8" x14ac:dyDescent="0.3">
      <c r="A6994" s="1">
        <v>45133.045810185184</v>
      </c>
      <c r="B6994">
        <v>18.98</v>
      </c>
      <c r="C6994">
        <v>6389357</v>
      </c>
      <c r="D6994">
        <f t="shared" si="548"/>
        <v>18.746292443086048</v>
      </c>
      <c r="E6994">
        <f t="shared" si="545"/>
        <v>6386735.6402754113</v>
      </c>
      <c r="F6994">
        <f t="shared" si="549"/>
        <v>0</v>
      </c>
      <c r="G6994">
        <f t="shared" si="546"/>
        <v>144.68259399999999</v>
      </c>
      <c r="H6994">
        <f t="shared" si="547"/>
        <v>139.83350214700675</v>
      </c>
    </row>
    <row r="6995" spans="1:8" x14ac:dyDescent="0.3">
      <c r="A6995" s="1">
        <v>45133.045856481483</v>
      </c>
      <c r="B6995">
        <v>18.98</v>
      </c>
      <c r="C6995">
        <v>6389378</v>
      </c>
      <c r="D6995">
        <f t="shared" si="548"/>
        <v>18.747907755270138</v>
      </c>
      <c r="E6995">
        <f t="shared" si="545"/>
        <v>6386756.4021660276</v>
      </c>
      <c r="F6995">
        <f t="shared" si="549"/>
        <v>0</v>
      </c>
      <c r="G6995">
        <f t="shared" si="546"/>
        <v>144.68259399999999</v>
      </c>
      <c r="H6995">
        <f t="shared" si="547"/>
        <v>139.83415473312914</v>
      </c>
    </row>
    <row r="6996" spans="1:8" x14ac:dyDescent="0.3">
      <c r="A6996" s="1">
        <v>45133.045960648145</v>
      </c>
      <c r="B6996">
        <v>18.989999999999998</v>
      </c>
      <c r="C6996">
        <v>6389267</v>
      </c>
      <c r="D6996">
        <f t="shared" si="548"/>
        <v>18.749581019745406</v>
      </c>
      <c r="E6996">
        <f t="shared" si="545"/>
        <v>6386645.1555118086</v>
      </c>
      <c r="F6996">
        <f t="shared" si="549"/>
        <v>1.0799999999997851</v>
      </c>
      <c r="G6996">
        <f t="shared" si="546"/>
        <v>144.69164699999999</v>
      </c>
      <c r="H6996">
        <f t="shared" si="547"/>
        <v>139.83483073197715</v>
      </c>
    </row>
    <row r="6997" spans="1:8" x14ac:dyDescent="0.3">
      <c r="A6997" s="1">
        <v>45133.046006944445</v>
      </c>
      <c r="B6997">
        <v>18.98</v>
      </c>
      <c r="C6997">
        <v>6389254</v>
      </c>
      <c r="D6997">
        <f t="shared" si="548"/>
        <v>18.751173502691259</v>
      </c>
      <c r="E6997">
        <f t="shared" si="545"/>
        <v>6386631.9207634116</v>
      </c>
      <c r="F6997">
        <f t="shared" si="549"/>
        <v>0</v>
      </c>
      <c r="G6997">
        <f t="shared" si="546"/>
        <v>144.68259399999999</v>
      </c>
      <c r="H6997">
        <f t="shared" si="547"/>
        <v>139.83547409508725</v>
      </c>
    </row>
    <row r="6998" spans="1:8" x14ac:dyDescent="0.3">
      <c r="A6998" s="1">
        <v>45133.046053240738</v>
      </c>
      <c r="B6998">
        <v>18.98</v>
      </c>
      <c r="C6998">
        <v>6389222</v>
      </c>
      <c r="D6998">
        <f t="shared" si="548"/>
        <v>18.752755078546254</v>
      </c>
      <c r="E6998">
        <f t="shared" si="545"/>
        <v>6386599.6876208046</v>
      </c>
      <c r="F6998">
        <f t="shared" si="549"/>
        <v>0</v>
      </c>
      <c r="G6998">
        <f t="shared" si="546"/>
        <v>144.68259399999999</v>
      </c>
      <c r="H6998">
        <f t="shared" si="547"/>
        <v>139.83611305173267</v>
      </c>
    </row>
    <row r="6999" spans="1:8" x14ac:dyDescent="0.3">
      <c r="A6999" s="1">
        <v>45133.046111111114</v>
      </c>
      <c r="B6999">
        <v>18.98</v>
      </c>
      <c r="C6999">
        <v>6389161</v>
      </c>
      <c r="D6999">
        <f t="shared" si="548"/>
        <v>18.754325723052766</v>
      </c>
      <c r="E6999">
        <f t="shared" si="545"/>
        <v>6386538.4560876051</v>
      </c>
      <c r="F6999">
        <f t="shared" si="549"/>
        <v>0</v>
      </c>
      <c r="G6999">
        <f t="shared" si="546"/>
        <v>144.68259399999999</v>
      </c>
      <c r="H6999">
        <f t="shared" si="547"/>
        <v>139.83674759211331</v>
      </c>
    </row>
    <row r="7000" spans="1:8" x14ac:dyDescent="0.3">
      <c r="A7000" s="1">
        <v>45133.046157407407</v>
      </c>
      <c r="B7000">
        <v>18.98</v>
      </c>
      <c r="C7000">
        <v>6389465</v>
      </c>
      <c r="D7000">
        <f t="shared" si="548"/>
        <v>18.755885511764788</v>
      </c>
      <c r="E7000">
        <f t="shared" si="545"/>
        <v>6386842.2261527162</v>
      </c>
      <c r="F7000">
        <f t="shared" si="549"/>
        <v>0</v>
      </c>
      <c r="G7000">
        <f t="shared" si="546"/>
        <v>144.68259399999999</v>
      </c>
      <c r="H7000">
        <f t="shared" si="547"/>
        <v>139.83737774675296</v>
      </c>
    </row>
    <row r="7001" spans="1:8" x14ac:dyDescent="0.3">
      <c r="A7001" s="1">
        <v>45133.046203703707</v>
      </c>
      <c r="B7001">
        <v>18.98</v>
      </c>
      <c r="C7001">
        <v>6389388</v>
      </c>
      <c r="D7001">
        <f t="shared" si="548"/>
        <v>18.757434519714113</v>
      </c>
      <c r="E7001">
        <f t="shared" si="545"/>
        <v>6386764.9978051186</v>
      </c>
      <c r="F7001">
        <f t="shared" si="549"/>
        <v>-1.0799999999997851</v>
      </c>
      <c r="G7001">
        <f t="shared" si="546"/>
        <v>144.68259399999999</v>
      </c>
      <c r="H7001">
        <f t="shared" si="547"/>
        <v>139.83800354596448</v>
      </c>
    </row>
    <row r="7002" spans="1:8" x14ac:dyDescent="0.3">
      <c r="A7002" s="1">
        <v>45133.046307870369</v>
      </c>
      <c r="B7002">
        <v>18.989999999999998</v>
      </c>
      <c r="C7002">
        <v>6389385</v>
      </c>
      <c r="D7002">
        <f t="shared" si="548"/>
        <v>18.759041938228368</v>
      </c>
      <c r="E7002">
        <f t="shared" si="545"/>
        <v>6386761.7608448565</v>
      </c>
      <c r="F7002">
        <f t="shared" si="549"/>
        <v>1.0799999999997851</v>
      </c>
      <c r="G7002">
        <f t="shared" si="546"/>
        <v>144.69164699999999</v>
      </c>
      <c r="H7002">
        <f t="shared" si="547"/>
        <v>139.83865294304425</v>
      </c>
    </row>
    <row r="7003" spans="1:8" x14ac:dyDescent="0.3">
      <c r="A7003" s="1">
        <v>45133.046354166669</v>
      </c>
      <c r="B7003">
        <v>18.989999999999998</v>
      </c>
      <c r="C7003">
        <v>6389458</v>
      </c>
      <c r="D7003">
        <f t="shared" si="548"/>
        <v>18.760638146900813</v>
      </c>
      <c r="E7003">
        <f t="shared" si="545"/>
        <v>6386834.5255350443</v>
      </c>
      <c r="F7003">
        <f t="shared" si="549"/>
        <v>1.0799999999997851</v>
      </c>
      <c r="G7003">
        <f t="shared" si="546"/>
        <v>144.69164699999999</v>
      </c>
      <c r="H7003">
        <f t="shared" si="547"/>
        <v>139.83929781134793</v>
      </c>
    </row>
    <row r="7004" spans="1:8" x14ac:dyDescent="0.3">
      <c r="A7004" s="1">
        <v>45133.046412037038</v>
      </c>
      <c r="B7004">
        <v>18.989999999999998</v>
      </c>
      <c r="C7004">
        <v>6389261</v>
      </c>
      <c r="D7004">
        <f t="shared" si="548"/>
        <v>18.762223323777672</v>
      </c>
      <c r="E7004">
        <f t="shared" si="545"/>
        <v>6386637.29184948</v>
      </c>
      <c r="F7004">
        <f t="shared" si="549"/>
        <v>1.0799999999997851</v>
      </c>
      <c r="G7004">
        <f t="shared" si="546"/>
        <v>144.69164699999999</v>
      </c>
      <c r="H7004">
        <f t="shared" si="547"/>
        <v>139.83993822280618</v>
      </c>
    </row>
    <row r="7005" spans="1:8" x14ac:dyDescent="0.3">
      <c r="A7005" s="1">
        <v>45133.046458333331</v>
      </c>
      <c r="B7005">
        <v>18.989999999999998</v>
      </c>
      <c r="C7005">
        <v>6389350</v>
      </c>
      <c r="D7005">
        <f t="shared" si="548"/>
        <v>18.763797545102435</v>
      </c>
      <c r="E7005">
        <f t="shared" si="545"/>
        <v>6386726.0597769665</v>
      </c>
      <c r="F7005">
        <f t="shared" si="549"/>
        <v>1.0799999999997851</v>
      </c>
      <c r="G7005">
        <f t="shared" si="546"/>
        <v>144.69164699999999</v>
      </c>
      <c r="H7005">
        <f t="shared" si="547"/>
        <v>139.84057420822137</v>
      </c>
    </row>
    <row r="7006" spans="1:8" x14ac:dyDescent="0.3">
      <c r="A7006" s="1">
        <v>45133.04650462963</v>
      </c>
      <c r="B7006">
        <v>18.98</v>
      </c>
      <c r="C7006">
        <v>6389322</v>
      </c>
      <c r="D7006">
        <f t="shared" si="548"/>
        <v>18.765291774101691</v>
      </c>
      <c r="E7006">
        <f t="shared" si="545"/>
        <v>6386697.8394951094</v>
      </c>
      <c r="F7006">
        <f t="shared" si="549"/>
        <v>0</v>
      </c>
      <c r="G7006">
        <f t="shared" si="546"/>
        <v>144.68259399999999</v>
      </c>
      <c r="H7006">
        <f t="shared" si="547"/>
        <v>139.84117787673708</v>
      </c>
    </row>
    <row r="7007" spans="1:8" x14ac:dyDescent="0.3">
      <c r="A7007" s="1">
        <v>45133.0465625</v>
      </c>
      <c r="B7007">
        <v>18.989999999999998</v>
      </c>
      <c r="C7007">
        <v>6389352</v>
      </c>
      <c r="D7007">
        <f t="shared" si="548"/>
        <v>18.766844885776607</v>
      </c>
      <c r="E7007">
        <f t="shared" si="545"/>
        <v>6386727.6105307527</v>
      </c>
      <c r="F7007">
        <f t="shared" si="549"/>
        <v>0</v>
      </c>
      <c r="G7007">
        <f t="shared" si="546"/>
        <v>144.69164699999999</v>
      </c>
      <c r="H7007">
        <f t="shared" si="547"/>
        <v>139.84180533385373</v>
      </c>
    </row>
    <row r="7008" spans="1:8" x14ac:dyDescent="0.3">
      <c r="A7008" s="1">
        <v>45133.0466087963</v>
      </c>
      <c r="B7008">
        <v>18.98</v>
      </c>
      <c r="C7008">
        <v>6389371</v>
      </c>
      <c r="D7008">
        <f t="shared" si="548"/>
        <v>18.76831805384569</v>
      </c>
      <c r="E7008">
        <f t="shared" si="545"/>
        <v>6386746.3933501197</v>
      </c>
      <c r="F7008">
        <f t="shared" si="549"/>
        <v>-1.0799999999997851</v>
      </c>
      <c r="G7008">
        <f t="shared" si="546"/>
        <v>144.68259399999999</v>
      </c>
      <c r="H7008">
        <f t="shared" si="547"/>
        <v>139.84240049375364</v>
      </c>
    </row>
    <row r="7009" spans="1:8" x14ac:dyDescent="0.3">
      <c r="A7009" s="1">
        <v>45133.046655092592</v>
      </c>
      <c r="B7009">
        <v>18.989999999999998</v>
      </c>
      <c r="C7009">
        <v>6389361</v>
      </c>
      <c r="D7009">
        <f t="shared" si="548"/>
        <v>18.769850248839056</v>
      </c>
      <c r="E7009">
        <f t="shared" si="545"/>
        <v>6386736.16746563</v>
      </c>
      <c r="F7009">
        <f t="shared" si="549"/>
        <v>0</v>
      </c>
      <c r="G7009">
        <f t="shared" si="546"/>
        <v>144.69164699999999</v>
      </c>
      <c r="H7009">
        <f t="shared" si="547"/>
        <v>139.84301950053097</v>
      </c>
    </row>
    <row r="7010" spans="1:8" x14ac:dyDescent="0.3">
      <c r="A7010" s="1">
        <v>45133.046712962961</v>
      </c>
      <c r="B7010">
        <v>18.989999999999998</v>
      </c>
      <c r="C7010">
        <v>6389441</v>
      </c>
      <c r="D7010">
        <f t="shared" si="548"/>
        <v>18.771371758585648</v>
      </c>
      <c r="E7010">
        <f t="shared" si="545"/>
        <v>6386815.943154539</v>
      </c>
      <c r="F7010">
        <f t="shared" si="549"/>
        <v>0</v>
      </c>
      <c r="G7010">
        <f t="shared" si="546"/>
        <v>144.69164699999999</v>
      </c>
      <c r="H7010">
        <f t="shared" si="547"/>
        <v>139.84363419046861</v>
      </c>
    </row>
    <row r="7011" spans="1:8" x14ac:dyDescent="0.3">
      <c r="A7011" s="1">
        <v>45133.046759259261</v>
      </c>
      <c r="B7011">
        <v>18.989999999999998</v>
      </c>
      <c r="C7011">
        <v>6389348</v>
      </c>
      <c r="D7011">
        <f t="shared" si="548"/>
        <v>18.772882752799532</v>
      </c>
      <c r="E7011">
        <f t="shared" si="545"/>
        <v>6386722.7203918668</v>
      </c>
      <c r="F7011">
        <f t="shared" si="549"/>
        <v>1.0799999999997851</v>
      </c>
      <c r="G7011">
        <f t="shared" si="546"/>
        <v>144.69164699999999</v>
      </c>
      <c r="H7011">
        <f t="shared" si="547"/>
        <v>139.84424463213099</v>
      </c>
    </row>
    <row r="7012" spans="1:8" x14ac:dyDescent="0.3">
      <c r="A7012" s="1">
        <v>45133.046805555554</v>
      </c>
      <c r="B7012">
        <v>18.98</v>
      </c>
      <c r="C7012">
        <v>6389454</v>
      </c>
      <c r="D7012">
        <f t="shared" si="548"/>
        <v>18.774314191666218</v>
      </c>
      <c r="E7012">
        <f t="shared" si="545"/>
        <v>6386828.50935617</v>
      </c>
      <c r="F7012">
        <f t="shared" si="549"/>
        <v>-1.0799999999997851</v>
      </c>
      <c r="G7012">
        <f t="shared" si="546"/>
        <v>144.68259399999999</v>
      </c>
      <c r="H7012">
        <f t="shared" si="547"/>
        <v>139.84482293343314</v>
      </c>
    </row>
    <row r="7013" spans="1:8" x14ac:dyDescent="0.3">
      <c r="A7013" s="1">
        <v>45133.046863425923</v>
      </c>
      <c r="B7013">
        <v>18.989999999999998</v>
      </c>
      <c r="C7013">
        <v>6389228</v>
      </c>
      <c r="D7013">
        <f t="shared" si="548"/>
        <v>18.775804943265086</v>
      </c>
      <c r="E7013">
        <f t="shared" si="545"/>
        <v>6386602.2895742916</v>
      </c>
      <c r="F7013">
        <f t="shared" si="549"/>
        <v>1.0799999999997851</v>
      </c>
      <c r="G7013">
        <f t="shared" si="546"/>
        <v>144.69164699999999</v>
      </c>
      <c r="H7013">
        <f t="shared" si="547"/>
        <v>139.84542519707909</v>
      </c>
    </row>
    <row r="7014" spans="1:8" x14ac:dyDescent="0.3">
      <c r="A7014" s="1">
        <v>45133.046909722223</v>
      </c>
      <c r="B7014">
        <v>18.989999999999998</v>
      </c>
      <c r="C7014">
        <v>6389286</v>
      </c>
      <c r="D7014">
        <f t="shared" si="548"/>
        <v>18.777285298635807</v>
      </c>
      <c r="E7014">
        <f t="shared" si="545"/>
        <v>6386660.0713233547</v>
      </c>
      <c r="F7014">
        <f t="shared" si="549"/>
        <v>0</v>
      </c>
      <c r="G7014">
        <f t="shared" si="546"/>
        <v>144.69164699999999</v>
      </c>
      <c r="H7014">
        <f t="shared" si="547"/>
        <v>139.84602326064885</v>
      </c>
    </row>
    <row r="7015" spans="1:8" x14ac:dyDescent="0.3">
      <c r="A7015" s="1">
        <v>45133.046956018516</v>
      </c>
      <c r="B7015">
        <v>18.989999999999998</v>
      </c>
      <c r="C7015">
        <v>6389308</v>
      </c>
      <c r="D7015">
        <f t="shared" si="548"/>
        <v>18.778755422901959</v>
      </c>
      <c r="E7015">
        <f t="shared" si="545"/>
        <v>6386681.8545790529</v>
      </c>
      <c r="F7015">
        <f t="shared" si="549"/>
        <v>0</v>
      </c>
      <c r="G7015">
        <f t="shared" si="546"/>
        <v>144.69164699999999</v>
      </c>
      <c r="H7015">
        <f t="shared" si="547"/>
        <v>139.84661719085238</v>
      </c>
    </row>
    <row r="7016" spans="1:8" x14ac:dyDescent="0.3">
      <c r="A7016" s="1">
        <v>45133.047013888892</v>
      </c>
      <c r="B7016">
        <v>18.989999999999998</v>
      </c>
      <c r="C7016">
        <v>6389355</v>
      </c>
      <c r="D7016">
        <f t="shared" si="548"/>
        <v>18.780215386773254</v>
      </c>
      <c r="E7016">
        <f t="shared" si="545"/>
        <v>6386728.6393309962</v>
      </c>
      <c r="F7016">
        <f t="shared" si="549"/>
        <v>0</v>
      </c>
      <c r="G7016">
        <f t="shared" si="546"/>
        <v>144.69164699999999</v>
      </c>
      <c r="H7016">
        <f t="shared" si="547"/>
        <v>139.84720701625639</v>
      </c>
    </row>
    <row r="7017" spans="1:8" x14ac:dyDescent="0.3">
      <c r="A7017" s="1">
        <v>45133.047060185185</v>
      </c>
      <c r="B7017">
        <v>18.989999999999998</v>
      </c>
      <c r="C7017">
        <v>6389261</v>
      </c>
      <c r="D7017">
        <f t="shared" si="548"/>
        <v>18.78166526047071</v>
      </c>
      <c r="E7017">
        <f t="shared" si="545"/>
        <v>6386634.4255688675</v>
      </c>
      <c r="F7017">
        <f t="shared" si="549"/>
        <v>1.0799999999997851</v>
      </c>
      <c r="G7017">
        <f t="shared" si="546"/>
        <v>144.69164699999999</v>
      </c>
      <c r="H7017">
        <f t="shared" si="547"/>
        <v>139.84779276523017</v>
      </c>
    </row>
    <row r="7018" spans="1:8" x14ac:dyDescent="0.3">
      <c r="A7018" s="1">
        <v>45133.047118055554</v>
      </c>
      <c r="B7018">
        <v>18.989999999999998</v>
      </c>
      <c r="C7018">
        <v>6389276</v>
      </c>
      <c r="D7018">
        <f t="shared" si="548"/>
        <v>18.783105113730031</v>
      </c>
      <c r="E7018">
        <f t="shared" si="545"/>
        <v>6386649.2132824222</v>
      </c>
      <c r="F7018">
        <f t="shared" si="549"/>
        <v>0</v>
      </c>
      <c r="G7018">
        <f t="shared" si="546"/>
        <v>144.69164699999999</v>
      </c>
      <c r="H7018">
        <f t="shared" si="547"/>
        <v>139.84837446594693</v>
      </c>
    </row>
    <row r="7019" spans="1:8" x14ac:dyDescent="0.3">
      <c r="A7019" s="1">
        <v>45133.047164351854</v>
      </c>
      <c r="B7019">
        <v>18.989999999999998</v>
      </c>
      <c r="C7019">
        <v>6389344</v>
      </c>
      <c r="D7019">
        <f t="shared" si="548"/>
        <v>18.784535015804959</v>
      </c>
      <c r="E7019">
        <f t="shared" si="545"/>
        <v>6386717.0024614828</v>
      </c>
      <c r="F7019">
        <f t="shared" si="549"/>
        <v>0</v>
      </c>
      <c r="G7019">
        <f t="shared" si="546"/>
        <v>144.69164699999999</v>
      </c>
      <c r="H7019">
        <f t="shared" si="547"/>
        <v>139.84895214638519</v>
      </c>
    </row>
    <row r="7020" spans="1:8" x14ac:dyDescent="0.3">
      <c r="A7020" s="1">
        <v>45133.047210648147</v>
      </c>
      <c r="B7020">
        <v>19</v>
      </c>
      <c r="C7020">
        <v>6389383</v>
      </c>
      <c r="D7020">
        <f t="shared" si="548"/>
        <v>18.786024147960564</v>
      </c>
      <c r="E7020">
        <f t="shared" si="545"/>
        <v>6386755.7829060629</v>
      </c>
      <c r="F7020">
        <f t="shared" si="549"/>
        <v>1.0800000000001688</v>
      </c>
      <c r="G7020">
        <f t="shared" si="546"/>
        <v>144.70070000000001</v>
      </c>
      <c r="H7020">
        <f t="shared" si="547"/>
        <v>139.84955375577607</v>
      </c>
    </row>
    <row r="7021" spans="1:8" x14ac:dyDescent="0.3">
      <c r="A7021" s="1">
        <v>45133.047268518516</v>
      </c>
      <c r="B7021">
        <v>18.989999999999998</v>
      </c>
      <c r="C7021">
        <v>6389141</v>
      </c>
      <c r="D7021">
        <f t="shared" si="548"/>
        <v>18.787433787665414</v>
      </c>
      <c r="E7021">
        <f t="shared" si="545"/>
        <v>6386513.5750692394</v>
      </c>
      <c r="F7021">
        <f t="shared" si="549"/>
        <v>0</v>
      </c>
      <c r="G7021">
        <f t="shared" si="546"/>
        <v>144.69164699999999</v>
      </c>
      <c r="H7021">
        <f t="shared" si="547"/>
        <v>139.85012325021682</v>
      </c>
    </row>
    <row r="7022" spans="1:8" x14ac:dyDescent="0.3">
      <c r="A7022" s="1">
        <v>45133.047314814816</v>
      </c>
      <c r="B7022">
        <v>18.989999999999998</v>
      </c>
      <c r="C7022">
        <v>6389235</v>
      </c>
      <c r="D7022">
        <f t="shared" si="548"/>
        <v>18.788833773196952</v>
      </c>
      <c r="E7022">
        <f t="shared" si="545"/>
        <v>6386607.3686542362</v>
      </c>
      <c r="F7022">
        <f t="shared" si="549"/>
        <v>0</v>
      </c>
      <c r="G7022">
        <f t="shared" si="546"/>
        <v>144.69164699999999</v>
      </c>
      <c r="H7022">
        <f t="shared" si="547"/>
        <v>139.85068884437155</v>
      </c>
    </row>
    <row r="7023" spans="1:8" x14ac:dyDescent="0.3">
      <c r="A7023" s="1">
        <v>45133.047361111108</v>
      </c>
      <c r="B7023">
        <v>18.98</v>
      </c>
      <c r="C7023">
        <v>6389288</v>
      </c>
      <c r="D7023">
        <f t="shared" si="548"/>
        <v>18.790154970589938</v>
      </c>
      <c r="E7023">
        <f t="shared" si="545"/>
        <v>6386660.1738543669</v>
      </c>
      <c r="F7023">
        <f t="shared" si="549"/>
        <v>-1.0799999999997851</v>
      </c>
      <c r="G7023">
        <f t="shared" si="546"/>
        <v>144.68259399999999</v>
      </c>
      <c r="H7023">
        <f t="shared" si="547"/>
        <v>139.85122260811832</v>
      </c>
    </row>
    <row r="7024" spans="1:8" x14ac:dyDescent="0.3">
      <c r="A7024" s="1">
        <v>45133.047418981485</v>
      </c>
      <c r="B7024">
        <v>18.98</v>
      </c>
      <c r="C7024">
        <v>6389310</v>
      </c>
      <c r="D7024">
        <f t="shared" si="548"/>
        <v>18.79146711895666</v>
      </c>
      <c r="E7024">
        <f t="shared" si="545"/>
        <v>6386681.9803873077</v>
      </c>
      <c r="F7024">
        <f t="shared" si="549"/>
        <v>-1.0799999999997851</v>
      </c>
      <c r="G7024">
        <f t="shared" si="546"/>
        <v>144.68259399999999</v>
      </c>
      <c r="H7024">
        <f t="shared" si="547"/>
        <v>139.85175271605848</v>
      </c>
    </row>
    <row r="7025" spans="1:8" x14ac:dyDescent="0.3">
      <c r="A7025" s="1">
        <v>45133.047465277778</v>
      </c>
      <c r="B7025">
        <v>18.98</v>
      </c>
      <c r="C7025">
        <v>6389437</v>
      </c>
      <c r="D7025">
        <f t="shared" si="548"/>
        <v>18.792770198171866</v>
      </c>
      <c r="E7025">
        <f t="shared" si="545"/>
        <v>6386808.7882560547</v>
      </c>
      <c r="F7025">
        <f t="shared" si="549"/>
        <v>-2.159999999999954</v>
      </c>
      <c r="G7025">
        <f t="shared" si="546"/>
        <v>144.68259399999999</v>
      </c>
      <c r="H7025">
        <f t="shared" si="547"/>
        <v>139.85227916006141</v>
      </c>
    </row>
    <row r="7026" spans="1:8" x14ac:dyDescent="0.3">
      <c r="A7026" s="1">
        <v>45133.047511574077</v>
      </c>
      <c r="B7026">
        <v>18.98</v>
      </c>
      <c r="C7026">
        <v>6389358</v>
      </c>
      <c r="D7026">
        <f t="shared" si="548"/>
        <v>18.794064270918639</v>
      </c>
      <c r="E7026">
        <f t="shared" si="545"/>
        <v>6386729.5974513935</v>
      </c>
      <c r="F7026">
        <f t="shared" si="549"/>
        <v>-1.0799999999997851</v>
      </c>
      <c r="G7026">
        <f t="shared" si="546"/>
        <v>144.68259399999999</v>
      </c>
      <c r="H7026">
        <f t="shared" si="547"/>
        <v>139.85280196545114</v>
      </c>
    </row>
    <row r="7027" spans="1:8" x14ac:dyDescent="0.3">
      <c r="A7027" s="1">
        <v>45133.047569444447</v>
      </c>
      <c r="B7027">
        <v>18.98</v>
      </c>
      <c r="C7027">
        <v>6389359</v>
      </c>
      <c r="D7027">
        <f t="shared" si="548"/>
        <v>18.795349399446824</v>
      </c>
      <c r="E7027">
        <f t="shared" si="545"/>
        <v>6386730.4079641737</v>
      </c>
      <c r="F7027">
        <f t="shared" si="549"/>
        <v>-1.0799999999997851</v>
      </c>
      <c r="G7027">
        <f t="shared" si="546"/>
        <v>144.68259399999999</v>
      </c>
      <c r="H7027">
        <f t="shared" si="547"/>
        <v>139.85332115737651</v>
      </c>
    </row>
    <row r="7028" spans="1:8" x14ac:dyDescent="0.3">
      <c r="A7028" s="1">
        <v>45133.047615740739</v>
      </c>
      <c r="B7028">
        <v>18.98</v>
      </c>
      <c r="C7028">
        <v>6389370</v>
      </c>
      <c r="D7028">
        <f t="shared" si="548"/>
        <v>18.796625645576011</v>
      </c>
      <c r="E7028">
        <f t="shared" si="545"/>
        <v>6386741.2197853094</v>
      </c>
      <c r="F7028">
        <f t="shared" si="549"/>
        <v>0</v>
      </c>
      <c r="G7028">
        <f t="shared" si="546"/>
        <v>144.68259399999999</v>
      </c>
      <c r="H7028">
        <f t="shared" si="547"/>
        <v>139.8538367608127</v>
      </c>
    </row>
    <row r="7029" spans="1:8" x14ac:dyDescent="0.3">
      <c r="A7029" s="1">
        <v>45133.047662037039</v>
      </c>
      <c r="B7029">
        <v>18.98</v>
      </c>
      <c r="C7029">
        <v>6389348</v>
      </c>
      <c r="D7029">
        <f t="shared" si="548"/>
        <v>18.79789307069851</v>
      </c>
      <c r="E7029">
        <f t="shared" si="545"/>
        <v>6386719.0329057751</v>
      </c>
      <c r="F7029">
        <f t="shared" si="549"/>
        <v>0</v>
      </c>
      <c r="G7029">
        <f t="shared" si="546"/>
        <v>144.68259399999999</v>
      </c>
      <c r="H7029">
        <f t="shared" si="547"/>
        <v>139.85434880056218</v>
      </c>
    </row>
    <row r="7030" spans="1:8" x14ac:dyDescent="0.3">
      <c r="A7030" s="1">
        <v>45133.047719907408</v>
      </c>
      <c r="B7030">
        <v>18.989999999999998</v>
      </c>
      <c r="C7030">
        <v>6389341</v>
      </c>
      <c r="D7030">
        <f t="shared" si="548"/>
        <v>18.799220852596736</v>
      </c>
      <c r="E7030">
        <f t="shared" si="545"/>
        <v>6386711.8371253507</v>
      </c>
      <c r="F7030">
        <f t="shared" si="549"/>
        <v>1.0799999999997851</v>
      </c>
      <c r="G7030">
        <f t="shared" si="546"/>
        <v>144.69164699999999</v>
      </c>
      <c r="H7030">
        <f t="shared" si="547"/>
        <v>139.85488522444908</v>
      </c>
    </row>
    <row r="7031" spans="1:8" x14ac:dyDescent="0.3">
      <c r="A7031" s="1">
        <v>45133.047766203701</v>
      </c>
      <c r="B7031">
        <v>18.98</v>
      </c>
      <c r="C7031">
        <v>6389278</v>
      </c>
      <c r="D7031">
        <f t="shared" si="548"/>
        <v>18.800470262297651</v>
      </c>
      <c r="E7031">
        <f t="shared" si="545"/>
        <v>6386648.6528995465</v>
      </c>
      <c r="F7031">
        <f t="shared" si="549"/>
        <v>0</v>
      </c>
      <c r="G7031">
        <f t="shared" si="546"/>
        <v>144.68259399999999</v>
      </c>
      <c r="H7031">
        <f t="shared" si="547"/>
        <v>139.85538998596823</v>
      </c>
    </row>
    <row r="7032" spans="1:8" x14ac:dyDescent="0.3">
      <c r="A7032" s="1">
        <v>45133.047812500001</v>
      </c>
      <c r="B7032">
        <v>18.98</v>
      </c>
      <c r="C7032">
        <v>6389271</v>
      </c>
      <c r="D7032">
        <f t="shared" si="548"/>
        <v>18.8017111146541</v>
      </c>
      <c r="E7032">
        <f t="shared" si="545"/>
        <v>6386641.4699342772</v>
      </c>
      <c r="F7032">
        <f t="shared" si="549"/>
        <v>0</v>
      </c>
      <c r="G7032">
        <f t="shared" si="546"/>
        <v>144.68259399999999</v>
      </c>
      <c r="H7032">
        <f t="shared" si="547"/>
        <v>139.85589129032024</v>
      </c>
    </row>
    <row r="7033" spans="1:8" x14ac:dyDescent="0.3">
      <c r="A7033" s="1">
        <v>45133.04787037037</v>
      </c>
      <c r="B7033">
        <v>18.97</v>
      </c>
      <c r="C7033">
        <v>6389304</v>
      </c>
      <c r="D7033">
        <f t="shared" si="548"/>
        <v>18.802874273819921</v>
      </c>
      <c r="E7033">
        <f t="shared" si="545"/>
        <v>6386674.2984238379</v>
      </c>
      <c r="F7033">
        <f t="shared" si="549"/>
        <v>-1.0800000000001688</v>
      </c>
      <c r="G7033">
        <f t="shared" si="546"/>
        <v>144.673541</v>
      </c>
      <c r="H7033">
        <f t="shared" si="547"/>
        <v>139.85636120662323</v>
      </c>
    </row>
    <row r="7034" spans="1:8" x14ac:dyDescent="0.3">
      <c r="A7034" s="1">
        <v>45133.04791666667</v>
      </c>
      <c r="B7034">
        <v>18.97</v>
      </c>
      <c r="C7034">
        <v>6389506</v>
      </c>
      <c r="D7034">
        <f t="shared" si="548"/>
        <v>18.804029465882167</v>
      </c>
      <c r="E7034">
        <f t="shared" si="545"/>
        <v>6386876.1280870847</v>
      </c>
      <c r="F7034">
        <f t="shared" si="549"/>
        <v>-1.0800000000001688</v>
      </c>
      <c r="G7034">
        <f t="shared" si="546"/>
        <v>144.673541</v>
      </c>
      <c r="H7034">
        <f t="shared" si="547"/>
        <v>139.85682790421637</v>
      </c>
    </row>
    <row r="7035" spans="1:8" x14ac:dyDescent="0.3">
      <c r="A7035" s="1">
        <v>45133.047962962963</v>
      </c>
      <c r="B7035">
        <v>18.97</v>
      </c>
      <c r="C7035">
        <v>6389396</v>
      </c>
      <c r="D7035">
        <f t="shared" si="548"/>
        <v>18.805176673125249</v>
      </c>
      <c r="E7035">
        <f t="shared" si="545"/>
        <v>6386765.9589266507</v>
      </c>
      <c r="F7035">
        <f t="shared" si="549"/>
        <v>-2.159999999999954</v>
      </c>
      <c r="G7035">
        <f t="shared" si="546"/>
        <v>144.673541</v>
      </c>
      <c r="H7035">
        <f t="shared" si="547"/>
        <v>139.85729137594259</v>
      </c>
    </row>
    <row r="7036" spans="1:8" x14ac:dyDescent="0.3">
      <c r="A7036" s="1">
        <v>45133.048067129632</v>
      </c>
      <c r="B7036">
        <v>18.97</v>
      </c>
      <c r="C7036">
        <v>6389369</v>
      </c>
      <c r="D7036">
        <f t="shared" si="548"/>
        <v>18.806315950741151</v>
      </c>
      <c r="E7036">
        <f t="shared" si="545"/>
        <v>6386738.7909344211</v>
      </c>
      <c r="F7036">
        <f t="shared" si="549"/>
        <v>-1.0800000000001688</v>
      </c>
      <c r="G7036">
        <f t="shared" si="546"/>
        <v>144.673541</v>
      </c>
      <c r="H7036">
        <f t="shared" si="547"/>
        <v>139.85775164409941</v>
      </c>
    </row>
    <row r="7037" spans="1:8" x14ac:dyDescent="0.3">
      <c r="A7037" s="1">
        <v>45133.048113425924</v>
      </c>
      <c r="B7037">
        <v>18.98</v>
      </c>
      <c r="C7037">
        <v>6389271</v>
      </c>
      <c r="D7037">
        <f t="shared" si="548"/>
        <v>18.807516474679794</v>
      </c>
      <c r="E7037">
        <f t="shared" si="545"/>
        <v>6386640.6139099766</v>
      </c>
      <c r="F7037">
        <f t="shared" si="549"/>
        <v>0</v>
      </c>
      <c r="G7037">
        <f t="shared" si="546"/>
        <v>144.68259399999999</v>
      </c>
      <c r="H7037">
        <f t="shared" si="547"/>
        <v>139.85823665577064</v>
      </c>
    </row>
    <row r="7038" spans="1:8" x14ac:dyDescent="0.3">
      <c r="A7038" s="1">
        <v>45133.048171296294</v>
      </c>
      <c r="B7038">
        <v>18.97</v>
      </c>
      <c r="C7038">
        <v>6389366</v>
      </c>
      <c r="D7038">
        <f t="shared" si="548"/>
        <v>18.808639509046458</v>
      </c>
      <c r="E7038">
        <f t="shared" si="545"/>
        <v>6386735.4483107803</v>
      </c>
      <c r="F7038">
        <f t="shared" si="549"/>
        <v>0</v>
      </c>
      <c r="G7038">
        <f t="shared" si="546"/>
        <v>144.673541</v>
      </c>
      <c r="H7038">
        <f t="shared" si="547"/>
        <v>139.85869036165477</v>
      </c>
    </row>
    <row r="7039" spans="1:8" x14ac:dyDescent="0.3">
      <c r="A7039" s="1">
        <v>45133.048217592594</v>
      </c>
      <c r="B7039">
        <v>18.97</v>
      </c>
      <c r="C7039">
        <v>6389219</v>
      </c>
      <c r="D7039">
        <f t="shared" si="548"/>
        <v>18.809754851145907</v>
      </c>
      <c r="E7039">
        <f t="shared" si="545"/>
        <v>6386588.2838448528</v>
      </c>
      <c r="F7039">
        <f t="shared" si="549"/>
        <v>0</v>
      </c>
      <c r="G7039">
        <f t="shared" si="546"/>
        <v>144.673541</v>
      </c>
      <c r="H7039">
        <f t="shared" si="547"/>
        <v>139.85914095986294</v>
      </c>
    </row>
    <row r="7040" spans="1:8" x14ac:dyDescent="0.3">
      <c r="A7040" s="1">
        <v>45133.048275462963</v>
      </c>
      <c r="B7040">
        <v>18.96</v>
      </c>
      <c r="C7040">
        <v>6389207</v>
      </c>
      <c r="D7040">
        <f t="shared" si="548"/>
        <v>18.810793362734245</v>
      </c>
      <c r="E7040">
        <f t="shared" si="545"/>
        <v>6386576.1307072826</v>
      </c>
      <c r="F7040">
        <f t="shared" si="549"/>
        <v>-1.0799999999997851</v>
      </c>
      <c r="G7040">
        <f t="shared" si="546"/>
        <v>144.66448800000001</v>
      </c>
      <c r="H7040">
        <f t="shared" si="547"/>
        <v>139.85956051854464</v>
      </c>
    </row>
    <row r="7041" spans="1:8" x14ac:dyDescent="0.3">
      <c r="A7041" s="1">
        <v>45133.048321759263</v>
      </c>
      <c r="B7041">
        <v>18.97</v>
      </c>
      <c r="C7041">
        <v>6389508</v>
      </c>
      <c r="D7041">
        <f t="shared" si="548"/>
        <v>18.811893886017234</v>
      </c>
      <c r="E7041">
        <f t="shared" si="545"/>
        <v>6386876.9684245978</v>
      </c>
      <c r="F7041">
        <f t="shared" si="549"/>
        <v>0</v>
      </c>
      <c r="G7041">
        <f t="shared" si="546"/>
        <v>144.673541</v>
      </c>
      <c r="H7041">
        <f t="shared" si="547"/>
        <v>139.86000512995096</v>
      </c>
    </row>
    <row r="7042" spans="1:8" x14ac:dyDescent="0.3">
      <c r="A7042" s="1">
        <v>45133.048368055555</v>
      </c>
      <c r="B7042">
        <v>18.96</v>
      </c>
      <c r="C7042">
        <v>6389328</v>
      </c>
      <c r="D7042">
        <f t="shared" si="548"/>
        <v>18.812917612352809</v>
      </c>
      <c r="E7042">
        <f t="shared" si="545"/>
        <v>6386696.8174654786</v>
      </c>
      <c r="F7042">
        <f t="shared" si="549"/>
        <v>-2.159999999999954</v>
      </c>
      <c r="G7042">
        <f t="shared" si="546"/>
        <v>144.66448800000001</v>
      </c>
      <c r="H7042">
        <f t="shared" si="547"/>
        <v>139.86041871539052</v>
      </c>
    </row>
    <row r="7043" spans="1:8" x14ac:dyDescent="0.3">
      <c r="A7043" s="1">
        <v>45133.048414351855</v>
      </c>
      <c r="B7043">
        <v>18.96</v>
      </c>
      <c r="C7043">
        <v>6389233</v>
      </c>
      <c r="D7043">
        <f t="shared" si="548"/>
        <v>18.813934326196549</v>
      </c>
      <c r="E7043">
        <f t="shared" ref="E7043:E7106" si="550">C7043-(D7043*H7043)</f>
        <v>6386601.6675395854</v>
      </c>
      <c r="F7043">
        <f t="shared" si="549"/>
        <v>-1.0799999999997851</v>
      </c>
      <c r="G7043">
        <f t="shared" ref="G7043:G7106" si="551">0.9053*B7043+127.5</f>
        <v>144.66448800000001</v>
      </c>
      <c r="H7043">
        <f t="shared" ref="H7043:H7106" si="552">0.404*D7043+132.26</f>
        <v>139.86082946778339</v>
      </c>
    </row>
    <row r="7044" spans="1:8" x14ac:dyDescent="0.3">
      <c r="A7044" s="1">
        <v>45133.048472222225</v>
      </c>
      <c r="B7044">
        <v>18.96</v>
      </c>
      <c r="C7044">
        <v>6389320</v>
      </c>
      <c r="D7044">
        <f t="shared" ref="D7044:D7107" si="553">D7043+(B7044-D7043)/G7043</f>
        <v>18.81494401195857</v>
      </c>
      <c r="E7044">
        <f t="shared" si="550"/>
        <v>6386688.5186492363</v>
      </c>
      <c r="F7044">
        <f t="shared" si="549"/>
        <v>-1.0799999999997851</v>
      </c>
      <c r="G7044">
        <f t="shared" si="551"/>
        <v>144.66448800000001</v>
      </c>
      <c r="H7044">
        <f t="shared" si="552"/>
        <v>139.86123738083126</v>
      </c>
    </row>
    <row r="7045" spans="1:8" x14ac:dyDescent="0.3">
      <c r="A7045" s="1">
        <v>45133.048518518517</v>
      </c>
      <c r="B7045">
        <v>18.97</v>
      </c>
      <c r="C7045">
        <v>6389341</v>
      </c>
      <c r="D7045">
        <f t="shared" si="553"/>
        <v>18.816015843685797</v>
      </c>
      <c r="E7045">
        <f t="shared" si="550"/>
        <v>6386709.3605938135</v>
      </c>
      <c r="F7045">
        <f t="shared" si="549"/>
        <v>1.0799999999997851</v>
      </c>
      <c r="G7045">
        <f t="shared" si="551"/>
        <v>144.673541</v>
      </c>
      <c r="H7045">
        <f t="shared" si="552"/>
        <v>139.86167040084905</v>
      </c>
    </row>
    <row r="7046" spans="1:8" x14ac:dyDescent="0.3">
      <c r="A7046" s="1">
        <v>45133.048564814817</v>
      </c>
      <c r="B7046">
        <v>18.96</v>
      </c>
      <c r="C7046">
        <v>6389265</v>
      </c>
      <c r="D7046">
        <f t="shared" si="553"/>
        <v>18.817011078580297</v>
      </c>
      <c r="E7046">
        <f t="shared" si="550"/>
        <v>6386633.2138327509</v>
      </c>
      <c r="F7046">
        <f t="shared" si="549"/>
        <v>-1.0799999999997851</v>
      </c>
      <c r="G7046">
        <f t="shared" si="551"/>
        <v>144.66448800000001</v>
      </c>
      <c r="H7046">
        <f t="shared" si="552"/>
        <v>139.86207247574643</v>
      </c>
    </row>
    <row r="7047" spans="1:8" x14ac:dyDescent="0.3">
      <c r="A7047" s="1">
        <v>45133.048622685186</v>
      </c>
      <c r="B7047">
        <v>18.97</v>
      </c>
      <c r="C7047">
        <v>6389307</v>
      </c>
      <c r="D7047">
        <f t="shared" si="553"/>
        <v>18.818068621613385</v>
      </c>
      <c r="E7047">
        <f t="shared" si="550"/>
        <v>6386675.05788262</v>
      </c>
      <c r="F7047">
        <f t="shared" si="549"/>
        <v>1.0799999999997851</v>
      </c>
      <c r="G7047">
        <f t="shared" si="551"/>
        <v>144.673541</v>
      </c>
      <c r="H7047">
        <f t="shared" si="552"/>
        <v>139.8624997231318</v>
      </c>
    </row>
    <row r="7048" spans="1:8" x14ac:dyDescent="0.3">
      <c r="A7048" s="1">
        <v>45133.048668981479</v>
      </c>
      <c r="B7048">
        <v>18.97</v>
      </c>
      <c r="C7048">
        <v>6389295</v>
      </c>
      <c r="D7048">
        <f t="shared" si="553"/>
        <v>18.819118788612386</v>
      </c>
      <c r="E7048">
        <f t="shared" si="550"/>
        <v>6386662.9030192979</v>
      </c>
      <c r="F7048">
        <f t="shared" ref="F7048:F7111" si="554">(B7048-B7043)*I$2</f>
        <v>1.0799999999997851</v>
      </c>
      <c r="G7048">
        <f t="shared" si="551"/>
        <v>144.673541</v>
      </c>
      <c r="H7048">
        <f t="shared" si="552"/>
        <v>139.8629239905994</v>
      </c>
    </row>
    <row r="7049" spans="1:8" x14ac:dyDescent="0.3">
      <c r="A7049" s="1">
        <v>45133.048726851855</v>
      </c>
      <c r="B7049">
        <v>18.98</v>
      </c>
      <c r="C7049">
        <v>6389383</v>
      </c>
      <c r="D7049">
        <f t="shared" si="553"/>
        <v>18.820230817876862</v>
      </c>
      <c r="E7049">
        <f t="shared" si="550"/>
        <v>6386750.7390324604</v>
      </c>
      <c r="F7049">
        <f t="shared" si="554"/>
        <v>2.159999999999954</v>
      </c>
      <c r="G7049">
        <f t="shared" si="551"/>
        <v>144.68259399999999</v>
      </c>
      <c r="H7049">
        <f t="shared" si="552"/>
        <v>139.86337325042226</v>
      </c>
    </row>
    <row r="7050" spans="1:8" x14ac:dyDescent="0.3">
      <c r="A7050" s="1">
        <v>45133.048773148148</v>
      </c>
      <c r="B7050">
        <v>18.98</v>
      </c>
      <c r="C7050">
        <v>6389471</v>
      </c>
      <c r="D7050">
        <f t="shared" si="553"/>
        <v>18.821335091568024</v>
      </c>
      <c r="E7050">
        <f t="shared" si="550"/>
        <v>6386838.5761883194</v>
      </c>
      <c r="F7050">
        <f t="shared" si="554"/>
        <v>1.0800000000001688</v>
      </c>
      <c r="G7050">
        <f t="shared" si="551"/>
        <v>144.68259399999999</v>
      </c>
      <c r="H7050">
        <f t="shared" si="552"/>
        <v>139.86381937699346</v>
      </c>
    </row>
    <row r="7051" spans="1:8" x14ac:dyDescent="0.3">
      <c r="A7051" s="1">
        <v>45133.048819444448</v>
      </c>
      <c r="B7051">
        <v>18.989999999999998</v>
      </c>
      <c r="C7051">
        <v>6389332</v>
      </c>
      <c r="D7051">
        <f t="shared" si="553"/>
        <v>18.822500849685632</v>
      </c>
      <c r="E7051">
        <f t="shared" si="550"/>
        <v>6386699.4042761726</v>
      </c>
      <c r="F7051">
        <f t="shared" si="554"/>
        <v>3.2399999999997391</v>
      </c>
      <c r="G7051">
        <f t="shared" si="551"/>
        <v>144.69164699999999</v>
      </c>
      <c r="H7051">
        <f t="shared" si="552"/>
        <v>139.86429034327298</v>
      </c>
    </row>
    <row r="7052" spans="1:8" x14ac:dyDescent="0.3">
      <c r="A7052" s="1">
        <v>45133.048877314817</v>
      </c>
      <c r="B7052">
        <v>18.989999999999998</v>
      </c>
      <c r="C7052">
        <v>6389377</v>
      </c>
      <c r="D7052">
        <f t="shared" si="553"/>
        <v>18.823658478020004</v>
      </c>
      <c r="E7052">
        <f t="shared" si="550"/>
        <v>6386744.2335618241</v>
      </c>
      <c r="F7052">
        <f t="shared" si="554"/>
        <v>2.159999999999954</v>
      </c>
      <c r="G7052">
        <f t="shared" si="551"/>
        <v>144.69164699999999</v>
      </c>
      <c r="H7052">
        <f t="shared" si="552"/>
        <v>139.86475802512007</v>
      </c>
    </row>
    <row r="7053" spans="1:8" x14ac:dyDescent="0.3">
      <c r="A7053" s="1">
        <v>45133.04892361111</v>
      </c>
      <c r="B7053">
        <v>18.989999999999998</v>
      </c>
      <c r="C7053">
        <v>6389374</v>
      </c>
      <c r="D7053">
        <f t="shared" si="553"/>
        <v>18.824808105696714</v>
      </c>
      <c r="E7053">
        <f t="shared" si="550"/>
        <v>6386741.0640262533</v>
      </c>
      <c r="F7053">
        <f t="shared" si="554"/>
        <v>2.159999999999954</v>
      </c>
      <c r="G7053">
        <f t="shared" si="551"/>
        <v>144.69164699999999</v>
      </c>
      <c r="H7053">
        <f t="shared" si="552"/>
        <v>139.86522247470145</v>
      </c>
    </row>
    <row r="7054" spans="1:8" x14ac:dyDescent="0.3">
      <c r="A7054" s="1">
        <v>45133.04896990741</v>
      </c>
      <c r="B7054">
        <v>18.989999999999998</v>
      </c>
      <c r="C7054">
        <v>6389392</v>
      </c>
      <c r="D7054">
        <f t="shared" si="553"/>
        <v>18.825949788010298</v>
      </c>
      <c r="E7054">
        <f t="shared" si="550"/>
        <v>6386758.895661328</v>
      </c>
      <c r="F7054">
        <f t="shared" si="554"/>
        <v>1.0799999999997851</v>
      </c>
      <c r="G7054">
        <f t="shared" si="551"/>
        <v>144.69164699999999</v>
      </c>
      <c r="H7054">
        <f t="shared" si="552"/>
        <v>139.86568371435615</v>
      </c>
    </row>
    <row r="7055" spans="1:8" x14ac:dyDescent="0.3">
      <c r="A7055" s="1">
        <v>45133.049027777779</v>
      </c>
      <c r="B7055">
        <v>19</v>
      </c>
      <c r="C7055">
        <v>6389308</v>
      </c>
      <c r="D7055">
        <f t="shared" si="553"/>
        <v>18.827152692363097</v>
      </c>
      <c r="E7055">
        <f t="shared" si="550"/>
        <v>6386674.7182667935</v>
      </c>
      <c r="F7055">
        <f t="shared" si="554"/>
        <v>2.159999999999954</v>
      </c>
      <c r="G7055">
        <f t="shared" si="551"/>
        <v>144.70070000000001</v>
      </c>
      <c r="H7055">
        <f t="shared" si="552"/>
        <v>139.86616968771469</v>
      </c>
    </row>
    <row r="7056" spans="1:8" x14ac:dyDescent="0.3">
      <c r="A7056" s="1">
        <v>45133.049074074072</v>
      </c>
      <c r="B7056">
        <v>19</v>
      </c>
      <c r="C7056">
        <v>6389325</v>
      </c>
      <c r="D7056">
        <f t="shared" si="553"/>
        <v>18.828347208406466</v>
      </c>
      <c r="E7056">
        <f t="shared" si="550"/>
        <v>6386691.5421081418</v>
      </c>
      <c r="F7056">
        <f t="shared" si="554"/>
        <v>1.0800000000001688</v>
      </c>
      <c r="G7056">
        <f t="shared" si="551"/>
        <v>144.70070000000001</v>
      </c>
      <c r="H7056">
        <f t="shared" si="552"/>
        <v>139.86665227219621</v>
      </c>
    </row>
    <row r="7057" spans="1:8" x14ac:dyDescent="0.3">
      <c r="A7057" s="1">
        <v>45133.049120370371</v>
      </c>
      <c r="B7057">
        <v>19</v>
      </c>
      <c r="C7057">
        <v>6389229</v>
      </c>
      <c r="D7057">
        <f t="shared" si="553"/>
        <v>18.829533469368531</v>
      </c>
      <c r="E7057">
        <f t="shared" si="550"/>
        <v>6386595.367165749</v>
      </c>
      <c r="F7057">
        <f t="shared" si="554"/>
        <v>1.0800000000001688</v>
      </c>
      <c r="G7057">
        <f t="shared" si="551"/>
        <v>144.70070000000001</v>
      </c>
      <c r="H7057">
        <f t="shared" si="552"/>
        <v>139.86713152162488</v>
      </c>
    </row>
    <row r="7058" spans="1:8" x14ac:dyDescent="0.3">
      <c r="A7058" s="1">
        <v>45133.049178240741</v>
      </c>
      <c r="B7058">
        <v>19</v>
      </c>
      <c r="C7058">
        <v>6389480</v>
      </c>
      <c r="D7058">
        <f t="shared" si="553"/>
        <v>18.830711532298643</v>
      </c>
      <c r="E7058">
        <f t="shared" si="550"/>
        <v>6386846.1934312256</v>
      </c>
      <c r="F7058">
        <f t="shared" si="554"/>
        <v>1.0800000000001688</v>
      </c>
      <c r="G7058">
        <f t="shared" si="551"/>
        <v>144.70070000000001</v>
      </c>
      <c r="H7058">
        <f t="shared" si="552"/>
        <v>139.86760745904866</v>
      </c>
    </row>
    <row r="7059" spans="1:8" x14ac:dyDescent="0.3">
      <c r="A7059" s="1">
        <v>45133.049224537041</v>
      </c>
      <c r="B7059">
        <v>19</v>
      </c>
      <c r="C7059">
        <v>6389178</v>
      </c>
      <c r="D7059">
        <f t="shared" si="553"/>
        <v>18.831881453851899</v>
      </c>
      <c r="E7059">
        <f t="shared" si="550"/>
        <v>6386544.0208962401</v>
      </c>
      <c r="F7059">
        <f t="shared" si="554"/>
        <v>1.0800000000001688</v>
      </c>
      <c r="G7059">
        <f t="shared" si="551"/>
        <v>144.70070000000001</v>
      </c>
      <c r="H7059">
        <f t="shared" si="552"/>
        <v>139.86808010735615</v>
      </c>
    </row>
    <row r="7060" spans="1:8" x14ac:dyDescent="0.3">
      <c r="A7060" s="1">
        <v>45133.049270833333</v>
      </c>
      <c r="B7060">
        <v>19</v>
      </c>
      <c r="C7060">
        <v>6389437</v>
      </c>
      <c r="D7060">
        <f t="shared" si="553"/>
        <v>18.833043290291862</v>
      </c>
      <c r="E7060">
        <f t="shared" si="550"/>
        <v>6386802.8495525178</v>
      </c>
      <c r="F7060">
        <f t="shared" si="554"/>
        <v>0</v>
      </c>
      <c r="G7060">
        <f t="shared" si="551"/>
        <v>144.70070000000001</v>
      </c>
      <c r="H7060">
        <f t="shared" si="552"/>
        <v>139.86854948927791</v>
      </c>
    </row>
    <row r="7061" spans="1:8" x14ac:dyDescent="0.3">
      <c r="A7061" s="1">
        <v>45133.049328703702</v>
      </c>
      <c r="B7061">
        <v>19</v>
      </c>
      <c r="C7061">
        <v>6389420</v>
      </c>
      <c r="D7061">
        <f t="shared" si="553"/>
        <v>18.834197097493266</v>
      </c>
      <c r="E7061">
        <f t="shared" si="550"/>
        <v>6386785.6793918414</v>
      </c>
      <c r="F7061">
        <f t="shared" si="554"/>
        <v>0</v>
      </c>
      <c r="G7061">
        <f t="shared" si="551"/>
        <v>144.70070000000001</v>
      </c>
      <c r="H7061">
        <f t="shared" si="552"/>
        <v>139.86901562738728</v>
      </c>
    </row>
    <row r="7062" spans="1:8" x14ac:dyDescent="0.3">
      <c r="A7062" s="1">
        <v>45133.049375000002</v>
      </c>
      <c r="B7062">
        <v>19</v>
      </c>
      <c r="C7062">
        <v>6389356</v>
      </c>
      <c r="D7062">
        <f t="shared" si="553"/>
        <v>18.835342930944705</v>
      </c>
      <c r="E7062">
        <f t="shared" si="550"/>
        <v>6386721.510406049</v>
      </c>
      <c r="F7062">
        <f t="shared" si="554"/>
        <v>0</v>
      </c>
      <c r="G7062">
        <f t="shared" si="551"/>
        <v>144.70070000000001</v>
      </c>
      <c r="H7062">
        <f t="shared" si="552"/>
        <v>139.86947854410164</v>
      </c>
    </row>
    <row r="7063" spans="1:8" x14ac:dyDescent="0.3">
      <c r="A7063" s="1">
        <v>45133.049421296295</v>
      </c>
      <c r="B7063">
        <v>19</v>
      </c>
      <c r="C7063">
        <v>6389389</v>
      </c>
      <c r="D7063">
        <f t="shared" si="553"/>
        <v>18.836480845751304</v>
      </c>
      <c r="E7063">
        <f t="shared" si="550"/>
        <v>6386754.342587037</v>
      </c>
      <c r="F7063">
        <f t="shared" si="554"/>
        <v>0</v>
      </c>
      <c r="G7063">
        <f t="shared" si="551"/>
        <v>144.70070000000001</v>
      </c>
      <c r="H7063">
        <f t="shared" si="552"/>
        <v>139.86993826168353</v>
      </c>
    </row>
    <row r="7064" spans="1:8" x14ac:dyDescent="0.3">
      <c r="A7064" s="1">
        <v>45133.049479166664</v>
      </c>
      <c r="B7064">
        <v>19</v>
      </c>
      <c r="C7064">
        <v>6389243</v>
      </c>
      <c r="D7064">
        <f t="shared" si="553"/>
        <v>18.837610896637365</v>
      </c>
      <c r="E7064">
        <f t="shared" si="550"/>
        <v>6386608.1759267561</v>
      </c>
      <c r="F7064">
        <f t="shared" si="554"/>
        <v>0</v>
      </c>
      <c r="G7064">
        <f t="shared" si="551"/>
        <v>144.70070000000001</v>
      </c>
      <c r="H7064">
        <f t="shared" si="552"/>
        <v>139.87039480224149</v>
      </c>
    </row>
    <row r="7065" spans="1:8" x14ac:dyDescent="0.3">
      <c r="A7065" s="1">
        <v>45133.049525462964</v>
      </c>
      <c r="B7065">
        <v>19</v>
      </c>
      <c r="C7065">
        <v>6389271</v>
      </c>
      <c r="D7065">
        <f t="shared" si="553"/>
        <v>18.838733137948999</v>
      </c>
      <c r="E7065">
        <f t="shared" si="550"/>
        <v>6386636.0104172127</v>
      </c>
      <c r="F7065">
        <f t="shared" si="554"/>
        <v>0</v>
      </c>
      <c r="G7065">
        <f t="shared" si="551"/>
        <v>144.70070000000001</v>
      </c>
      <c r="H7065">
        <f t="shared" si="552"/>
        <v>139.87084818773138</v>
      </c>
    </row>
    <row r="7066" spans="1:8" x14ac:dyDescent="0.3">
      <c r="A7066" s="1">
        <v>45133.049571759257</v>
      </c>
      <c r="B7066">
        <v>19</v>
      </c>
      <c r="C7066">
        <v>6389423</v>
      </c>
      <c r="D7066">
        <f t="shared" si="553"/>
        <v>18.839847623656745</v>
      </c>
      <c r="E7066">
        <f t="shared" si="550"/>
        <v>6386787.8460504683</v>
      </c>
      <c r="F7066">
        <f t="shared" si="554"/>
        <v>0</v>
      </c>
      <c r="G7066">
        <f t="shared" si="551"/>
        <v>144.70070000000001</v>
      </c>
      <c r="H7066">
        <f t="shared" si="552"/>
        <v>139.87129843995731</v>
      </c>
    </row>
    <row r="7067" spans="1:8" x14ac:dyDescent="0.3">
      <c r="A7067" s="1">
        <v>45133.049629629626</v>
      </c>
      <c r="B7067">
        <v>19</v>
      </c>
      <c r="C7067">
        <v>6389424</v>
      </c>
      <c r="D7067">
        <f t="shared" si="553"/>
        <v>18.840954407358158</v>
      </c>
      <c r="E7067">
        <f t="shared" si="550"/>
        <v>6386788.6828186391</v>
      </c>
      <c r="F7067">
        <f t="shared" si="554"/>
        <v>0</v>
      </c>
      <c r="G7067">
        <f t="shared" si="551"/>
        <v>144.70070000000001</v>
      </c>
      <c r="H7067">
        <f t="shared" si="552"/>
        <v>139.87174558057268</v>
      </c>
    </row>
    <row r="7068" spans="1:8" x14ac:dyDescent="0.3">
      <c r="A7068" s="1">
        <v>45133.049675925926</v>
      </c>
      <c r="B7068">
        <v>19</v>
      </c>
      <c r="C7068">
        <v>6389279</v>
      </c>
      <c r="D7068">
        <f t="shared" si="553"/>
        <v>18.842053542280393</v>
      </c>
      <c r="E7068">
        <f t="shared" si="550"/>
        <v>6386643.5207138956</v>
      </c>
      <c r="F7068">
        <f t="shared" si="554"/>
        <v>0</v>
      </c>
      <c r="G7068">
        <f t="shared" si="551"/>
        <v>144.70070000000001</v>
      </c>
      <c r="H7068">
        <f t="shared" si="552"/>
        <v>139.87218963108128</v>
      </c>
    </row>
    <row r="7069" spans="1:8" x14ac:dyDescent="0.3">
      <c r="A7069" s="1">
        <v>45133.049722222226</v>
      </c>
      <c r="B7069">
        <v>19</v>
      </c>
      <c r="C7069">
        <v>6389244</v>
      </c>
      <c r="D7069">
        <f t="shared" si="553"/>
        <v>18.84314508128276</v>
      </c>
      <c r="E7069">
        <f t="shared" si="550"/>
        <v>6386608.3597284621</v>
      </c>
      <c r="F7069">
        <f t="shared" si="554"/>
        <v>0</v>
      </c>
      <c r="G7069">
        <f t="shared" si="551"/>
        <v>144.70070000000001</v>
      </c>
      <c r="H7069">
        <f t="shared" si="552"/>
        <v>139.87263061283824</v>
      </c>
    </row>
    <row r="7070" spans="1:8" x14ac:dyDescent="0.3">
      <c r="A7070" s="1">
        <v>45133.049780092595</v>
      </c>
      <c r="B7070">
        <v>19</v>
      </c>
      <c r="C7070">
        <v>6389217</v>
      </c>
      <c r="D7070">
        <f t="shared" si="553"/>
        <v>18.844229076859264</v>
      </c>
      <c r="E7070">
        <f t="shared" si="550"/>
        <v>6386581.1998546161</v>
      </c>
      <c r="F7070">
        <f t="shared" si="554"/>
        <v>0</v>
      </c>
      <c r="G7070">
        <f t="shared" si="551"/>
        <v>144.70070000000001</v>
      </c>
      <c r="H7070">
        <f t="shared" si="552"/>
        <v>139.87306854705113</v>
      </c>
    </row>
    <row r="7071" spans="1:8" x14ac:dyDescent="0.3">
      <c r="A7071" s="1">
        <v>45133.049826388888</v>
      </c>
      <c r="B7071">
        <v>19</v>
      </c>
      <c r="C7071">
        <v>6389364</v>
      </c>
      <c r="D7071">
        <f t="shared" si="553"/>
        <v>18.845305581141144</v>
      </c>
      <c r="E7071">
        <f t="shared" si="550"/>
        <v>6386728.04108469</v>
      </c>
      <c r="F7071">
        <f t="shared" si="554"/>
        <v>0</v>
      </c>
      <c r="G7071">
        <f t="shared" si="551"/>
        <v>144.70070000000001</v>
      </c>
      <c r="H7071">
        <f t="shared" si="552"/>
        <v>139.873503454781</v>
      </c>
    </row>
    <row r="7072" spans="1:8" x14ac:dyDescent="0.3">
      <c r="A7072" s="1">
        <v>45133.049872685187</v>
      </c>
      <c r="B7072">
        <v>19</v>
      </c>
      <c r="C7072">
        <v>6389259</v>
      </c>
      <c r="D7072">
        <f t="shared" si="553"/>
        <v>18.846374645899356</v>
      </c>
      <c r="E7072">
        <f t="shared" si="550"/>
        <v>6386622.8834110666</v>
      </c>
      <c r="F7072">
        <f t="shared" si="554"/>
        <v>0</v>
      </c>
      <c r="G7072">
        <f t="shared" si="551"/>
        <v>144.70070000000001</v>
      </c>
      <c r="H7072">
        <f t="shared" si="552"/>
        <v>139.87393535694332</v>
      </c>
    </row>
    <row r="7073" spans="1:8" x14ac:dyDescent="0.3">
      <c r="A7073" s="1">
        <v>45133.049930555557</v>
      </c>
      <c r="B7073">
        <v>19</v>
      </c>
      <c r="C7073">
        <v>6389254</v>
      </c>
      <c r="D7073">
        <f t="shared" si="553"/>
        <v>18.84743632254709</v>
      </c>
      <c r="E7073">
        <f t="shared" si="550"/>
        <v>6386617.7268261835</v>
      </c>
      <c r="F7073">
        <f t="shared" si="554"/>
        <v>0</v>
      </c>
      <c r="G7073">
        <f t="shared" si="551"/>
        <v>144.70070000000001</v>
      </c>
      <c r="H7073">
        <f t="shared" si="552"/>
        <v>139.87436427430902</v>
      </c>
    </row>
    <row r="7074" spans="1:8" x14ac:dyDescent="0.3">
      <c r="A7074" s="1">
        <v>45133.049976851849</v>
      </c>
      <c r="B7074">
        <v>19</v>
      </c>
      <c r="C7074">
        <v>6389458</v>
      </c>
      <c r="D7074">
        <f t="shared" si="553"/>
        <v>18.848490662142218</v>
      </c>
      <c r="E7074">
        <f t="shared" si="550"/>
        <v>6386821.5713225277</v>
      </c>
      <c r="F7074">
        <f t="shared" si="554"/>
        <v>0</v>
      </c>
      <c r="G7074">
        <f t="shared" si="551"/>
        <v>144.70070000000001</v>
      </c>
      <c r="H7074">
        <f t="shared" si="552"/>
        <v>139.87479022750546</v>
      </c>
    </row>
    <row r="7075" spans="1:8" x14ac:dyDescent="0.3">
      <c r="A7075" s="1">
        <v>45133.050034722219</v>
      </c>
      <c r="B7075">
        <v>19</v>
      </c>
      <c r="C7075">
        <v>6389316</v>
      </c>
      <c r="D7075">
        <f t="shared" si="553"/>
        <v>18.849537715389769</v>
      </c>
      <c r="E7075">
        <f t="shared" si="550"/>
        <v>6386679.4168926403</v>
      </c>
      <c r="F7075">
        <f t="shared" si="554"/>
        <v>0</v>
      </c>
      <c r="G7075">
        <f t="shared" si="551"/>
        <v>144.70070000000001</v>
      </c>
      <c r="H7075">
        <f t="shared" si="552"/>
        <v>139.87521323701745</v>
      </c>
    </row>
    <row r="7076" spans="1:8" x14ac:dyDescent="0.3">
      <c r="A7076" s="1">
        <v>45133.050081018519</v>
      </c>
      <c r="B7076">
        <v>19</v>
      </c>
      <c r="C7076">
        <v>6389295</v>
      </c>
      <c r="D7076">
        <f t="shared" si="553"/>
        <v>18.850577532644351</v>
      </c>
      <c r="E7076">
        <f t="shared" si="550"/>
        <v>6386658.2635291135</v>
      </c>
      <c r="F7076">
        <f t="shared" si="554"/>
        <v>0</v>
      </c>
      <c r="G7076">
        <f t="shared" si="551"/>
        <v>144.70070000000001</v>
      </c>
      <c r="H7076">
        <f t="shared" si="552"/>
        <v>139.87563332318831</v>
      </c>
    </row>
    <row r="7077" spans="1:8" x14ac:dyDescent="0.3">
      <c r="A7077" s="1">
        <v>45133.050127314818</v>
      </c>
      <c r="B7077">
        <v>19</v>
      </c>
      <c r="C7077">
        <v>6389307</v>
      </c>
      <c r="D7077">
        <f t="shared" si="553"/>
        <v>18.851610163912586</v>
      </c>
      <c r="E7077">
        <f t="shared" si="550"/>
        <v>6386670.1112245889</v>
      </c>
      <c r="F7077">
        <f t="shared" si="554"/>
        <v>0</v>
      </c>
      <c r="G7077">
        <f t="shared" si="551"/>
        <v>144.70070000000001</v>
      </c>
      <c r="H7077">
        <f t="shared" si="552"/>
        <v>139.87605050622068</v>
      </c>
    </row>
    <row r="7078" spans="1:8" x14ac:dyDescent="0.3">
      <c r="A7078" s="1">
        <v>45133.050185185188</v>
      </c>
      <c r="B7078">
        <v>19</v>
      </c>
      <c r="C7078">
        <v>6389457</v>
      </c>
      <c r="D7078">
        <f t="shared" si="553"/>
        <v>18.852635658855508</v>
      </c>
      <c r="E7078">
        <f t="shared" si="550"/>
        <v>6386819.9599717604</v>
      </c>
      <c r="F7078">
        <f t="shared" si="554"/>
        <v>0</v>
      </c>
      <c r="G7078">
        <f t="shared" si="551"/>
        <v>144.70070000000001</v>
      </c>
      <c r="H7078">
        <f t="shared" si="552"/>
        <v>139.87646480617761</v>
      </c>
    </row>
    <row r="7079" spans="1:8" x14ac:dyDescent="0.3">
      <c r="A7079" s="1">
        <v>45133.05023148148</v>
      </c>
      <c r="B7079">
        <v>19</v>
      </c>
      <c r="C7079">
        <v>6389245</v>
      </c>
      <c r="D7079">
        <f t="shared" si="553"/>
        <v>18.853654066790952</v>
      </c>
      <c r="E7079">
        <f t="shared" si="550"/>
        <v>6386607.809763371</v>
      </c>
      <c r="F7079">
        <f t="shared" si="554"/>
        <v>0</v>
      </c>
      <c r="G7079">
        <f t="shared" si="551"/>
        <v>144.70070000000001</v>
      </c>
      <c r="H7079">
        <f t="shared" si="552"/>
        <v>139.87687624298354</v>
      </c>
    </row>
    <row r="7080" spans="1:8" x14ac:dyDescent="0.3">
      <c r="A7080" s="1">
        <v>45133.05027777778</v>
      </c>
      <c r="B7080">
        <v>19.010000000000002</v>
      </c>
      <c r="C7080">
        <v>6389401</v>
      </c>
      <c r="D7080">
        <f t="shared" si="553"/>
        <v>18.854734544861955</v>
      </c>
      <c r="E7080">
        <f t="shared" si="550"/>
        <v>6386763.6503991345</v>
      </c>
      <c r="F7080">
        <f t="shared" si="554"/>
        <v>1.0800000000001688</v>
      </c>
      <c r="G7080">
        <f t="shared" si="551"/>
        <v>144.70975300000001</v>
      </c>
      <c r="H7080">
        <f t="shared" si="552"/>
        <v>139.87731275612421</v>
      </c>
    </row>
    <row r="7081" spans="1:8" x14ac:dyDescent="0.3">
      <c r="A7081" s="1">
        <v>45133.050335648149</v>
      </c>
      <c r="B7081">
        <v>19</v>
      </c>
      <c r="C7081">
        <v>6389462</v>
      </c>
      <c r="D7081">
        <f t="shared" si="553"/>
        <v>18.855738384977265</v>
      </c>
      <c r="E7081">
        <f t="shared" si="550"/>
        <v>6386824.5023377053</v>
      </c>
      <c r="F7081">
        <f t="shared" si="554"/>
        <v>0</v>
      </c>
      <c r="G7081">
        <f t="shared" si="551"/>
        <v>144.70070000000001</v>
      </c>
      <c r="H7081">
        <f t="shared" si="552"/>
        <v>139.87771830753081</v>
      </c>
    </row>
    <row r="7082" spans="1:8" x14ac:dyDescent="0.3">
      <c r="A7082" s="1">
        <v>45133.050381944442</v>
      </c>
      <c r="B7082">
        <v>19</v>
      </c>
      <c r="C7082">
        <v>6389314</v>
      </c>
      <c r="D7082">
        <f t="shared" si="553"/>
        <v>18.856735350541513</v>
      </c>
      <c r="E7082">
        <f t="shared" si="550"/>
        <v>6386676.3552894332</v>
      </c>
      <c r="F7082">
        <f t="shared" si="554"/>
        <v>0</v>
      </c>
      <c r="G7082">
        <f t="shared" si="551"/>
        <v>144.70070000000001</v>
      </c>
      <c r="H7082">
        <f t="shared" si="552"/>
        <v>139.87812108161876</v>
      </c>
    </row>
    <row r="7083" spans="1:8" x14ac:dyDescent="0.3">
      <c r="A7083" s="1">
        <v>45133.050428240742</v>
      </c>
      <c r="B7083">
        <v>19.010000000000002</v>
      </c>
      <c r="C7083">
        <v>6389442</v>
      </c>
      <c r="D7083">
        <f t="shared" si="553"/>
        <v>18.857794534425615</v>
      </c>
      <c r="E7083">
        <f t="shared" si="550"/>
        <v>6386804.1990633374</v>
      </c>
      <c r="F7083">
        <f t="shared" si="554"/>
        <v>1.0800000000001688</v>
      </c>
      <c r="G7083">
        <f t="shared" si="551"/>
        <v>144.70975300000001</v>
      </c>
      <c r="H7083">
        <f t="shared" si="552"/>
        <v>139.87854899190793</v>
      </c>
    </row>
    <row r="7084" spans="1:8" x14ac:dyDescent="0.3">
      <c r="A7084" s="1">
        <v>45133.050486111111</v>
      </c>
      <c r="B7084">
        <v>19.010000000000002</v>
      </c>
      <c r="C7084">
        <v>6389383</v>
      </c>
      <c r="D7084">
        <f t="shared" si="553"/>
        <v>18.858846332679839</v>
      </c>
      <c r="E7084">
        <f t="shared" si="550"/>
        <v>6386745.0439256998</v>
      </c>
      <c r="F7084">
        <f t="shared" si="554"/>
        <v>1.0800000000001688</v>
      </c>
      <c r="G7084">
        <f t="shared" si="551"/>
        <v>144.70975300000001</v>
      </c>
      <c r="H7084">
        <f t="shared" si="552"/>
        <v>139.87897391840264</v>
      </c>
    </row>
    <row r="7085" spans="1:8" x14ac:dyDescent="0.3">
      <c r="A7085" s="1">
        <v>45133.050532407404</v>
      </c>
      <c r="B7085">
        <v>19.010000000000002</v>
      </c>
      <c r="C7085">
        <v>6389313</v>
      </c>
      <c r="D7085">
        <f t="shared" si="553"/>
        <v>18.859890862603958</v>
      </c>
      <c r="E7085">
        <f t="shared" si="550"/>
        <v>6386674.8898592386</v>
      </c>
      <c r="F7085">
        <f t="shared" si="554"/>
        <v>0</v>
      </c>
      <c r="G7085">
        <f t="shared" si="551"/>
        <v>144.70975300000001</v>
      </c>
      <c r="H7085">
        <f t="shared" si="552"/>
        <v>139.879395908492</v>
      </c>
    </row>
    <row r="7086" spans="1:8" x14ac:dyDescent="0.3">
      <c r="A7086" s="1">
        <v>45133.050578703704</v>
      </c>
      <c r="B7086">
        <v>19.010000000000002</v>
      </c>
      <c r="C7086">
        <v>6389208</v>
      </c>
      <c r="D7086">
        <f t="shared" si="553"/>
        <v>18.860928174424924</v>
      </c>
      <c r="E7086">
        <f t="shared" si="550"/>
        <v>6386569.7368565639</v>
      </c>
      <c r="F7086">
        <f t="shared" si="554"/>
        <v>1.0800000000001688</v>
      </c>
      <c r="G7086">
        <f t="shared" si="551"/>
        <v>144.70975300000001</v>
      </c>
      <c r="H7086">
        <f t="shared" si="552"/>
        <v>139.87981498246765</v>
      </c>
    </row>
    <row r="7087" spans="1:8" x14ac:dyDescent="0.3">
      <c r="A7087" s="1">
        <v>45133.050636574073</v>
      </c>
      <c r="B7087">
        <v>19.010000000000002</v>
      </c>
      <c r="C7087">
        <v>6389206</v>
      </c>
      <c r="D7087">
        <f t="shared" si="553"/>
        <v>18.861958318022605</v>
      </c>
      <c r="E7087">
        <f t="shared" si="550"/>
        <v>6386567.584910336</v>
      </c>
      <c r="F7087">
        <f t="shared" si="554"/>
        <v>1.0800000000001688</v>
      </c>
      <c r="G7087">
        <f t="shared" si="551"/>
        <v>144.70975300000001</v>
      </c>
      <c r="H7087">
        <f t="shared" si="552"/>
        <v>139.88023116048112</v>
      </c>
    </row>
    <row r="7088" spans="1:8" x14ac:dyDescent="0.3">
      <c r="A7088" s="1">
        <v>45133.050682870373</v>
      </c>
      <c r="B7088">
        <v>19.010000000000002</v>
      </c>
      <c r="C7088">
        <v>6389274</v>
      </c>
      <c r="D7088">
        <f t="shared" si="553"/>
        <v>18.86298134293218</v>
      </c>
      <c r="E7088">
        <f t="shared" si="550"/>
        <v>6386635.4340132661</v>
      </c>
      <c r="F7088">
        <f t="shared" si="554"/>
        <v>0</v>
      </c>
      <c r="G7088">
        <f t="shared" si="551"/>
        <v>144.70975300000001</v>
      </c>
      <c r="H7088">
        <f t="shared" si="552"/>
        <v>139.88064446254458</v>
      </c>
    </row>
    <row r="7089" spans="1:8" x14ac:dyDescent="0.3">
      <c r="A7089" s="1">
        <v>45133.050729166665</v>
      </c>
      <c r="B7089">
        <v>19.02</v>
      </c>
      <c r="C7089">
        <v>6389469</v>
      </c>
      <c r="D7089">
        <f t="shared" si="553"/>
        <v>18.86406640218916</v>
      </c>
      <c r="E7089">
        <f t="shared" si="550"/>
        <v>6386830.273965151</v>
      </c>
      <c r="F7089">
        <f t="shared" si="554"/>
        <v>1.0799999999997851</v>
      </c>
      <c r="G7089">
        <f t="shared" si="551"/>
        <v>144.718806</v>
      </c>
      <c r="H7089">
        <f t="shared" si="552"/>
        <v>139.8810828264844</v>
      </c>
    </row>
    <row r="7090" spans="1:8" x14ac:dyDescent="0.3">
      <c r="A7090" s="1">
        <v>45133.050787037035</v>
      </c>
      <c r="B7090">
        <v>19.010000000000002</v>
      </c>
      <c r="C7090">
        <v>6389316</v>
      </c>
      <c r="D7090">
        <f t="shared" si="553"/>
        <v>18.865074796342238</v>
      </c>
      <c r="E7090">
        <f t="shared" si="550"/>
        <v>6386677.1252244189</v>
      </c>
      <c r="F7090">
        <f t="shared" si="554"/>
        <v>0</v>
      </c>
      <c r="G7090">
        <f t="shared" si="551"/>
        <v>144.70975300000001</v>
      </c>
      <c r="H7090">
        <f t="shared" si="552"/>
        <v>139.88149021772225</v>
      </c>
    </row>
    <row r="7091" spans="1:8" x14ac:dyDescent="0.3">
      <c r="A7091" s="1">
        <v>45133.050833333335</v>
      </c>
      <c r="B7091">
        <v>19.02</v>
      </c>
      <c r="C7091">
        <v>6389499</v>
      </c>
      <c r="D7091">
        <f t="shared" si="553"/>
        <v>18.866145389031715</v>
      </c>
      <c r="E7091">
        <f t="shared" si="550"/>
        <v>6386859.9673083434</v>
      </c>
      <c r="F7091">
        <f t="shared" si="554"/>
        <v>1.0799999999997851</v>
      </c>
      <c r="G7091">
        <f t="shared" si="551"/>
        <v>144.718806</v>
      </c>
      <c r="H7091">
        <f t="shared" si="552"/>
        <v>139.88192273716879</v>
      </c>
    </row>
    <row r="7092" spans="1:8" x14ac:dyDescent="0.3">
      <c r="A7092" s="1">
        <v>45133.050879629627</v>
      </c>
      <c r="B7092">
        <v>19.010000000000002</v>
      </c>
      <c r="C7092">
        <v>6389282</v>
      </c>
      <c r="D7092">
        <f t="shared" si="553"/>
        <v>18.867139417485543</v>
      </c>
      <c r="E7092">
        <f t="shared" si="550"/>
        <v>6386642.8206849247</v>
      </c>
      <c r="F7092">
        <f t="shared" si="554"/>
        <v>0</v>
      </c>
      <c r="G7092">
        <f t="shared" si="551"/>
        <v>144.70975300000001</v>
      </c>
      <c r="H7092">
        <f t="shared" si="552"/>
        <v>139.88232432466415</v>
      </c>
    </row>
    <row r="7093" spans="1:8" x14ac:dyDescent="0.3">
      <c r="A7093" s="1">
        <v>45133.050937499997</v>
      </c>
      <c r="B7093">
        <v>19.010000000000002</v>
      </c>
      <c r="C7093">
        <v>6389385</v>
      </c>
      <c r="D7093">
        <f t="shared" si="553"/>
        <v>18.868126639006917</v>
      </c>
      <c r="E7093">
        <f t="shared" si="550"/>
        <v>6386745.6750647668</v>
      </c>
      <c r="F7093">
        <f t="shared" si="554"/>
        <v>0</v>
      </c>
      <c r="G7093">
        <f t="shared" si="551"/>
        <v>144.70975300000001</v>
      </c>
      <c r="H7093">
        <f t="shared" si="552"/>
        <v>139.88272316215878</v>
      </c>
    </row>
    <row r="7094" spans="1:8" x14ac:dyDescent="0.3">
      <c r="A7094" s="1">
        <v>45133.051030092596</v>
      </c>
      <c r="B7094">
        <v>19.03</v>
      </c>
      <c r="C7094">
        <v>6389415</v>
      </c>
      <c r="D7094">
        <f t="shared" si="553"/>
        <v>18.869245246133509</v>
      </c>
      <c r="E7094">
        <f t="shared" si="550"/>
        <v>6386775.5100636184</v>
      </c>
      <c r="F7094">
        <f t="shared" si="554"/>
        <v>1.0800000000001688</v>
      </c>
      <c r="G7094">
        <f t="shared" si="551"/>
        <v>144.727859</v>
      </c>
      <c r="H7094">
        <f t="shared" si="552"/>
        <v>139.88317507943793</v>
      </c>
    </row>
    <row r="7095" spans="1:8" x14ac:dyDescent="0.3">
      <c r="A7095" s="1">
        <v>45133.051087962966</v>
      </c>
      <c r="B7095">
        <v>19.03</v>
      </c>
      <c r="C7095">
        <v>6389423</v>
      </c>
      <c r="D7095">
        <f t="shared" si="553"/>
        <v>18.870355984280106</v>
      </c>
      <c r="E7095">
        <f t="shared" si="550"/>
        <v>6386783.3462221902</v>
      </c>
      <c r="F7095">
        <f t="shared" si="554"/>
        <v>2.159999999999954</v>
      </c>
      <c r="G7095">
        <f t="shared" si="551"/>
        <v>144.727859</v>
      </c>
      <c r="H7095">
        <f t="shared" si="552"/>
        <v>139.88362381764915</v>
      </c>
    </row>
    <row r="7096" spans="1:8" x14ac:dyDescent="0.3">
      <c r="A7096" s="1">
        <v>45133.051134259258</v>
      </c>
      <c r="B7096">
        <v>19.02</v>
      </c>
      <c r="C7096">
        <v>6389484</v>
      </c>
      <c r="D7096">
        <f t="shared" si="553"/>
        <v>18.871389952562051</v>
      </c>
      <c r="E7096">
        <f t="shared" si="550"/>
        <v>6386844.1937039429</v>
      </c>
      <c r="F7096">
        <f t="shared" si="554"/>
        <v>0</v>
      </c>
      <c r="G7096">
        <f t="shared" si="551"/>
        <v>144.718806</v>
      </c>
      <c r="H7096">
        <f t="shared" si="552"/>
        <v>139.88404154083506</v>
      </c>
    </row>
    <row r="7097" spans="1:8" x14ac:dyDescent="0.3">
      <c r="A7097" s="1">
        <v>45133.051180555558</v>
      </c>
      <c r="B7097">
        <v>19.010000000000002</v>
      </c>
      <c r="C7097">
        <v>6389279</v>
      </c>
      <c r="D7097">
        <f t="shared" si="553"/>
        <v>18.872347741333733</v>
      </c>
      <c r="E7097">
        <f t="shared" si="550"/>
        <v>6386639.0524219861</v>
      </c>
      <c r="F7097">
        <f t="shared" si="554"/>
        <v>0</v>
      </c>
      <c r="G7097">
        <f t="shared" si="551"/>
        <v>144.70975300000001</v>
      </c>
      <c r="H7097">
        <f t="shared" si="552"/>
        <v>139.88442848749881</v>
      </c>
    </row>
    <row r="7098" spans="1:8" x14ac:dyDescent="0.3">
      <c r="A7098" s="1">
        <v>45133.051238425927</v>
      </c>
      <c r="B7098">
        <v>19.02</v>
      </c>
      <c r="C7098">
        <v>6389362</v>
      </c>
      <c r="D7098">
        <f t="shared" si="553"/>
        <v>18.873368075178586</v>
      </c>
      <c r="E7098">
        <f t="shared" si="550"/>
        <v>6386721.9019132862</v>
      </c>
      <c r="F7098">
        <f t="shared" si="554"/>
        <v>1.0799999999997851</v>
      </c>
      <c r="G7098">
        <f t="shared" si="551"/>
        <v>144.718806</v>
      </c>
      <c r="H7098">
        <f t="shared" si="552"/>
        <v>139.88484070237214</v>
      </c>
    </row>
    <row r="7099" spans="1:8" x14ac:dyDescent="0.3">
      <c r="A7099" s="1">
        <v>45133.05128472222</v>
      </c>
      <c r="B7099">
        <v>19.02</v>
      </c>
      <c r="C7099">
        <v>6389371</v>
      </c>
      <c r="D7099">
        <f t="shared" si="553"/>
        <v>18.874381294737773</v>
      </c>
      <c r="E7099">
        <f t="shared" si="550"/>
        <v>6386730.7524531772</v>
      </c>
      <c r="F7099">
        <f t="shared" si="554"/>
        <v>-1.0800000000001688</v>
      </c>
      <c r="G7099">
        <f t="shared" si="551"/>
        <v>144.718806</v>
      </c>
      <c r="H7099">
        <f t="shared" si="552"/>
        <v>139.88525004307405</v>
      </c>
    </row>
    <row r="7100" spans="1:8" x14ac:dyDescent="0.3">
      <c r="A7100" s="1">
        <v>45133.05133101852</v>
      </c>
      <c r="B7100">
        <v>19.02</v>
      </c>
      <c r="C7100">
        <v>6389335</v>
      </c>
      <c r="D7100">
        <f t="shared" si="553"/>
        <v>18.875387512998461</v>
      </c>
      <c r="E7100">
        <f t="shared" si="550"/>
        <v>6386694.6040250091</v>
      </c>
      <c r="F7100">
        <f t="shared" si="554"/>
        <v>-1.0800000000001688</v>
      </c>
      <c r="G7100">
        <f t="shared" si="551"/>
        <v>144.718806</v>
      </c>
      <c r="H7100">
        <f t="shared" si="552"/>
        <v>139.88565655525136</v>
      </c>
    </row>
    <row r="7101" spans="1:8" x14ac:dyDescent="0.3">
      <c r="A7101" s="1">
        <v>45133.051388888889</v>
      </c>
      <c r="B7101">
        <v>19.02</v>
      </c>
      <c r="C7101">
        <v>6389394</v>
      </c>
      <c r="D7101">
        <f t="shared" si="553"/>
        <v>18.876386778339288</v>
      </c>
      <c r="E7101">
        <f t="shared" si="550"/>
        <v>6386753.4566216636</v>
      </c>
      <c r="F7101">
        <f t="shared" si="554"/>
        <v>0</v>
      </c>
      <c r="G7101">
        <f t="shared" si="551"/>
        <v>144.718806</v>
      </c>
      <c r="H7101">
        <f t="shared" si="552"/>
        <v>139.88606025844905</v>
      </c>
    </row>
    <row r="7102" spans="1:8" x14ac:dyDescent="0.3">
      <c r="A7102" s="1">
        <v>45133.051435185182</v>
      </c>
      <c r="B7102">
        <v>19.02</v>
      </c>
      <c r="C7102">
        <v>6389509</v>
      </c>
      <c r="D7102">
        <f t="shared" si="553"/>
        <v>18.877379138804596</v>
      </c>
      <c r="E7102">
        <f t="shared" si="550"/>
        <v>6386868.3102360694</v>
      </c>
      <c r="F7102">
        <f t="shared" si="554"/>
        <v>1.0799999999997851</v>
      </c>
      <c r="G7102">
        <f t="shared" si="551"/>
        <v>144.718806</v>
      </c>
      <c r="H7102">
        <f t="shared" si="552"/>
        <v>139.88646117207705</v>
      </c>
    </row>
    <row r="7103" spans="1:8" x14ac:dyDescent="0.3">
      <c r="A7103" s="1">
        <v>45133.051493055558</v>
      </c>
      <c r="B7103">
        <v>19.03</v>
      </c>
      <c r="C7103">
        <v>6389463</v>
      </c>
      <c r="D7103">
        <f t="shared" si="553"/>
        <v>18.878433741626537</v>
      </c>
      <c r="E7103">
        <f t="shared" si="550"/>
        <v>6386822.154668076</v>
      </c>
      <c r="F7103">
        <f t="shared" si="554"/>
        <v>1.0800000000001688</v>
      </c>
      <c r="G7103">
        <f t="shared" si="551"/>
        <v>144.727859</v>
      </c>
      <c r="H7103">
        <f t="shared" si="552"/>
        <v>139.88688723161712</v>
      </c>
    </row>
    <row r="7104" spans="1:8" x14ac:dyDescent="0.3">
      <c r="A7104" s="1">
        <v>45133.051539351851</v>
      </c>
      <c r="B7104">
        <v>19.03</v>
      </c>
      <c r="C7104">
        <v>6389255</v>
      </c>
      <c r="D7104">
        <f t="shared" si="553"/>
        <v>18.879480991682062</v>
      </c>
      <c r="E7104">
        <f t="shared" si="550"/>
        <v>6386614.0001838235</v>
      </c>
      <c r="F7104">
        <f t="shared" si="554"/>
        <v>1.0800000000001688</v>
      </c>
      <c r="G7104">
        <f t="shared" si="551"/>
        <v>144.727859</v>
      </c>
      <c r="H7104">
        <f t="shared" si="552"/>
        <v>139.88731032063956</v>
      </c>
    </row>
    <row r="7105" spans="1:8" x14ac:dyDescent="0.3">
      <c r="A7105" s="1">
        <v>45133.051585648151</v>
      </c>
      <c r="B7105">
        <v>19.04</v>
      </c>
      <c r="C7105">
        <v>6389546</v>
      </c>
      <c r="D7105">
        <f t="shared" si="553"/>
        <v>18.880590100940136</v>
      </c>
      <c r="E7105">
        <f t="shared" si="550"/>
        <v>6386904.8365734955</v>
      </c>
      <c r="F7105">
        <f t="shared" si="554"/>
        <v>2.159999999999954</v>
      </c>
      <c r="G7105">
        <f t="shared" si="551"/>
        <v>144.73691199999999</v>
      </c>
      <c r="H7105">
        <f t="shared" si="552"/>
        <v>139.8877584007798</v>
      </c>
    </row>
    <row r="7106" spans="1:8" x14ac:dyDescent="0.3">
      <c r="A7106" s="1">
        <v>45133.05164351852</v>
      </c>
      <c r="B7106">
        <v>19.04</v>
      </c>
      <c r="C7106">
        <v>6389273</v>
      </c>
      <c r="D7106">
        <f t="shared" si="553"/>
        <v>18.881691477892684</v>
      </c>
      <c r="E7106">
        <f t="shared" si="550"/>
        <v>6386631.6741028149</v>
      </c>
      <c r="F7106">
        <f t="shared" si="554"/>
        <v>2.159999999999954</v>
      </c>
      <c r="G7106">
        <f t="shared" si="551"/>
        <v>144.73691199999999</v>
      </c>
      <c r="H7106">
        <f t="shared" si="552"/>
        <v>139.88820335706865</v>
      </c>
    </row>
    <row r="7107" spans="1:8" x14ac:dyDescent="0.3">
      <c r="A7107" s="1">
        <v>45133.051689814813</v>
      </c>
      <c r="B7107">
        <v>19.05</v>
      </c>
      <c r="C7107">
        <v>6389493</v>
      </c>
      <c r="D7107">
        <f t="shared" si="553"/>
        <v>18.882854336211143</v>
      </c>
      <c r="E7107">
        <f t="shared" ref="E7107:E7170" si="555">C7107-(D7107*H7107)</f>
        <v>6386851.5025615878</v>
      </c>
      <c r="F7107">
        <f t="shared" si="554"/>
        <v>3.2400000000001228</v>
      </c>
      <c r="G7107">
        <f t="shared" ref="G7107:G7170" si="556">0.9053*B7107+127.5</f>
        <v>144.74596500000001</v>
      </c>
      <c r="H7107">
        <f t="shared" ref="H7107:H7170" si="557">0.404*D7107+132.26</f>
        <v>139.88867315182929</v>
      </c>
    </row>
    <row r="7108" spans="1:8" x14ac:dyDescent="0.3">
      <c r="A7108" s="1">
        <v>45133.051793981482</v>
      </c>
      <c r="B7108">
        <v>19.05</v>
      </c>
      <c r="C7108">
        <v>6389154</v>
      </c>
      <c r="D7108">
        <f t="shared" ref="D7108:D7171" si="558">D7107+(B7108-D7107)/G7107</f>
        <v>18.884009088012263</v>
      </c>
      <c r="E7108">
        <f t="shared" si="555"/>
        <v>6386512.3322151285</v>
      </c>
      <c r="F7108">
        <f t="shared" si="554"/>
        <v>2.159999999999954</v>
      </c>
      <c r="G7108">
        <f t="shared" si="556"/>
        <v>144.74596500000001</v>
      </c>
      <c r="H7108">
        <f t="shared" si="557"/>
        <v>139.88913967155693</v>
      </c>
    </row>
    <row r="7109" spans="1:8" x14ac:dyDescent="0.3">
      <c r="A7109" s="1">
        <v>45133.051840277774</v>
      </c>
      <c r="B7109">
        <v>19.059999999999999</v>
      </c>
      <c r="C7109">
        <v>6389298</v>
      </c>
      <c r="D7109">
        <f t="shared" si="558"/>
        <v>18.885224948585563</v>
      </c>
      <c r="E7109">
        <f t="shared" si="555"/>
        <v>6386656.1528528715</v>
      </c>
      <c r="F7109">
        <f t="shared" si="554"/>
        <v>3.2399999999997391</v>
      </c>
      <c r="G7109">
        <f t="shared" si="556"/>
        <v>144.75501800000001</v>
      </c>
      <c r="H7109">
        <f t="shared" si="557"/>
        <v>139.88963087922855</v>
      </c>
    </row>
    <row r="7110" spans="1:8" x14ac:dyDescent="0.3">
      <c r="A7110" s="1">
        <v>45133.051886574074</v>
      </c>
      <c r="B7110">
        <v>19.059999999999999</v>
      </c>
      <c r="C7110">
        <v>6389296</v>
      </c>
      <c r="D7110">
        <f t="shared" si="558"/>
        <v>18.886432333682322</v>
      </c>
      <c r="E7110">
        <f t="shared" si="555"/>
        <v>6386653.9747397238</v>
      </c>
      <c r="F7110">
        <f t="shared" si="554"/>
        <v>2.159999999999954</v>
      </c>
      <c r="G7110">
        <f t="shared" si="556"/>
        <v>144.75501800000001</v>
      </c>
      <c r="H7110">
        <f t="shared" si="557"/>
        <v>139.89011866280765</v>
      </c>
    </row>
    <row r="7111" spans="1:8" x14ac:dyDescent="0.3">
      <c r="A7111" s="1">
        <v>45133.051944444444</v>
      </c>
      <c r="B7111">
        <v>19.059999999999999</v>
      </c>
      <c r="C7111">
        <v>6389318</v>
      </c>
      <c r="D7111">
        <f t="shared" si="558"/>
        <v>18.887631377893126</v>
      </c>
      <c r="E7111">
        <f t="shared" si="555"/>
        <v>6386675.7978558568</v>
      </c>
      <c r="F7111">
        <f t="shared" si="554"/>
        <v>2.159999999999954</v>
      </c>
      <c r="G7111">
        <f t="shared" si="556"/>
        <v>144.75501800000001</v>
      </c>
      <c r="H7111">
        <f t="shared" si="557"/>
        <v>139.89060307666881</v>
      </c>
    </row>
    <row r="7112" spans="1:8" x14ac:dyDescent="0.3">
      <c r="A7112" s="1">
        <v>45133.051990740743</v>
      </c>
      <c r="B7112">
        <v>19.059999999999999</v>
      </c>
      <c r="C7112">
        <v>6389202</v>
      </c>
      <c r="D7112">
        <f t="shared" si="558"/>
        <v>18.888822138838677</v>
      </c>
      <c r="E7112">
        <f t="shared" si="555"/>
        <v>6386559.6221927926</v>
      </c>
      <c r="F7112">
        <f t="shared" ref="F7112:F7175" si="559">(B7112-B7107)*I$2</f>
        <v>1.0799999999997851</v>
      </c>
      <c r="G7112">
        <f t="shared" si="556"/>
        <v>144.75501800000001</v>
      </c>
      <c r="H7112">
        <f t="shared" si="557"/>
        <v>139.89108414409083</v>
      </c>
    </row>
    <row r="7113" spans="1:8" x14ac:dyDescent="0.3">
      <c r="A7113" s="1">
        <v>45133.052037037036</v>
      </c>
      <c r="B7113">
        <v>19.059999999999999</v>
      </c>
      <c r="C7113">
        <v>6389235</v>
      </c>
      <c r="D7113">
        <f t="shared" si="558"/>
        <v>18.890004673741622</v>
      </c>
      <c r="E7113">
        <f t="shared" si="555"/>
        <v>6386592.4477421148</v>
      </c>
      <c r="F7113">
        <f t="shared" si="559"/>
        <v>1.0799999999997851</v>
      </c>
      <c r="G7113">
        <f t="shared" si="556"/>
        <v>144.75501800000001</v>
      </c>
      <c r="H7113">
        <f t="shared" si="557"/>
        <v>139.8915618881916</v>
      </c>
    </row>
    <row r="7114" spans="1:8" x14ac:dyDescent="0.3">
      <c r="A7114" s="1">
        <v>45133.052094907405</v>
      </c>
      <c r="B7114">
        <v>19.059999999999999</v>
      </c>
      <c r="C7114">
        <v>6389365</v>
      </c>
      <c r="D7114">
        <f t="shared" si="558"/>
        <v>18.8911790394293</v>
      </c>
      <c r="E7114">
        <f t="shared" si="555"/>
        <v>6386722.2744954629</v>
      </c>
      <c r="F7114">
        <f t="shared" si="559"/>
        <v>0</v>
      </c>
      <c r="G7114">
        <f t="shared" si="556"/>
        <v>144.75501800000001</v>
      </c>
      <c r="H7114">
        <f t="shared" si="557"/>
        <v>139.89203633192943</v>
      </c>
    </row>
    <row r="7115" spans="1:8" x14ac:dyDescent="0.3">
      <c r="A7115" s="1">
        <v>45133.052141203705</v>
      </c>
      <c r="B7115">
        <v>19.059999999999999</v>
      </c>
      <c r="C7115">
        <v>6389329</v>
      </c>
      <c r="D7115">
        <f t="shared" si="558"/>
        <v>18.892345292336476</v>
      </c>
      <c r="E7115">
        <f t="shared" si="555"/>
        <v>6386686.1024445351</v>
      </c>
      <c r="F7115">
        <f t="shared" si="559"/>
        <v>0</v>
      </c>
      <c r="G7115">
        <f t="shared" si="556"/>
        <v>144.75501800000001</v>
      </c>
      <c r="H7115">
        <f t="shared" si="557"/>
        <v>139.89250749810392</v>
      </c>
    </row>
    <row r="7116" spans="1:8" x14ac:dyDescent="0.3">
      <c r="A7116" s="1">
        <v>45133.052187499998</v>
      </c>
      <c r="B7116">
        <v>19.059999999999999</v>
      </c>
      <c r="C7116">
        <v>6389232</v>
      </c>
      <c r="D7116">
        <f t="shared" si="558"/>
        <v>18.893503488508049</v>
      </c>
      <c r="E7116">
        <f t="shared" si="555"/>
        <v>6386588.9315810855</v>
      </c>
      <c r="F7116">
        <f t="shared" si="559"/>
        <v>0</v>
      </c>
      <c r="G7116">
        <f t="shared" si="556"/>
        <v>144.75501800000001</v>
      </c>
      <c r="H7116">
        <f t="shared" si="557"/>
        <v>139.89297540935723</v>
      </c>
    </row>
    <row r="7117" spans="1:8" x14ac:dyDescent="0.3">
      <c r="A7117" s="1">
        <v>45133.052245370367</v>
      </c>
      <c r="B7117">
        <v>19.059999999999999</v>
      </c>
      <c r="C7117">
        <v>6389268</v>
      </c>
      <c r="D7117">
        <f t="shared" si="558"/>
        <v>18.894653683601749</v>
      </c>
      <c r="E7117">
        <f t="shared" si="555"/>
        <v>6386624.761896926</v>
      </c>
      <c r="F7117">
        <f t="shared" si="559"/>
        <v>0</v>
      </c>
      <c r="G7117">
        <f t="shared" si="556"/>
        <v>144.75501800000001</v>
      </c>
      <c r="H7117">
        <f t="shared" si="557"/>
        <v>139.89344008817511</v>
      </c>
    </row>
    <row r="7118" spans="1:8" x14ac:dyDescent="0.3">
      <c r="A7118" s="1">
        <v>45133.052291666667</v>
      </c>
      <c r="B7118">
        <v>19.059999999999999</v>
      </c>
      <c r="C7118">
        <v>6389412</v>
      </c>
      <c r="D7118">
        <f t="shared" si="558"/>
        <v>18.89579593289081</v>
      </c>
      <c r="E7118">
        <f t="shared" si="555"/>
        <v>6386768.593383925</v>
      </c>
      <c r="F7118">
        <f t="shared" si="559"/>
        <v>0</v>
      </c>
      <c r="G7118">
        <f t="shared" si="556"/>
        <v>144.75501800000001</v>
      </c>
      <c r="H7118">
        <f t="shared" si="557"/>
        <v>139.89390155688787</v>
      </c>
    </row>
    <row r="7119" spans="1:8" x14ac:dyDescent="0.3">
      <c r="A7119" s="1">
        <v>45133.052337962959</v>
      </c>
      <c r="B7119">
        <v>19.059999999999999</v>
      </c>
      <c r="C7119">
        <v>6389326</v>
      </c>
      <c r="D7119">
        <f t="shared" si="558"/>
        <v>18.896930291266621</v>
      </c>
      <c r="E7119">
        <f t="shared" si="555"/>
        <v>6386682.4260340063</v>
      </c>
      <c r="F7119">
        <f t="shared" si="559"/>
        <v>0</v>
      </c>
      <c r="G7119">
        <f t="shared" si="556"/>
        <v>144.75501800000001</v>
      </c>
      <c r="H7119">
        <f t="shared" si="557"/>
        <v>139.89435983767171</v>
      </c>
    </row>
    <row r="7120" spans="1:8" x14ac:dyDescent="0.3">
      <c r="A7120" s="1">
        <v>45133.052395833336</v>
      </c>
      <c r="B7120">
        <v>19.059999999999999</v>
      </c>
      <c r="C7120">
        <v>6389392</v>
      </c>
      <c r="D7120">
        <f t="shared" si="558"/>
        <v>18.898056813241379</v>
      </c>
      <c r="E7120">
        <f t="shared" si="555"/>
        <v>6386748.2598391492</v>
      </c>
      <c r="F7120">
        <f t="shared" si="559"/>
        <v>0</v>
      </c>
      <c r="G7120">
        <f t="shared" si="556"/>
        <v>144.75501800000001</v>
      </c>
      <c r="H7120">
        <f t="shared" si="557"/>
        <v>139.8948149525495</v>
      </c>
    </row>
    <row r="7121" spans="1:8" x14ac:dyDescent="0.3">
      <c r="A7121" s="1">
        <v>45133.052442129629</v>
      </c>
      <c r="B7121">
        <v>19.059999999999999</v>
      </c>
      <c r="C7121">
        <v>6389434</v>
      </c>
      <c r="D7121">
        <f t="shared" si="558"/>
        <v>18.899175552950691</v>
      </c>
      <c r="E7121">
        <f t="shared" si="555"/>
        <v>6386790.0947913881</v>
      </c>
      <c r="F7121">
        <f t="shared" si="559"/>
        <v>0</v>
      </c>
      <c r="G7121">
        <f t="shared" si="556"/>
        <v>144.75501800000001</v>
      </c>
      <c r="H7121">
        <f t="shared" si="557"/>
        <v>139.89526692339206</v>
      </c>
    </row>
    <row r="7122" spans="1:8" x14ac:dyDescent="0.3">
      <c r="A7122" s="1">
        <v>45133.052546296298</v>
      </c>
      <c r="B7122">
        <v>19.059999999999999</v>
      </c>
      <c r="C7122">
        <v>6389345</v>
      </c>
      <c r="D7122">
        <f t="shared" si="558"/>
        <v>18.900286564156183</v>
      </c>
      <c r="E7122">
        <f t="shared" si="555"/>
        <v>6386700.9308828134</v>
      </c>
      <c r="F7122">
        <f t="shared" si="559"/>
        <v>0</v>
      </c>
      <c r="G7122">
        <f t="shared" si="556"/>
        <v>144.75501800000001</v>
      </c>
      <c r="H7122">
        <f t="shared" si="557"/>
        <v>139.8957157719191</v>
      </c>
    </row>
    <row r="7123" spans="1:8" x14ac:dyDescent="0.3">
      <c r="A7123" s="1">
        <v>45133.05259259259</v>
      </c>
      <c r="B7123">
        <v>19.059999999999999</v>
      </c>
      <c r="C7123">
        <v>6389290</v>
      </c>
      <c r="D7123">
        <f t="shared" si="558"/>
        <v>18.901389900248088</v>
      </c>
      <c r="E7123">
        <f t="shared" si="555"/>
        <v>6386645.7681055684</v>
      </c>
      <c r="F7123">
        <f t="shared" si="559"/>
        <v>0</v>
      </c>
      <c r="G7123">
        <f t="shared" si="556"/>
        <v>144.75501800000001</v>
      </c>
      <c r="H7123">
        <f t="shared" si="557"/>
        <v>139.89616151970023</v>
      </c>
    </row>
    <row r="7124" spans="1:8" x14ac:dyDescent="0.3">
      <c r="A7124" s="1">
        <v>45133.05263888889</v>
      </c>
      <c r="B7124">
        <v>19.059999999999999</v>
      </c>
      <c r="C7124">
        <v>6389268</v>
      </c>
      <c r="D7124">
        <f t="shared" si="558"/>
        <v>18.902485614247805</v>
      </c>
      <c r="E7124">
        <f t="shared" si="555"/>
        <v>6386623.6064518513</v>
      </c>
      <c r="F7124">
        <f t="shared" si="559"/>
        <v>0</v>
      </c>
      <c r="G7124">
        <f t="shared" si="556"/>
        <v>144.75501800000001</v>
      </c>
      <c r="H7124">
        <f t="shared" si="557"/>
        <v>139.89660418815612</v>
      </c>
    </row>
    <row r="7125" spans="1:8" x14ac:dyDescent="0.3">
      <c r="A7125" s="1">
        <v>45133.05269675926</v>
      </c>
      <c r="B7125">
        <v>19.059999999999999</v>
      </c>
      <c r="C7125">
        <v>6389365</v>
      </c>
      <c r="D7125">
        <f t="shared" si="558"/>
        <v>18.903573758810449</v>
      </c>
      <c r="E7125">
        <f t="shared" si="555"/>
        <v>6386720.4459139146</v>
      </c>
      <c r="F7125">
        <f t="shared" si="559"/>
        <v>0</v>
      </c>
      <c r="G7125">
        <f t="shared" si="556"/>
        <v>144.75501800000001</v>
      </c>
      <c r="H7125">
        <f t="shared" si="557"/>
        <v>139.89704379855942</v>
      </c>
    </row>
    <row r="7126" spans="1:8" x14ac:dyDescent="0.3">
      <c r="A7126" s="1">
        <v>45133.052743055552</v>
      </c>
      <c r="B7126">
        <v>19.059999999999999</v>
      </c>
      <c r="C7126">
        <v>6389337</v>
      </c>
      <c r="D7126">
        <f t="shared" si="558"/>
        <v>18.904654386227381</v>
      </c>
      <c r="E7126">
        <f t="shared" si="555"/>
        <v>6386692.2864840627</v>
      </c>
      <c r="F7126">
        <f t="shared" si="559"/>
        <v>0</v>
      </c>
      <c r="G7126">
        <f t="shared" si="556"/>
        <v>144.75501800000001</v>
      </c>
      <c r="H7126">
        <f t="shared" si="557"/>
        <v>139.89748037203586</v>
      </c>
    </row>
    <row r="7127" spans="1:8" x14ac:dyDescent="0.3">
      <c r="A7127" s="1">
        <v>45133.052789351852</v>
      </c>
      <c r="B7127">
        <v>19.059999999999999</v>
      </c>
      <c r="C7127">
        <v>6389364</v>
      </c>
      <c r="D7127">
        <f t="shared" si="558"/>
        <v>18.905727548428725</v>
      </c>
      <c r="E7127">
        <f t="shared" si="555"/>
        <v>6386719.1281546541</v>
      </c>
      <c r="F7127">
        <f t="shared" si="559"/>
        <v>0</v>
      </c>
      <c r="G7127">
        <f t="shared" si="556"/>
        <v>144.75501800000001</v>
      </c>
      <c r="H7127">
        <f t="shared" si="557"/>
        <v>139.89791392956519</v>
      </c>
    </row>
    <row r="7128" spans="1:8" x14ac:dyDescent="0.3">
      <c r="A7128" s="1">
        <v>45133.052847222221</v>
      </c>
      <c r="B7128">
        <v>19.07</v>
      </c>
      <c r="C7128">
        <v>6389321</v>
      </c>
      <c r="D7128">
        <f t="shared" si="558"/>
        <v>18.906862379219678</v>
      </c>
      <c r="E7128">
        <f t="shared" si="555"/>
        <v>6386675.9607259333</v>
      </c>
      <c r="F7128">
        <f t="shared" si="559"/>
        <v>1.0800000000001688</v>
      </c>
      <c r="G7128">
        <f t="shared" si="556"/>
        <v>144.764071</v>
      </c>
      <c r="H7128">
        <f t="shared" si="557"/>
        <v>139.89837240120474</v>
      </c>
    </row>
    <row r="7129" spans="1:8" x14ac:dyDescent="0.3">
      <c r="A7129" s="1">
        <v>45133.052893518521</v>
      </c>
      <c r="B7129">
        <v>19.07</v>
      </c>
      <c r="C7129">
        <v>6389261</v>
      </c>
      <c r="D7129">
        <f t="shared" si="558"/>
        <v>18.907989299868245</v>
      </c>
      <c r="E7129">
        <f t="shared" si="555"/>
        <v>6386615.7944632163</v>
      </c>
      <c r="F7129">
        <f t="shared" si="559"/>
        <v>1.0800000000001688</v>
      </c>
      <c r="G7129">
        <f t="shared" si="556"/>
        <v>144.764071</v>
      </c>
      <c r="H7129">
        <f t="shared" si="557"/>
        <v>139.89882767714676</v>
      </c>
    </row>
    <row r="7130" spans="1:8" x14ac:dyDescent="0.3">
      <c r="A7130" s="1">
        <v>45133.052939814814</v>
      </c>
      <c r="B7130">
        <v>19.07</v>
      </c>
      <c r="C7130">
        <v>6389458</v>
      </c>
      <c r="D7130">
        <f t="shared" si="558"/>
        <v>18.909108435984081</v>
      </c>
      <c r="E7130">
        <f t="shared" si="555"/>
        <v>6386812.6293479921</v>
      </c>
      <c r="F7130">
        <f t="shared" si="559"/>
        <v>1.0800000000001688</v>
      </c>
      <c r="G7130">
        <f t="shared" si="556"/>
        <v>144.764071</v>
      </c>
      <c r="H7130">
        <f t="shared" si="557"/>
        <v>139.89927980813755</v>
      </c>
    </row>
    <row r="7131" spans="1:8" x14ac:dyDescent="0.3">
      <c r="A7131" s="1">
        <v>45133.052997685183</v>
      </c>
      <c r="B7131">
        <v>19.07</v>
      </c>
      <c r="C7131">
        <v>6389346</v>
      </c>
      <c r="D7131">
        <f t="shared" si="558"/>
        <v>18.910219841341117</v>
      </c>
      <c r="E7131">
        <f t="shared" si="555"/>
        <v>6386700.4653723473</v>
      </c>
      <c r="F7131">
        <f t="shared" si="559"/>
        <v>1.0800000000001688</v>
      </c>
      <c r="G7131">
        <f t="shared" si="556"/>
        <v>144.764071</v>
      </c>
      <c r="H7131">
        <f t="shared" si="557"/>
        <v>139.8997288159018</v>
      </c>
    </row>
    <row r="7132" spans="1:8" x14ac:dyDescent="0.3">
      <c r="A7132" s="1">
        <v>45133.053043981483</v>
      </c>
      <c r="B7132">
        <v>19.07</v>
      </c>
      <c r="C7132">
        <v>6389274</v>
      </c>
      <c r="D7132">
        <f t="shared" si="558"/>
        <v>18.911323569341825</v>
      </c>
      <c r="E7132">
        <f t="shared" si="555"/>
        <v>6386628.3025284242</v>
      </c>
      <c r="F7132">
        <f t="shared" si="559"/>
        <v>1.0800000000001688</v>
      </c>
      <c r="G7132">
        <f t="shared" si="556"/>
        <v>144.764071</v>
      </c>
      <c r="H7132">
        <f t="shared" si="557"/>
        <v>139.9001747220141</v>
      </c>
    </row>
    <row r="7133" spans="1:8" x14ac:dyDescent="0.3">
      <c r="A7133" s="1">
        <v>45133.053101851852</v>
      </c>
      <c r="B7133">
        <v>19.07</v>
      </c>
      <c r="C7133">
        <v>6389380</v>
      </c>
      <c r="D7133">
        <f t="shared" si="558"/>
        <v>18.912419673019777</v>
      </c>
      <c r="E7133">
        <f t="shared" si="555"/>
        <v>6386734.1408084193</v>
      </c>
      <c r="F7133">
        <f t="shared" si="559"/>
        <v>0</v>
      </c>
      <c r="G7133">
        <f t="shared" si="556"/>
        <v>144.764071</v>
      </c>
      <c r="H7133">
        <f t="shared" si="557"/>
        <v>139.90061754789997</v>
      </c>
    </row>
    <row r="7134" spans="1:8" x14ac:dyDescent="0.3">
      <c r="A7134" s="1">
        <v>45133.053148148145</v>
      </c>
      <c r="B7134">
        <v>19.059999999999999</v>
      </c>
      <c r="C7134">
        <v>6389303</v>
      </c>
      <c r="D7134">
        <f t="shared" si="558"/>
        <v>18.913439127128527</v>
      </c>
      <c r="E7134">
        <f t="shared" si="555"/>
        <v>6386656.990396481</v>
      </c>
      <c r="F7134">
        <f t="shared" si="559"/>
        <v>-1.0800000000001688</v>
      </c>
      <c r="G7134">
        <f t="shared" si="556"/>
        <v>144.75501800000001</v>
      </c>
      <c r="H7134">
        <f t="shared" si="557"/>
        <v>139.90102940735991</v>
      </c>
    </row>
    <row r="7135" spans="1:8" x14ac:dyDescent="0.3">
      <c r="A7135" s="1">
        <v>45133.053194444445</v>
      </c>
      <c r="B7135">
        <v>19.07</v>
      </c>
      <c r="C7135">
        <v>6389216</v>
      </c>
      <c r="D7135">
        <f t="shared" si="558"/>
        <v>18.914520684611194</v>
      </c>
      <c r="E7135">
        <f t="shared" si="555"/>
        <v>6386569.8308207914</v>
      </c>
      <c r="F7135">
        <f t="shared" si="559"/>
        <v>0</v>
      </c>
      <c r="G7135">
        <f t="shared" si="556"/>
        <v>144.764071</v>
      </c>
      <c r="H7135">
        <f t="shared" si="557"/>
        <v>139.90146635658292</v>
      </c>
    </row>
    <row r="7136" spans="1:8" x14ac:dyDescent="0.3">
      <c r="A7136" s="1">
        <v>45133.053252314814</v>
      </c>
      <c r="B7136">
        <v>19.07</v>
      </c>
      <c r="C7136">
        <v>6389278</v>
      </c>
      <c r="D7136">
        <f t="shared" si="558"/>
        <v>18.915594703283887</v>
      </c>
      <c r="E7136">
        <f t="shared" si="555"/>
        <v>6386631.6723564602</v>
      </c>
      <c r="F7136">
        <f t="shared" si="559"/>
        <v>0</v>
      </c>
      <c r="G7136">
        <f t="shared" si="556"/>
        <v>144.764071</v>
      </c>
      <c r="H7136">
        <f t="shared" si="557"/>
        <v>139.90190026012669</v>
      </c>
    </row>
    <row r="7137" spans="1:8" x14ac:dyDescent="0.3">
      <c r="A7137" s="1">
        <v>45133.053298611114</v>
      </c>
      <c r="B7137">
        <v>19.07</v>
      </c>
      <c r="C7137">
        <v>6389327</v>
      </c>
      <c r="D7137">
        <f t="shared" si="558"/>
        <v>18.916661302859662</v>
      </c>
      <c r="E7137">
        <f t="shared" si="555"/>
        <v>6386680.5149858454</v>
      </c>
      <c r="F7137">
        <f t="shared" si="559"/>
        <v>0</v>
      </c>
      <c r="G7137">
        <f t="shared" si="556"/>
        <v>144.764071</v>
      </c>
      <c r="H7137">
        <f t="shared" si="557"/>
        <v>139.90233116635528</v>
      </c>
    </row>
    <row r="7138" spans="1:8" x14ac:dyDescent="0.3">
      <c r="A7138" s="1">
        <v>45133.053344907406</v>
      </c>
      <c r="B7138">
        <v>19.059999999999999</v>
      </c>
      <c r="C7138">
        <v>6389382</v>
      </c>
      <c r="D7138">
        <f t="shared" si="558"/>
        <v>18.91765145667442</v>
      </c>
      <c r="E7138">
        <f t="shared" si="555"/>
        <v>6386735.3688935395</v>
      </c>
      <c r="F7138">
        <f t="shared" si="559"/>
        <v>-1.0800000000001688</v>
      </c>
      <c r="G7138">
        <f t="shared" si="556"/>
        <v>144.75501800000001</v>
      </c>
      <c r="H7138">
        <f t="shared" si="557"/>
        <v>139.90273118849646</v>
      </c>
    </row>
    <row r="7139" spans="1:8" x14ac:dyDescent="0.3">
      <c r="A7139" s="1">
        <v>45133.053402777776</v>
      </c>
      <c r="B7139">
        <v>19.07</v>
      </c>
      <c r="C7139">
        <v>6389433</v>
      </c>
      <c r="D7139">
        <f t="shared" si="558"/>
        <v>18.918703914443626</v>
      </c>
      <c r="E7139">
        <f t="shared" si="555"/>
        <v>6386786.2136077238</v>
      </c>
      <c r="F7139">
        <f t="shared" si="559"/>
        <v>1.0800000000001688</v>
      </c>
      <c r="G7139">
        <f t="shared" si="556"/>
        <v>144.764071</v>
      </c>
      <c r="H7139">
        <f t="shared" si="557"/>
        <v>139.90315638143522</v>
      </c>
    </row>
    <row r="7140" spans="1:8" x14ac:dyDescent="0.3">
      <c r="A7140" s="1">
        <v>45133.053449074076</v>
      </c>
      <c r="B7140">
        <v>19.07</v>
      </c>
      <c r="C7140">
        <v>6389415</v>
      </c>
      <c r="D7140">
        <f t="shared" si="558"/>
        <v>18.919749036237391</v>
      </c>
      <c r="E7140">
        <f t="shared" si="555"/>
        <v>6386768.0594034148</v>
      </c>
      <c r="F7140">
        <f t="shared" si="559"/>
        <v>0</v>
      </c>
      <c r="G7140">
        <f t="shared" si="556"/>
        <v>144.764071</v>
      </c>
      <c r="H7140">
        <f t="shared" si="557"/>
        <v>139.9035786106399</v>
      </c>
    </row>
    <row r="7141" spans="1:8" x14ac:dyDescent="0.3">
      <c r="A7141" s="1">
        <v>45133.053495370368</v>
      </c>
      <c r="B7141">
        <v>19.07</v>
      </c>
      <c r="C7141">
        <v>6389412</v>
      </c>
      <c r="D7141">
        <f t="shared" si="558"/>
        <v>18.920786938547852</v>
      </c>
      <c r="E7141">
        <f t="shared" si="555"/>
        <v>6386764.9062634446</v>
      </c>
      <c r="F7141">
        <f t="shared" si="559"/>
        <v>0</v>
      </c>
      <c r="G7141">
        <f t="shared" si="556"/>
        <v>144.764071</v>
      </c>
      <c r="H7141">
        <f t="shared" si="557"/>
        <v>139.90399792317334</v>
      </c>
    </row>
    <row r="7142" spans="1:8" x14ac:dyDescent="0.3">
      <c r="A7142" s="1">
        <v>45133.053553240738</v>
      </c>
      <c r="B7142">
        <v>19.07</v>
      </c>
      <c r="C7142">
        <v>6389335</v>
      </c>
      <c r="D7142">
        <f t="shared" si="558"/>
        <v>18.921817671245691</v>
      </c>
      <c r="E7142">
        <f t="shared" si="555"/>
        <v>6386687.7541804714</v>
      </c>
      <c r="F7142">
        <f t="shared" si="559"/>
        <v>0</v>
      </c>
      <c r="G7142">
        <f t="shared" si="556"/>
        <v>144.764071</v>
      </c>
      <c r="H7142">
        <f t="shared" si="557"/>
        <v>139.90441433918326</v>
      </c>
    </row>
    <row r="7143" spans="1:8" x14ac:dyDescent="0.3">
      <c r="A7143" s="1">
        <v>45133.053599537037</v>
      </c>
      <c r="B7143">
        <v>19.07</v>
      </c>
      <c r="C7143">
        <v>6389208</v>
      </c>
      <c r="D7143">
        <f t="shared" si="558"/>
        <v>18.9228412838571</v>
      </c>
      <c r="E7143">
        <f t="shared" si="555"/>
        <v>6386560.6031472068</v>
      </c>
      <c r="F7143">
        <f t="shared" si="559"/>
        <v>1.0800000000001688</v>
      </c>
      <c r="G7143">
        <f t="shared" si="556"/>
        <v>144.764071</v>
      </c>
      <c r="H7143">
        <f t="shared" si="557"/>
        <v>139.90482787867825</v>
      </c>
    </row>
    <row r="7144" spans="1:8" x14ac:dyDescent="0.3">
      <c r="A7144" s="1">
        <v>45133.05364583333</v>
      </c>
      <c r="B7144">
        <v>19.07</v>
      </c>
      <c r="C7144">
        <v>6389391</v>
      </c>
      <c r="D7144">
        <f t="shared" si="558"/>
        <v>18.923857825566145</v>
      </c>
      <c r="E7144">
        <f t="shared" si="555"/>
        <v>6386743.4531564098</v>
      </c>
      <c r="F7144">
        <f t="shared" si="559"/>
        <v>0</v>
      </c>
      <c r="G7144">
        <f t="shared" si="556"/>
        <v>144.764071</v>
      </c>
      <c r="H7144">
        <f t="shared" si="557"/>
        <v>139.90523856152871</v>
      </c>
    </row>
    <row r="7145" spans="1:8" x14ac:dyDescent="0.3">
      <c r="A7145" s="1">
        <v>45133.053703703707</v>
      </c>
      <c r="B7145">
        <v>19.07</v>
      </c>
      <c r="C7145">
        <v>6389293</v>
      </c>
      <c r="D7145">
        <f t="shared" si="558"/>
        <v>18.924867345217148</v>
      </c>
      <c r="E7145">
        <f t="shared" si="555"/>
        <v>6386645.3042008914</v>
      </c>
      <c r="F7145">
        <f t="shared" si="559"/>
        <v>0</v>
      </c>
      <c r="G7145">
        <f t="shared" si="556"/>
        <v>144.764071</v>
      </c>
      <c r="H7145">
        <f t="shared" si="557"/>
        <v>139.90564640746771</v>
      </c>
    </row>
    <row r="7146" spans="1:8" x14ac:dyDescent="0.3">
      <c r="A7146" s="1">
        <v>45133.053749999999</v>
      </c>
      <c r="B7146">
        <v>19.07</v>
      </c>
      <c r="C7146">
        <v>6389475</v>
      </c>
      <c r="D7146">
        <f t="shared" si="558"/>
        <v>18.925869891317021</v>
      </c>
      <c r="E7146">
        <f t="shared" si="555"/>
        <v>6386827.1562735122</v>
      </c>
      <c r="F7146">
        <f t="shared" si="559"/>
        <v>0</v>
      </c>
      <c r="G7146">
        <f t="shared" si="556"/>
        <v>144.764071</v>
      </c>
      <c r="H7146">
        <f t="shared" si="557"/>
        <v>139.90605143609207</v>
      </c>
    </row>
    <row r="7147" spans="1:8" x14ac:dyDescent="0.3">
      <c r="A7147" s="1">
        <v>45133.053796296299</v>
      </c>
      <c r="B7147">
        <v>19.07</v>
      </c>
      <c r="C7147">
        <v>6389281</v>
      </c>
      <c r="D7147">
        <f t="shared" si="558"/>
        <v>18.926865512037601</v>
      </c>
      <c r="E7147">
        <f t="shared" si="555"/>
        <v>6386633.009367181</v>
      </c>
      <c r="F7147">
        <f t="shared" si="559"/>
        <v>0</v>
      </c>
      <c r="G7147">
        <f t="shared" si="556"/>
        <v>144.764071</v>
      </c>
      <c r="H7147">
        <f t="shared" si="557"/>
        <v>139.90645366686317</v>
      </c>
    </row>
    <row r="7148" spans="1:8" x14ac:dyDescent="0.3">
      <c r="A7148" s="1">
        <v>45133.053854166668</v>
      </c>
      <c r="B7148">
        <v>19.059999999999999</v>
      </c>
      <c r="C7148">
        <v>6389321</v>
      </c>
      <c r="D7148">
        <f t="shared" si="558"/>
        <v>18.927785177304283</v>
      </c>
      <c r="E7148">
        <f t="shared" si="555"/>
        <v>6386672.8736675559</v>
      </c>
      <c r="F7148">
        <f t="shared" si="559"/>
        <v>-1.0800000000001688</v>
      </c>
      <c r="G7148">
        <f t="shared" si="556"/>
        <v>144.75501800000001</v>
      </c>
      <c r="H7148">
        <f t="shared" si="557"/>
        <v>139.90682521163092</v>
      </c>
    </row>
    <row r="7149" spans="1:8" x14ac:dyDescent="0.3">
      <c r="A7149" s="1">
        <v>45133.053900462961</v>
      </c>
      <c r="B7149">
        <v>19.059999999999999</v>
      </c>
      <c r="C7149">
        <v>6389380</v>
      </c>
      <c r="D7149">
        <f t="shared" si="558"/>
        <v>18.928698546833868</v>
      </c>
      <c r="E7149">
        <f t="shared" si="555"/>
        <v>6386731.7388962107</v>
      </c>
      <c r="F7149">
        <f t="shared" si="559"/>
        <v>-1.0800000000001688</v>
      </c>
      <c r="G7149">
        <f t="shared" si="556"/>
        <v>144.75501800000001</v>
      </c>
      <c r="H7149">
        <f t="shared" si="557"/>
        <v>139.90719421292087</v>
      </c>
    </row>
    <row r="7150" spans="1:8" x14ac:dyDescent="0.3">
      <c r="A7150" s="1">
        <v>45133.053946759261</v>
      </c>
      <c r="B7150">
        <v>19.059999999999999</v>
      </c>
      <c r="C7150">
        <v>6389397</v>
      </c>
      <c r="D7150">
        <f t="shared" si="558"/>
        <v>18.929605606602713</v>
      </c>
      <c r="E7150">
        <f t="shared" si="555"/>
        <v>6386748.6050552288</v>
      </c>
      <c r="F7150">
        <f t="shared" si="559"/>
        <v>-1.0800000000001688</v>
      </c>
      <c r="G7150">
        <f t="shared" si="556"/>
        <v>144.75501800000001</v>
      </c>
      <c r="H7150">
        <f t="shared" si="557"/>
        <v>139.90756066506748</v>
      </c>
    </row>
    <row r="7151" spans="1:8" x14ac:dyDescent="0.3">
      <c r="A7151" s="1">
        <v>45133.05400462963</v>
      </c>
      <c r="B7151">
        <v>19.07</v>
      </c>
      <c r="C7151">
        <v>6389395</v>
      </c>
      <c r="D7151">
        <f t="shared" si="558"/>
        <v>18.930575482433873</v>
      </c>
      <c r="E7151">
        <f t="shared" si="555"/>
        <v>6386746.4619447021</v>
      </c>
      <c r="F7151">
        <f t="shared" si="559"/>
        <v>0</v>
      </c>
      <c r="G7151">
        <f t="shared" si="556"/>
        <v>144.764071</v>
      </c>
      <c r="H7151">
        <f t="shared" si="557"/>
        <v>139.90795249490327</v>
      </c>
    </row>
    <row r="7152" spans="1:8" x14ac:dyDescent="0.3">
      <c r="A7152" s="1">
        <v>45133.054050925923</v>
      </c>
      <c r="B7152">
        <v>19.059999999999999</v>
      </c>
      <c r="C7152">
        <v>6389328</v>
      </c>
      <c r="D7152">
        <f t="shared" si="558"/>
        <v>18.93146951999908</v>
      </c>
      <c r="E7152">
        <f t="shared" si="555"/>
        <v>6386679.3300238578</v>
      </c>
      <c r="F7152">
        <f t="shared" si="559"/>
        <v>-1.0800000000001688</v>
      </c>
      <c r="G7152">
        <f t="shared" si="556"/>
        <v>144.75501800000001</v>
      </c>
      <c r="H7152">
        <f t="shared" si="557"/>
        <v>139.90831368607962</v>
      </c>
    </row>
    <row r="7153" spans="1:8" x14ac:dyDescent="0.3">
      <c r="A7153" s="1">
        <v>45133.054097222222</v>
      </c>
      <c r="B7153">
        <v>19.059999999999999</v>
      </c>
      <c r="C7153">
        <v>6389353</v>
      </c>
      <c r="D7153">
        <f t="shared" si="558"/>
        <v>18.932357437266315</v>
      </c>
      <c r="E7153">
        <f t="shared" si="555"/>
        <v>6386704.1990054613</v>
      </c>
      <c r="F7153">
        <f t="shared" si="559"/>
        <v>0</v>
      </c>
      <c r="G7153">
        <f t="shared" si="556"/>
        <v>144.75501800000001</v>
      </c>
      <c r="H7153">
        <f t="shared" si="557"/>
        <v>139.90867240465559</v>
      </c>
    </row>
    <row r="7154" spans="1:8" x14ac:dyDescent="0.3">
      <c r="A7154" s="1">
        <v>45133.054155092592</v>
      </c>
      <c r="B7154">
        <v>19.07</v>
      </c>
      <c r="C7154">
        <v>6389165</v>
      </c>
      <c r="D7154">
        <f t="shared" si="558"/>
        <v>18.93330830283654</v>
      </c>
      <c r="E7154">
        <f t="shared" si="555"/>
        <v>6386516.0586978979</v>
      </c>
      <c r="F7154">
        <f t="shared" si="559"/>
        <v>1.0800000000001688</v>
      </c>
      <c r="G7154">
        <f t="shared" si="556"/>
        <v>144.764071</v>
      </c>
      <c r="H7154">
        <f t="shared" si="557"/>
        <v>139.90905655434597</v>
      </c>
    </row>
    <row r="7155" spans="1:8" x14ac:dyDescent="0.3">
      <c r="A7155" s="1">
        <v>45133.054201388892</v>
      </c>
      <c r="B7155">
        <v>19.07</v>
      </c>
      <c r="C7155">
        <v>6389310</v>
      </c>
      <c r="D7155">
        <f t="shared" si="558"/>
        <v>18.934252540562234</v>
      </c>
      <c r="E7155">
        <f t="shared" si="555"/>
        <v>6386660.9193676002</v>
      </c>
      <c r="F7155">
        <f t="shared" si="559"/>
        <v>1.0800000000001688</v>
      </c>
      <c r="G7155">
        <f t="shared" si="556"/>
        <v>144.764071</v>
      </c>
      <c r="H7155">
        <f t="shared" si="557"/>
        <v>139.90943802638714</v>
      </c>
    </row>
    <row r="7156" spans="1:8" x14ac:dyDescent="0.3">
      <c r="A7156" s="1">
        <v>45133.054247685184</v>
      </c>
      <c r="B7156">
        <v>19.059999999999999</v>
      </c>
      <c r="C7156">
        <v>6389381</v>
      </c>
      <c r="D7156">
        <f t="shared" si="558"/>
        <v>18.935121177777042</v>
      </c>
      <c r="E7156">
        <f t="shared" si="555"/>
        <v>6386731.7911921646</v>
      </c>
      <c r="F7156">
        <f t="shared" si="559"/>
        <v>-1.0800000000001688</v>
      </c>
      <c r="G7156">
        <f t="shared" si="556"/>
        <v>144.75501800000001</v>
      </c>
      <c r="H7156">
        <f t="shared" si="557"/>
        <v>139.90978895582191</v>
      </c>
    </row>
    <row r="7157" spans="1:8" x14ac:dyDescent="0.3">
      <c r="A7157" s="1">
        <v>45133.054305555554</v>
      </c>
      <c r="B7157">
        <v>19.07</v>
      </c>
      <c r="C7157">
        <v>6389324</v>
      </c>
      <c r="D7157">
        <f t="shared" si="558"/>
        <v>18.936052950810449</v>
      </c>
      <c r="E7157">
        <f t="shared" si="555"/>
        <v>6386674.653699778</v>
      </c>
      <c r="F7157">
        <f t="shared" si="559"/>
        <v>1.0800000000001688</v>
      </c>
      <c r="G7157">
        <f t="shared" si="556"/>
        <v>144.764071</v>
      </c>
      <c r="H7157">
        <f t="shared" si="557"/>
        <v>139.91016539212742</v>
      </c>
    </row>
    <row r="7158" spans="1:8" x14ac:dyDescent="0.3">
      <c r="A7158" s="1">
        <v>45133.054351851853</v>
      </c>
      <c r="B7158">
        <v>19.059999999999999</v>
      </c>
      <c r="C7158">
        <v>6389417</v>
      </c>
      <c r="D7158">
        <f t="shared" si="558"/>
        <v>18.936909151166887</v>
      </c>
      <c r="E7158">
        <f t="shared" si="555"/>
        <v>6386767.527358274</v>
      </c>
      <c r="F7158">
        <f t="shared" si="559"/>
        <v>0</v>
      </c>
      <c r="G7158">
        <f t="shared" si="556"/>
        <v>144.75501800000001</v>
      </c>
      <c r="H7158">
        <f t="shared" si="557"/>
        <v>139.91051129707142</v>
      </c>
    </row>
    <row r="7159" spans="1:8" x14ac:dyDescent="0.3">
      <c r="A7159" s="1">
        <v>45133.054456018515</v>
      </c>
      <c r="B7159">
        <v>19.07</v>
      </c>
      <c r="C7159">
        <v>6389440</v>
      </c>
      <c r="D7159">
        <f t="shared" si="558"/>
        <v>18.937828572480718</v>
      </c>
      <c r="E7159">
        <f t="shared" si="555"/>
        <v>6386790.3916871836</v>
      </c>
      <c r="F7159">
        <f t="shared" si="559"/>
        <v>0</v>
      </c>
      <c r="G7159">
        <f t="shared" si="556"/>
        <v>144.764071</v>
      </c>
      <c r="H7159">
        <f t="shared" si="557"/>
        <v>139.9108827432822</v>
      </c>
    </row>
    <row r="7160" spans="1:8" x14ac:dyDescent="0.3">
      <c r="A7160" s="1">
        <v>45133.054502314815</v>
      </c>
      <c r="B7160">
        <v>19.059999999999999</v>
      </c>
      <c r="C7160">
        <v>6389279</v>
      </c>
      <c r="D7160">
        <f t="shared" si="558"/>
        <v>18.938672507213109</v>
      </c>
      <c r="E7160">
        <f t="shared" si="555"/>
        <v>6386629.2671543965</v>
      </c>
      <c r="F7160">
        <f t="shared" si="559"/>
        <v>-1.0800000000001688</v>
      </c>
      <c r="G7160">
        <f t="shared" si="556"/>
        <v>144.75501800000001</v>
      </c>
      <c r="H7160">
        <f t="shared" si="557"/>
        <v>139.91122369291409</v>
      </c>
    </row>
    <row r="7161" spans="1:8" x14ac:dyDescent="0.3">
      <c r="A7161" s="1">
        <v>45133.054560185185</v>
      </c>
      <c r="B7161">
        <v>19.059999999999999</v>
      </c>
      <c r="C7161">
        <v>6389440</v>
      </c>
      <c r="D7161">
        <f t="shared" si="558"/>
        <v>18.939510664635652</v>
      </c>
      <c r="E7161">
        <f t="shared" si="555"/>
        <v>6386790.1434735525</v>
      </c>
      <c r="F7161">
        <f t="shared" si="559"/>
        <v>0</v>
      </c>
      <c r="G7161">
        <f t="shared" si="556"/>
        <v>144.75501800000001</v>
      </c>
      <c r="H7161">
        <f t="shared" si="557"/>
        <v>139.9115623085128</v>
      </c>
    </row>
    <row r="7162" spans="1:8" x14ac:dyDescent="0.3">
      <c r="A7162" s="1">
        <v>45133.054606481484</v>
      </c>
      <c r="B7162">
        <v>19.059999999999999</v>
      </c>
      <c r="C7162">
        <v>6389432</v>
      </c>
      <c r="D7162">
        <f t="shared" si="558"/>
        <v>18.94034303187949</v>
      </c>
      <c r="E7162">
        <f t="shared" si="555"/>
        <v>6386782.0206465609</v>
      </c>
      <c r="F7162">
        <f t="shared" si="559"/>
        <v>-1.0800000000001688</v>
      </c>
      <c r="G7162">
        <f t="shared" si="556"/>
        <v>144.75501800000001</v>
      </c>
      <c r="H7162">
        <f t="shared" si="557"/>
        <v>139.91189858487931</v>
      </c>
    </row>
    <row r="7163" spans="1:8" x14ac:dyDescent="0.3">
      <c r="A7163" s="1">
        <v>45133.054652777777</v>
      </c>
      <c r="B7163">
        <v>19.059999999999999</v>
      </c>
      <c r="C7163">
        <v>6389430</v>
      </c>
      <c r="D7163">
        <f t="shared" si="558"/>
        <v>18.94116964894447</v>
      </c>
      <c r="E7163">
        <f t="shared" si="555"/>
        <v>6386779.898667532</v>
      </c>
      <c r="F7163">
        <f t="shared" si="559"/>
        <v>0</v>
      </c>
      <c r="G7163">
        <f t="shared" si="556"/>
        <v>144.75501800000001</v>
      </c>
      <c r="H7163">
        <f t="shared" si="557"/>
        <v>139.91223253817355</v>
      </c>
    </row>
    <row r="7164" spans="1:8" x14ac:dyDescent="0.3">
      <c r="A7164" s="1">
        <v>45133.054710648146</v>
      </c>
      <c r="B7164">
        <v>19.07</v>
      </c>
      <c r="C7164">
        <v>6389438</v>
      </c>
      <c r="D7164">
        <f t="shared" si="558"/>
        <v>18.942059637787935</v>
      </c>
      <c r="E7164">
        <f t="shared" si="555"/>
        <v>6386787.767336484</v>
      </c>
      <c r="F7164">
        <f t="shared" si="559"/>
        <v>0</v>
      </c>
      <c r="G7164">
        <f t="shared" si="556"/>
        <v>144.764071</v>
      </c>
      <c r="H7164">
        <f t="shared" si="557"/>
        <v>139.91259209366632</v>
      </c>
    </row>
    <row r="7165" spans="1:8" x14ac:dyDescent="0.3">
      <c r="A7165" s="1">
        <v>45133.054803240739</v>
      </c>
      <c r="B7165">
        <v>19.059999999999999</v>
      </c>
      <c r="C7165">
        <v>6389159</v>
      </c>
      <c r="D7165">
        <f t="shared" si="558"/>
        <v>18.942874345203922</v>
      </c>
      <c r="E7165">
        <f t="shared" si="555"/>
        <v>6386508.6471137665</v>
      </c>
      <c r="F7165">
        <f t="shared" si="559"/>
        <v>0</v>
      </c>
      <c r="G7165">
        <f t="shared" si="556"/>
        <v>144.75501800000001</v>
      </c>
      <c r="H7165">
        <f t="shared" si="557"/>
        <v>139.91292123546236</v>
      </c>
    </row>
    <row r="7166" spans="1:8" x14ac:dyDescent="0.3">
      <c r="A7166" s="1">
        <v>45133.054907407408</v>
      </c>
      <c r="B7166">
        <v>19.07</v>
      </c>
      <c r="C7166">
        <v>6389403</v>
      </c>
      <c r="D7166">
        <f t="shared" si="558"/>
        <v>18.94375255762483</v>
      </c>
      <c r="E7166">
        <f t="shared" si="555"/>
        <v>6386752.5175192989</v>
      </c>
      <c r="F7166">
        <f t="shared" si="559"/>
        <v>1.0800000000001688</v>
      </c>
      <c r="G7166">
        <f t="shared" si="556"/>
        <v>144.764071</v>
      </c>
      <c r="H7166">
        <f t="shared" si="557"/>
        <v>139.91327603328043</v>
      </c>
    </row>
    <row r="7167" spans="1:8" x14ac:dyDescent="0.3">
      <c r="A7167" s="1">
        <v>45133.0549537037</v>
      </c>
      <c r="B7167">
        <v>19.059999999999999</v>
      </c>
      <c r="C7167">
        <v>6389452</v>
      </c>
      <c r="D7167">
        <f t="shared" si="558"/>
        <v>18.94455557070378</v>
      </c>
      <c r="E7167">
        <f t="shared" si="555"/>
        <v>6386801.3990211673</v>
      </c>
      <c r="F7167">
        <f t="shared" si="559"/>
        <v>0</v>
      </c>
      <c r="G7167">
        <f t="shared" si="556"/>
        <v>144.75501800000001</v>
      </c>
      <c r="H7167">
        <f t="shared" si="557"/>
        <v>139.91360045056433</v>
      </c>
    </row>
    <row r="7168" spans="1:8" x14ac:dyDescent="0.3">
      <c r="A7168" s="1">
        <v>45133.055011574077</v>
      </c>
      <c r="B7168">
        <v>19.07</v>
      </c>
      <c r="C7168">
        <v>6389348</v>
      </c>
      <c r="D7168">
        <f t="shared" si="558"/>
        <v>18.945422168843379</v>
      </c>
      <c r="E7168">
        <f t="shared" si="555"/>
        <v>6386697.2711394019</v>
      </c>
      <c r="F7168">
        <f t="shared" si="559"/>
        <v>1.0800000000001688</v>
      </c>
      <c r="G7168">
        <f t="shared" si="556"/>
        <v>144.764071</v>
      </c>
      <c r="H7168">
        <f t="shared" si="557"/>
        <v>139.91395055621271</v>
      </c>
    </row>
    <row r="7169" spans="1:8" x14ac:dyDescent="0.3">
      <c r="A7169" s="1">
        <v>45133.05505787037</v>
      </c>
      <c r="B7169">
        <v>19.07</v>
      </c>
      <c r="C7169">
        <v>6389414</v>
      </c>
      <c r="D7169">
        <f t="shared" si="558"/>
        <v>18.946282726510045</v>
      </c>
      <c r="E7169">
        <f t="shared" si="555"/>
        <v>6386763.144148414</v>
      </c>
      <c r="F7169">
        <f t="shared" si="559"/>
        <v>0</v>
      </c>
      <c r="G7169">
        <f t="shared" si="556"/>
        <v>144.764071</v>
      </c>
      <c r="H7169">
        <f t="shared" si="557"/>
        <v>139.91429822151005</v>
      </c>
    </row>
    <row r="7170" spans="1:8" x14ac:dyDescent="0.3">
      <c r="A7170" s="1">
        <v>45133.055104166669</v>
      </c>
      <c r="B7170">
        <v>19.059999999999999</v>
      </c>
      <c r="C7170">
        <v>6389421</v>
      </c>
      <c r="D7170">
        <f t="shared" si="558"/>
        <v>18.947068261710211</v>
      </c>
      <c r="E7170">
        <f t="shared" si="555"/>
        <v>6386770.0282278378</v>
      </c>
      <c r="F7170">
        <f t="shared" si="559"/>
        <v>0</v>
      </c>
      <c r="G7170">
        <f t="shared" si="556"/>
        <v>144.75501800000001</v>
      </c>
      <c r="H7170">
        <f t="shared" si="557"/>
        <v>139.91461557773093</v>
      </c>
    </row>
    <row r="7171" spans="1:8" x14ac:dyDescent="0.3">
      <c r="A7171" s="1">
        <v>45133.055162037039</v>
      </c>
      <c r="B7171">
        <v>19.079999999999998</v>
      </c>
      <c r="C7171">
        <v>6389390</v>
      </c>
      <c r="D7171">
        <f t="shared" si="558"/>
        <v>18.947986583852867</v>
      </c>
      <c r="E7171">
        <f t="shared" ref="E7171:E7234" si="560">C7171-(D7171*H7171)</f>
        <v>6386738.8927114047</v>
      </c>
      <c r="F7171">
        <f t="shared" si="559"/>
        <v>1.0799999999997851</v>
      </c>
      <c r="G7171">
        <f t="shared" ref="G7171:G7234" si="561">0.9053*B7171+127.5</f>
        <v>144.773124</v>
      </c>
      <c r="H7171">
        <f t="shared" ref="H7171:H7234" si="562">0.404*D7171+132.26</f>
        <v>139.91498657987654</v>
      </c>
    </row>
    <row r="7172" spans="1:8" x14ac:dyDescent="0.3">
      <c r="A7172" s="1">
        <v>45133.055208333331</v>
      </c>
      <c r="B7172">
        <v>19.09</v>
      </c>
      <c r="C7172">
        <v>6389365</v>
      </c>
      <c r="D7172">
        <f t="shared" ref="D7172:D7235" si="563">D7171+(B7172-D7171)/G7171</f>
        <v>18.948967521558867</v>
      </c>
      <c r="E7172">
        <f t="shared" si="560"/>
        <v>6386713.747954065</v>
      </c>
      <c r="F7172">
        <f t="shared" si="559"/>
        <v>3.2400000000001228</v>
      </c>
      <c r="G7172">
        <f t="shared" si="561"/>
        <v>144.78217699999999</v>
      </c>
      <c r="H7172">
        <f t="shared" si="562"/>
        <v>139.91538287870978</v>
      </c>
    </row>
    <row r="7173" spans="1:8" x14ac:dyDescent="0.3">
      <c r="A7173" s="1">
        <v>45133.055254629631</v>
      </c>
      <c r="B7173">
        <v>19.09</v>
      </c>
      <c r="C7173">
        <v>6389440</v>
      </c>
      <c r="D7173">
        <f t="shared" si="563"/>
        <v>18.94994162266277</v>
      </c>
      <c r="E7173">
        <f t="shared" si="560"/>
        <v>6386788.6042048354</v>
      </c>
      <c r="F7173">
        <f t="shared" si="559"/>
        <v>2.159999999999954</v>
      </c>
      <c r="G7173">
        <f t="shared" si="561"/>
        <v>144.78217699999999</v>
      </c>
      <c r="H7173">
        <f t="shared" si="562"/>
        <v>139.91577641555574</v>
      </c>
    </row>
    <row r="7174" spans="1:8" x14ac:dyDescent="0.3">
      <c r="A7174" s="1">
        <v>45133.055312500001</v>
      </c>
      <c r="B7174">
        <v>19.09</v>
      </c>
      <c r="C7174">
        <v>6389282</v>
      </c>
      <c r="D7174">
        <f t="shared" si="563"/>
        <v>18.950908995720969</v>
      </c>
      <c r="E7174">
        <f t="shared" si="560"/>
        <v>6386630.461447713</v>
      </c>
      <c r="F7174">
        <f t="shared" si="559"/>
        <v>2.159999999999954</v>
      </c>
      <c r="G7174">
        <f t="shared" si="561"/>
        <v>144.78217699999999</v>
      </c>
      <c r="H7174">
        <f t="shared" si="562"/>
        <v>139.91616723427126</v>
      </c>
    </row>
    <row r="7175" spans="1:8" x14ac:dyDescent="0.3">
      <c r="A7175" s="1">
        <v>45133.055358796293</v>
      </c>
      <c r="B7175">
        <v>19.09</v>
      </c>
      <c r="C7175">
        <v>6389134</v>
      </c>
      <c r="D7175">
        <f t="shared" si="563"/>
        <v>18.951869687203587</v>
      </c>
      <c r="E7175">
        <f t="shared" si="560"/>
        <v>6386482.3196758553</v>
      </c>
      <c r="F7175">
        <f t="shared" si="559"/>
        <v>3.2400000000001228</v>
      </c>
      <c r="G7175">
        <f t="shared" si="561"/>
        <v>144.78217699999999</v>
      </c>
      <c r="H7175">
        <f t="shared" si="562"/>
        <v>139.91655535363023</v>
      </c>
    </row>
    <row r="7176" spans="1:8" x14ac:dyDescent="0.3">
      <c r="A7176" s="1">
        <v>45133.055405092593</v>
      </c>
      <c r="B7176">
        <v>19.100000000000001</v>
      </c>
      <c r="C7176">
        <v>6389307</v>
      </c>
      <c r="D7176">
        <f t="shared" si="563"/>
        <v>18.952892812534795</v>
      </c>
      <c r="E7176">
        <f t="shared" si="560"/>
        <v>6386655.1686896449</v>
      </c>
      <c r="F7176">
        <f t="shared" ref="F7176:F7239" si="564">(B7176-B7171)*I$2</f>
        <v>2.1600000000003376</v>
      </c>
      <c r="G7176">
        <f t="shared" si="561"/>
        <v>144.79123000000001</v>
      </c>
      <c r="H7176">
        <f t="shared" si="562"/>
        <v>139.91696869626404</v>
      </c>
    </row>
    <row r="7177" spans="1:8" x14ac:dyDescent="0.3">
      <c r="A7177" s="1">
        <v>45133.055462962962</v>
      </c>
      <c r="B7177">
        <v>19.100000000000001</v>
      </c>
      <c r="C7177">
        <v>6389332</v>
      </c>
      <c r="D7177">
        <f t="shared" si="563"/>
        <v>18.95390880768495</v>
      </c>
      <c r="E7177">
        <f t="shared" si="560"/>
        <v>6386680.0187548231</v>
      </c>
      <c r="F7177">
        <f t="shared" si="564"/>
        <v>1.0800000000001688</v>
      </c>
      <c r="G7177">
        <f t="shared" si="561"/>
        <v>144.79123000000001</v>
      </c>
      <c r="H7177">
        <f t="shared" si="562"/>
        <v>139.9173791583047</v>
      </c>
    </row>
    <row r="7178" spans="1:8" x14ac:dyDescent="0.3">
      <c r="A7178" s="1">
        <v>45133.055509259262</v>
      </c>
      <c r="B7178">
        <v>19.100000000000001</v>
      </c>
      <c r="C7178">
        <v>6389523</v>
      </c>
      <c r="D7178">
        <f t="shared" si="563"/>
        <v>18.954917785869021</v>
      </c>
      <c r="E7178">
        <f t="shared" si="560"/>
        <v>6386870.8698546998</v>
      </c>
      <c r="F7178">
        <f t="shared" si="564"/>
        <v>1.0800000000001688</v>
      </c>
      <c r="G7178">
        <f t="shared" si="561"/>
        <v>144.79123000000001</v>
      </c>
      <c r="H7178">
        <f t="shared" si="562"/>
        <v>139.91778678549107</v>
      </c>
    </row>
    <row r="7179" spans="1:8" x14ac:dyDescent="0.3">
      <c r="A7179" s="1">
        <v>45133.055555555555</v>
      </c>
      <c r="B7179">
        <v>19.11</v>
      </c>
      <c r="C7179">
        <v>6389288</v>
      </c>
      <c r="D7179">
        <f t="shared" si="563"/>
        <v>18.955988860506146</v>
      </c>
      <c r="E7179">
        <f t="shared" si="560"/>
        <v>6386635.7117897831</v>
      </c>
      <c r="F7179">
        <f t="shared" si="564"/>
        <v>2.159999999999954</v>
      </c>
      <c r="G7179">
        <f t="shared" si="561"/>
        <v>144.80028300000001</v>
      </c>
      <c r="H7179">
        <f t="shared" si="562"/>
        <v>139.91821949964447</v>
      </c>
    </row>
    <row r="7180" spans="1:8" x14ac:dyDescent="0.3">
      <c r="A7180" s="1">
        <v>45133.055613425924</v>
      </c>
      <c r="B7180">
        <v>19.12</v>
      </c>
      <c r="C7180">
        <v>6389397</v>
      </c>
      <c r="D7180">
        <f t="shared" si="563"/>
        <v>18.95712153190772</v>
      </c>
      <c r="E7180">
        <f t="shared" si="560"/>
        <v>6386744.544633653</v>
      </c>
      <c r="F7180">
        <f t="shared" si="564"/>
        <v>3.2400000000001228</v>
      </c>
      <c r="G7180">
        <f t="shared" si="561"/>
        <v>144.809336</v>
      </c>
      <c r="H7180">
        <f t="shared" si="562"/>
        <v>139.9186770988907</v>
      </c>
    </row>
    <row r="7181" spans="1:8" x14ac:dyDescent="0.3">
      <c r="A7181" s="1">
        <v>45133.055659722224</v>
      </c>
      <c r="B7181">
        <v>19.12</v>
      </c>
      <c r="C7181">
        <v>6389354</v>
      </c>
      <c r="D7181">
        <f t="shared" si="563"/>
        <v>18.958246310686434</v>
      </c>
      <c r="E7181">
        <f t="shared" si="560"/>
        <v>6386701.3786412654</v>
      </c>
      <c r="F7181">
        <f t="shared" si="564"/>
        <v>2.159999999999954</v>
      </c>
      <c r="G7181">
        <f t="shared" si="561"/>
        <v>144.809336</v>
      </c>
      <c r="H7181">
        <f t="shared" si="562"/>
        <v>139.91913150951731</v>
      </c>
    </row>
    <row r="7182" spans="1:8" x14ac:dyDescent="0.3">
      <c r="A7182" s="1">
        <v>45133.055706018517</v>
      </c>
      <c r="B7182">
        <v>19.12</v>
      </c>
      <c r="C7182">
        <v>6389471</v>
      </c>
      <c r="D7182">
        <f t="shared" si="563"/>
        <v>18.959363322156701</v>
      </c>
      <c r="E7182">
        <f t="shared" si="560"/>
        <v>6386818.2137941485</v>
      </c>
      <c r="F7182">
        <f t="shared" si="564"/>
        <v>2.159999999999954</v>
      </c>
      <c r="G7182">
        <f t="shared" si="561"/>
        <v>144.809336</v>
      </c>
      <c r="H7182">
        <f t="shared" si="562"/>
        <v>139.91958278215131</v>
      </c>
    </row>
    <row r="7183" spans="1:8" x14ac:dyDescent="0.3">
      <c r="A7183" s="1">
        <v>45133.055763888886</v>
      </c>
      <c r="B7183">
        <v>19.12</v>
      </c>
      <c r="C7183">
        <v>6389211</v>
      </c>
      <c r="D7183">
        <f t="shared" si="563"/>
        <v>18.960472619956693</v>
      </c>
      <c r="E7183">
        <f t="shared" si="560"/>
        <v>6386558.0500844074</v>
      </c>
      <c r="F7183">
        <f t="shared" si="564"/>
        <v>2.159999999999954</v>
      </c>
      <c r="G7183">
        <f t="shared" si="561"/>
        <v>144.809336</v>
      </c>
      <c r="H7183">
        <f t="shared" si="562"/>
        <v>139.9200309384625</v>
      </c>
    </row>
    <row r="7184" spans="1:8" x14ac:dyDescent="0.3">
      <c r="A7184" s="1">
        <v>45133.055810185186</v>
      </c>
      <c r="B7184">
        <v>19.13</v>
      </c>
      <c r="C7184">
        <v>6389447</v>
      </c>
      <c r="D7184">
        <f t="shared" si="563"/>
        <v>18.96164331367525</v>
      </c>
      <c r="E7184">
        <f t="shared" si="560"/>
        <v>6386793.8773128027</v>
      </c>
      <c r="F7184">
        <f t="shared" si="564"/>
        <v>2.159999999999954</v>
      </c>
      <c r="G7184">
        <f t="shared" si="561"/>
        <v>144.818389</v>
      </c>
      <c r="H7184">
        <f t="shared" si="562"/>
        <v>139.9205038987248</v>
      </c>
    </row>
    <row r="7185" spans="1:8" x14ac:dyDescent="0.3">
      <c r="A7185" s="1">
        <v>45133.055856481478</v>
      </c>
      <c r="B7185">
        <v>19.14</v>
      </c>
      <c r="C7185">
        <v>6389519</v>
      </c>
      <c r="D7185">
        <f t="shared" si="563"/>
        <v>18.962874902339895</v>
      </c>
      <c r="E7185">
        <f t="shared" si="560"/>
        <v>6386865.6955530932</v>
      </c>
      <c r="F7185">
        <f t="shared" si="564"/>
        <v>2.159999999999954</v>
      </c>
      <c r="G7185">
        <f t="shared" si="561"/>
        <v>144.82744199999999</v>
      </c>
      <c r="H7185">
        <f t="shared" si="562"/>
        <v>139.92100146054531</v>
      </c>
    </row>
    <row r="7186" spans="1:8" x14ac:dyDescent="0.3">
      <c r="A7186" s="1">
        <v>45133.055914351855</v>
      </c>
      <c r="B7186">
        <v>19.18</v>
      </c>
      <c r="C7186">
        <v>6389223</v>
      </c>
      <c r="D7186">
        <f t="shared" si="563"/>
        <v>18.964374100935558</v>
      </c>
      <c r="E7186">
        <f t="shared" si="560"/>
        <v>6386569.4742974536</v>
      </c>
      <c r="F7186">
        <f t="shared" si="564"/>
        <v>6.4799999999998619</v>
      </c>
      <c r="G7186">
        <f t="shared" si="561"/>
        <v>144.863654</v>
      </c>
      <c r="H7186">
        <f t="shared" si="562"/>
        <v>139.92160713677796</v>
      </c>
    </row>
    <row r="7187" spans="1:8" x14ac:dyDescent="0.3">
      <c r="A7187" s="1">
        <v>45133.055960648147</v>
      </c>
      <c r="B7187">
        <v>19.190000000000001</v>
      </c>
      <c r="C7187">
        <v>6389496</v>
      </c>
      <c r="D7187">
        <f t="shared" si="563"/>
        <v>18.965931606167786</v>
      </c>
      <c r="E7187">
        <f t="shared" si="560"/>
        <v>6386842.2444348456</v>
      </c>
      <c r="F7187">
        <f t="shared" si="564"/>
        <v>7.5600000000000307</v>
      </c>
      <c r="G7187">
        <f t="shared" si="561"/>
        <v>144.87270699999999</v>
      </c>
      <c r="H7187">
        <f t="shared" si="562"/>
        <v>139.92223636889179</v>
      </c>
    </row>
    <row r="7188" spans="1:8" x14ac:dyDescent="0.3">
      <c r="A7188" s="1">
        <v>45133.056018518517</v>
      </c>
      <c r="B7188">
        <v>19.190000000000001</v>
      </c>
      <c r="C7188">
        <v>6389285</v>
      </c>
      <c r="D7188">
        <f t="shared" si="563"/>
        <v>18.967478263219153</v>
      </c>
      <c r="E7188">
        <f t="shared" si="560"/>
        <v>6386631.0161713138</v>
      </c>
      <c r="F7188">
        <f t="shared" si="564"/>
        <v>7.5600000000000307</v>
      </c>
      <c r="G7188">
        <f t="shared" si="561"/>
        <v>144.87270699999999</v>
      </c>
      <c r="H7188">
        <f t="shared" si="562"/>
        <v>139.92286121834053</v>
      </c>
    </row>
    <row r="7189" spans="1:8" x14ac:dyDescent="0.3">
      <c r="A7189" s="1">
        <v>45133.056064814817</v>
      </c>
      <c r="B7189">
        <v>19.22</v>
      </c>
      <c r="C7189">
        <v>6389262</v>
      </c>
      <c r="D7189">
        <f t="shared" si="563"/>
        <v>18.969221322640145</v>
      </c>
      <c r="E7189">
        <f t="shared" si="560"/>
        <v>6386607.758919402</v>
      </c>
      <c r="F7189">
        <f t="shared" si="564"/>
        <v>9.7199999999999847</v>
      </c>
      <c r="G7189">
        <f t="shared" si="561"/>
        <v>144.899866</v>
      </c>
      <c r="H7189">
        <f t="shared" si="562"/>
        <v>139.9235654143466</v>
      </c>
    </row>
    <row r="7190" spans="1:8" x14ac:dyDescent="0.3">
      <c r="A7190" s="1">
        <v>45133.056111111109</v>
      </c>
      <c r="B7190">
        <v>19.239999999999998</v>
      </c>
      <c r="C7190">
        <v>6389308</v>
      </c>
      <c r="D7190">
        <f t="shared" si="563"/>
        <v>18.97109005230039</v>
      </c>
      <c r="E7190">
        <f t="shared" si="560"/>
        <v>6386653.4831175422</v>
      </c>
      <c r="F7190">
        <f t="shared" si="564"/>
        <v>10.79999999999977</v>
      </c>
      <c r="G7190">
        <f t="shared" si="561"/>
        <v>144.91797199999999</v>
      </c>
      <c r="H7190">
        <f t="shared" si="562"/>
        <v>139.92432038112935</v>
      </c>
    </row>
    <row r="7191" spans="1:8" x14ac:dyDescent="0.3">
      <c r="A7191" s="1">
        <v>45133.056168981479</v>
      </c>
      <c r="B7191">
        <v>19.25</v>
      </c>
      <c r="C7191">
        <v>6389356</v>
      </c>
      <c r="D7191">
        <f t="shared" si="563"/>
        <v>18.973014657950404</v>
      </c>
      <c r="E7191">
        <f t="shared" si="560"/>
        <v>6386701.1990661146</v>
      </c>
      <c r="F7191">
        <f t="shared" si="564"/>
        <v>7.5600000000000307</v>
      </c>
      <c r="G7191">
        <f t="shared" si="561"/>
        <v>144.92702500000001</v>
      </c>
      <c r="H7191">
        <f t="shared" si="562"/>
        <v>139.92509792181195</v>
      </c>
    </row>
    <row r="7192" spans="1:8" x14ac:dyDescent="0.3">
      <c r="A7192" s="1">
        <v>45133.056215277778</v>
      </c>
      <c r="B7192">
        <v>19.28</v>
      </c>
      <c r="C7192">
        <v>6389473</v>
      </c>
      <c r="D7192">
        <f t="shared" si="563"/>
        <v>18.975132864282518</v>
      </c>
      <c r="E7192">
        <f t="shared" si="560"/>
        <v>6386817.8864378147</v>
      </c>
      <c r="F7192">
        <f t="shared" si="564"/>
        <v>9.7199999999999847</v>
      </c>
      <c r="G7192">
        <f t="shared" si="561"/>
        <v>144.954184</v>
      </c>
      <c r="H7192">
        <f t="shared" si="562"/>
        <v>139.92595367717013</v>
      </c>
    </row>
    <row r="7193" spans="1:8" x14ac:dyDescent="0.3">
      <c r="A7193" s="1">
        <v>45133.056261574071</v>
      </c>
      <c r="B7193">
        <v>19.3</v>
      </c>
      <c r="C7193">
        <v>6389380</v>
      </c>
      <c r="D7193">
        <f t="shared" si="563"/>
        <v>18.977374035435727</v>
      </c>
      <c r="E7193">
        <f t="shared" si="560"/>
        <v>6386724.5556570599</v>
      </c>
      <c r="F7193">
        <f t="shared" si="564"/>
        <v>11.879999999999939</v>
      </c>
      <c r="G7193">
        <f t="shared" si="561"/>
        <v>144.97228999999999</v>
      </c>
      <c r="H7193">
        <f t="shared" si="562"/>
        <v>139.92685911031603</v>
      </c>
    </row>
    <row r="7194" spans="1:8" x14ac:dyDescent="0.3">
      <c r="A7194" s="1">
        <v>45133.056319444448</v>
      </c>
      <c r="B7194">
        <v>19.32</v>
      </c>
      <c r="C7194">
        <v>6389289</v>
      </c>
      <c r="D7194">
        <f t="shared" si="563"/>
        <v>18.979737424774228</v>
      </c>
      <c r="E7194">
        <f t="shared" si="560"/>
        <v>6386633.2068333831</v>
      </c>
      <c r="F7194">
        <f t="shared" si="564"/>
        <v>10.800000000000153</v>
      </c>
      <c r="G7194">
        <f t="shared" si="561"/>
        <v>144.990396</v>
      </c>
      <c r="H7194">
        <f t="shared" si="562"/>
        <v>139.92781391960878</v>
      </c>
    </row>
    <row r="7195" spans="1:8" x14ac:dyDescent="0.3">
      <c r="A7195" s="1">
        <v>45133.05636574074</v>
      </c>
      <c r="B7195">
        <v>19.350000000000001</v>
      </c>
      <c r="C7195">
        <v>6389119</v>
      </c>
      <c r="D7195">
        <f t="shared" si="563"/>
        <v>18.982291128919059</v>
      </c>
      <c r="E7195">
        <f t="shared" si="560"/>
        <v>6386462.8299151817</v>
      </c>
      <c r="F7195">
        <f t="shared" si="564"/>
        <v>11.880000000000322</v>
      </c>
      <c r="G7195">
        <f t="shared" si="561"/>
        <v>145.01755500000002</v>
      </c>
      <c r="H7195">
        <f t="shared" si="562"/>
        <v>139.92884561608329</v>
      </c>
    </row>
    <row r="7196" spans="1:8" x14ac:dyDescent="0.3">
      <c r="A7196" s="1">
        <v>45133.05641203704</v>
      </c>
      <c r="B7196">
        <v>19.37</v>
      </c>
      <c r="C7196">
        <v>6389454</v>
      </c>
      <c r="D7196">
        <f t="shared" si="563"/>
        <v>18.984964659520791</v>
      </c>
      <c r="E7196">
        <f t="shared" si="560"/>
        <v>6386797.4353053495</v>
      </c>
      <c r="F7196">
        <f t="shared" si="564"/>
        <v>12.960000000000107</v>
      </c>
      <c r="G7196">
        <f t="shared" si="561"/>
        <v>145.035661</v>
      </c>
      <c r="H7196">
        <f t="shared" si="562"/>
        <v>139.9299257224464</v>
      </c>
    </row>
    <row r="7197" spans="1:8" x14ac:dyDescent="0.3">
      <c r="A7197" s="1">
        <v>45133.056469907409</v>
      </c>
      <c r="B7197">
        <v>19.399999999999999</v>
      </c>
      <c r="C7197">
        <v>6389350</v>
      </c>
      <c r="D7197">
        <f t="shared" si="563"/>
        <v>18.987826268435576</v>
      </c>
      <c r="E7197">
        <f t="shared" si="560"/>
        <v>6386693.0129289906</v>
      </c>
      <c r="F7197">
        <f t="shared" si="564"/>
        <v>12.959999999999724</v>
      </c>
      <c r="G7197">
        <f t="shared" si="561"/>
        <v>145.06281999999999</v>
      </c>
      <c r="H7197">
        <f t="shared" si="562"/>
        <v>139.93108181244796</v>
      </c>
    </row>
    <row r="7198" spans="1:8" x14ac:dyDescent="0.3">
      <c r="A7198" s="1">
        <v>45133.056516203702</v>
      </c>
      <c r="B7198">
        <v>19.43</v>
      </c>
      <c r="C7198">
        <v>6389211</v>
      </c>
      <c r="D7198">
        <f t="shared" si="563"/>
        <v>18.99087442186017</v>
      </c>
      <c r="E7198">
        <f t="shared" si="560"/>
        <v>6386553.5630111964</v>
      </c>
      <c r="F7198">
        <f t="shared" si="564"/>
        <v>14.039999999999893</v>
      </c>
      <c r="G7198">
        <f t="shared" si="561"/>
        <v>145.089979</v>
      </c>
      <c r="H7198">
        <f t="shared" si="562"/>
        <v>139.93231326643149</v>
      </c>
    </row>
    <row r="7199" spans="1:8" x14ac:dyDescent="0.3">
      <c r="A7199" s="1">
        <v>45133.056562500002</v>
      </c>
      <c r="B7199">
        <v>19.489999999999998</v>
      </c>
      <c r="C7199">
        <v>6389452</v>
      </c>
      <c r="D7199">
        <f t="shared" si="563"/>
        <v>18.994314532483799</v>
      </c>
      <c r="E7199">
        <f t="shared" si="560"/>
        <v>6386794.0552301724</v>
      </c>
      <c r="F7199">
        <f t="shared" si="564"/>
        <v>18.3599999999998</v>
      </c>
      <c r="G7199">
        <f t="shared" si="561"/>
        <v>145.14429699999999</v>
      </c>
      <c r="H7199">
        <f t="shared" si="562"/>
        <v>139.93370307112343</v>
      </c>
    </row>
    <row r="7200" spans="1:8" x14ac:dyDescent="0.3">
      <c r="A7200" s="1">
        <v>45133.056666666664</v>
      </c>
      <c r="B7200">
        <v>19.510000000000002</v>
      </c>
      <c r="C7200">
        <v>6389263</v>
      </c>
      <c r="D7200">
        <f t="shared" si="563"/>
        <v>18.997867448293615</v>
      </c>
      <c r="E7200">
        <f t="shared" si="560"/>
        <v>6386604.5307883853</v>
      </c>
      <c r="F7200">
        <f t="shared" si="564"/>
        <v>17.280000000000015</v>
      </c>
      <c r="G7200">
        <f t="shared" si="561"/>
        <v>145.16240300000001</v>
      </c>
      <c r="H7200">
        <f t="shared" si="562"/>
        <v>139.93513844911061</v>
      </c>
    </row>
    <row r="7201" spans="1:8" x14ac:dyDescent="0.3">
      <c r="A7201" s="1">
        <v>45133.056712962964</v>
      </c>
      <c r="B7201">
        <v>19.59</v>
      </c>
      <c r="C7201">
        <v>6389208</v>
      </c>
      <c r="D7201">
        <f t="shared" si="563"/>
        <v>19.001946552383028</v>
      </c>
      <c r="E7201">
        <f t="shared" si="560"/>
        <v>6386548.9286639793</v>
      </c>
      <c r="F7201">
        <f t="shared" si="564"/>
        <v>23.759999999999877</v>
      </c>
      <c r="G7201">
        <f t="shared" si="561"/>
        <v>145.234827</v>
      </c>
      <c r="H7201">
        <f t="shared" si="562"/>
        <v>139.93678640716274</v>
      </c>
    </row>
    <row r="7202" spans="1:8" x14ac:dyDescent="0.3">
      <c r="A7202" s="1">
        <v>45133.056817129633</v>
      </c>
      <c r="B7202">
        <v>19.62</v>
      </c>
      <c r="C7202">
        <v>6389337</v>
      </c>
      <c r="D7202">
        <f t="shared" si="563"/>
        <v>19.006202098111167</v>
      </c>
      <c r="E7202">
        <f t="shared" si="560"/>
        <v>6386677.3004803536</v>
      </c>
      <c r="F7202">
        <f t="shared" si="564"/>
        <v>23.760000000000261</v>
      </c>
      <c r="G7202">
        <f t="shared" si="561"/>
        <v>145.26198600000001</v>
      </c>
      <c r="H7202">
        <f t="shared" si="562"/>
        <v>139.9385056476369</v>
      </c>
    </row>
    <row r="7203" spans="1:8" x14ac:dyDescent="0.3">
      <c r="A7203" s="1">
        <v>45133.056863425925</v>
      </c>
      <c r="B7203">
        <v>19.670000000000002</v>
      </c>
      <c r="C7203">
        <v>6389326</v>
      </c>
      <c r="D7203">
        <f t="shared" si="563"/>
        <v>19.010771758214045</v>
      </c>
      <c r="E7203">
        <f t="shared" si="560"/>
        <v>6386665.6259123497</v>
      </c>
      <c r="F7203">
        <f t="shared" si="564"/>
        <v>25.920000000000215</v>
      </c>
      <c r="G7203">
        <f t="shared" si="561"/>
        <v>145.30725100000001</v>
      </c>
      <c r="H7203">
        <f t="shared" si="562"/>
        <v>139.94035179031846</v>
      </c>
    </row>
    <row r="7204" spans="1:8" x14ac:dyDescent="0.3">
      <c r="A7204" s="1">
        <v>45133.056921296295</v>
      </c>
      <c r="B7204">
        <v>19.7</v>
      </c>
      <c r="C7204">
        <v>6389047</v>
      </c>
      <c r="D7204">
        <f t="shared" si="563"/>
        <v>19.015515005622849</v>
      </c>
      <c r="E7204">
        <f t="shared" si="560"/>
        <v>6386385.9257017411</v>
      </c>
      <c r="F7204">
        <f t="shared" si="564"/>
        <v>22.680000000000092</v>
      </c>
      <c r="G7204">
        <f t="shared" si="561"/>
        <v>145.33440999999999</v>
      </c>
      <c r="H7204">
        <f t="shared" si="562"/>
        <v>139.94226806227161</v>
      </c>
    </row>
    <row r="7205" spans="1:8" x14ac:dyDescent="0.3">
      <c r="A7205" s="1">
        <v>45133.056967592594</v>
      </c>
      <c r="B7205">
        <v>19.739999999999998</v>
      </c>
      <c r="C7205">
        <v>6389401</v>
      </c>
      <c r="D7205">
        <f t="shared" si="563"/>
        <v>19.020499957186466</v>
      </c>
      <c r="E7205">
        <f t="shared" si="560"/>
        <v>6386739.1897905394</v>
      </c>
      <c r="F7205">
        <f t="shared" si="564"/>
        <v>24.839999999999662</v>
      </c>
      <c r="G7205">
        <f t="shared" si="561"/>
        <v>145.370622</v>
      </c>
      <c r="H7205">
        <f t="shared" si="562"/>
        <v>139.94428198270333</v>
      </c>
    </row>
    <row r="7206" spans="1:8" x14ac:dyDescent="0.3">
      <c r="A7206" s="1">
        <v>45133.057013888887</v>
      </c>
      <c r="B7206">
        <v>19.79</v>
      </c>
      <c r="C7206">
        <v>6389378</v>
      </c>
      <c r="D7206">
        <f t="shared" si="563"/>
        <v>19.025793324114577</v>
      </c>
      <c r="E7206">
        <f t="shared" si="560"/>
        <v>6386715.4083270617</v>
      </c>
      <c r="F7206">
        <f t="shared" si="564"/>
        <v>21.599999999999923</v>
      </c>
      <c r="G7206">
        <f t="shared" si="561"/>
        <v>145.415887</v>
      </c>
      <c r="H7206">
        <f t="shared" si="562"/>
        <v>139.94642050294229</v>
      </c>
    </row>
    <row r="7207" spans="1:8" x14ac:dyDescent="0.3">
      <c r="A7207" s="1">
        <v>45133.057071759256</v>
      </c>
      <c r="B7207">
        <v>19.84</v>
      </c>
      <c r="C7207">
        <v>6389295</v>
      </c>
      <c r="D7207">
        <f t="shared" si="563"/>
        <v>19.031392483138276</v>
      </c>
      <c r="E7207">
        <f t="shared" si="560"/>
        <v>6386631.5816946421</v>
      </c>
      <c r="F7207">
        <f t="shared" si="564"/>
        <v>23.759999999999877</v>
      </c>
      <c r="G7207">
        <f t="shared" si="561"/>
        <v>145.461152</v>
      </c>
      <c r="H7207">
        <f t="shared" si="562"/>
        <v>139.94868256318784</v>
      </c>
    </row>
    <row r="7208" spans="1:8" x14ac:dyDescent="0.3">
      <c r="A7208" s="1">
        <v>45133.057118055556</v>
      </c>
      <c r="B7208">
        <v>19.87</v>
      </c>
      <c r="C7208">
        <v>6389363</v>
      </c>
      <c r="D7208">
        <f t="shared" si="563"/>
        <v>19.037157647962914</v>
      </c>
      <c r="E7208">
        <f t="shared" si="560"/>
        <v>6386698.7305274699</v>
      </c>
      <c r="F7208">
        <f t="shared" si="564"/>
        <v>21.599999999999923</v>
      </c>
      <c r="G7208">
        <f t="shared" si="561"/>
        <v>145.48831100000001</v>
      </c>
      <c r="H7208">
        <f t="shared" si="562"/>
        <v>139.951011689777</v>
      </c>
    </row>
    <row r="7209" spans="1:8" x14ac:dyDescent="0.3">
      <c r="A7209" s="1">
        <v>45133.057164351849</v>
      </c>
      <c r="B7209">
        <v>19.920000000000002</v>
      </c>
      <c r="C7209">
        <v>6389387</v>
      </c>
      <c r="D7209">
        <f t="shared" si="563"/>
        <v>19.043225780488264</v>
      </c>
      <c r="E7209">
        <f t="shared" si="560"/>
        <v>6386721.8346012291</v>
      </c>
      <c r="F7209">
        <f t="shared" si="564"/>
        <v>23.760000000000261</v>
      </c>
      <c r="G7209">
        <f t="shared" si="561"/>
        <v>145.53357600000001</v>
      </c>
      <c r="H7209">
        <f t="shared" si="562"/>
        <v>139.95346321531724</v>
      </c>
    </row>
    <row r="7210" spans="1:8" x14ac:dyDescent="0.3">
      <c r="A7210" s="1">
        <v>45133.057222222225</v>
      </c>
      <c r="B7210">
        <v>19.97</v>
      </c>
      <c r="C7210">
        <v>6389393</v>
      </c>
      <c r="D7210">
        <f t="shared" si="563"/>
        <v>19.04959389322887</v>
      </c>
      <c r="E7210">
        <f t="shared" si="560"/>
        <v>6386726.894352573</v>
      </c>
      <c r="F7210">
        <f t="shared" si="564"/>
        <v>24.840000000000046</v>
      </c>
      <c r="G7210">
        <f t="shared" si="561"/>
        <v>145.57884100000001</v>
      </c>
      <c r="H7210">
        <f t="shared" si="562"/>
        <v>139.95603593286447</v>
      </c>
    </row>
    <row r="7211" spans="1:8" x14ac:dyDescent="0.3">
      <c r="A7211" s="1">
        <v>45133.057268518518</v>
      </c>
      <c r="B7211">
        <v>20.02</v>
      </c>
      <c r="C7211">
        <v>6389267</v>
      </c>
      <c r="D7211">
        <f t="shared" si="563"/>
        <v>19.056259739035205</v>
      </c>
      <c r="E7211">
        <f t="shared" si="560"/>
        <v>6386599.910108678</v>
      </c>
      <c r="F7211">
        <f t="shared" si="564"/>
        <v>24.840000000000046</v>
      </c>
      <c r="G7211">
        <f t="shared" si="561"/>
        <v>145.62410600000001</v>
      </c>
      <c r="H7211">
        <f t="shared" si="562"/>
        <v>139.95872893457022</v>
      </c>
    </row>
    <row r="7212" spans="1:8" x14ac:dyDescent="0.3">
      <c r="A7212" s="1">
        <v>45133.057326388887</v>
      </c>
      <c r="B7212">
        <v>20.05</v>
      </c>
      <c r="C7212">
        <v>6389421</v>
      </c>
      <c r="D7212">
        <f t="shared" si="563"/>
        <v>19.063083748385449</v>
      </c>
      <c r="E7212">
        <f t="shared" si="560"/>
        <v>6386752.9024739917</v>
      </c>
      <c r="F7212">
        <f t="shared" si="564"/>
        <v>22.680000000000092</v>
      </c>
      <c r="G7212">
        <f t="shared" si="561"/>
        <v>145.651265</v>
      </c>
      <c r="H7212">
        <f t="shared" si="562"/>
        <v>139.96148583434771</v>
      </c>
    </row>
    <row r="7213" spans="1:8" x14ac:dyDescent="0.3">
      <c r="A7213" s="1">
        <v>45133.057372685187</v>
      </c>
      <c r="B7213">
        <v>20.11</v>
      </c>
      <c r="C7213">
        <v>6389374</v>
      </c>
      <c r="D7213">
        <f t="shared" si="563"/>
        <v>19.070271576459682</v>
      </c>
      <c r="E7213">
        <f t="shared" si="560"/>
        <v>6386704.8410770651</v>
      </c>
      <c r="F7213">
        <f t="shared" si="564"/>
        <v>25.919999999999831</v>
      </c>
      <c r="G7213">
        <f t="shared" si="561"/>
        <v>145.70558299999999</v>
      </c>
      <c r="H7213">
        <f t="shared" si="562"/>
        <v>139.96438971688971</v>
      </c>
    </row>
    <row r="7214" spans="1:8" x14ac:dyDescent="0.3">
      <c r="A7214" s="1">
        <v>45133.05741898148</v>
      </c>
      <c r="B7214">
        <v>20.16</v>
      </c>
      <c r="C7214">
        <v>6389235</v>
      </c>
      <c r="D7214">
        <f t="shared" si="563"/>
        <v>19.077750551534645</v>
      </c>
      <c r="E7214">
        <f t="shared" si="560"/>
        <v>6386564.736643347</v>
      </c>
      <c r="F7214">
        <f t="shared" si="564"/>
        <v>25.919999999999831</v>
      </c>
      <c r="G7214">
        <f t="shared" si="561"/>
        <v>145.75084799999999</v>
      </c>
      <c r="H7214">
        <f t="shared" si="562"/>
        <v>139.96741122281998</v>
      </c>
    </row>
    <row r="7215" spans="1:8" x14ac:dyDescent="0.3">
      <c r="A7215" s="1">
        <v>45133.057476851849</v>
      </c>
      <c r="B7215">
        <v>20.2</v>
      </c>
      <c r="C7215">
        <v>6389346</v>
      </c>
      <c r="D7215">
        <f t="shared" si="563"/>
        <v>19.085450331425225</v>
      </c>
      <c r="E7215">
        <f t="shared" si="560"/>
        <v>6386674.5995557671</v>
      </c>
      <c r="F7215">
        <f t="shared" si="564"/>
        <v>24.840000000000046</v>
      </c>
      <c r="G7215">
        <f t="shared" si="561"/>
        <v>145.78706</v>
      </c>
      <c r="H7215">
        <f t="shared" si="562"/>
        <v>139.97052193389578</v>
      </c>
    </row>
    <row r="7216" spans="1:8" x14ac:dyDescent="0.3">
      <c r="A7216" s="1">
        <v>45133.057523148149</v>
      </c>
      <c r="B7216">
        <v>20.25</v>
      </c>
      <c r="C7216">
        <v>6389582</v>
      </c>
      <c r="D7216">
        <f t="shared" si="563"/>
        <v>19.093438349487833</v>
      </c>
      <c r="E7216">
        <f t="shared" si="560"/>
        <v>6386909.419851142</v>
      </c>
      <c r="F7216">
        <f t="shared" si="564"/>
        <v>24.840000000000046</v>
      </c>
      <c r="G7216">
        <f t="shared" si="561"/>
        <v>145.832325</v>
      </c>
      <c r="H7216">
        <f t="shared" si="562"/>
        <v>139.97374909319308</v>
      </c>
    </row>
    <row r="7217" spans="1:8" x14ac:dyDescent="0.3">
      <c r="A7217" s="1">
        <v>45133.057569444441</v>
      </c>
      <c r="B7217">
        <v>20.3</v>
      </c>
      <c r="C7217">
        <v>6389394</v>
      </c>
      <c r="D7217">
        <f t="shared" si="563"/>
        <v>19.101711972297537</v>
      </c>
      <c r="E7217">
        <f t="shared" si="560"/>
        <v>6386720.1979128337</v>
      </c>
      <c r="F7217">
        <f t="shared" si="564"/>
        <v>27</v>
      </c>
      <c r="G7217">
        <f t="shared" si="561"/>
        <v>145.87759</v>
      </c>
      <c r="H7217">
        <f t="shared" si="562"/>
        <v>139.97709163680818</v>
      </c>
    </row>
    <row r="7218" spans="1:8" x14ac:dyDescent="0.3">
      <c r="A7218" s="1">
        <v>45133.057627314818</v>
      </c>
      <c r="B7218">
        <v>20.34</v>
      </c>
      <c r="C7218">
        <v>6389338</v>
      </c>
      <c r="D7218">
        <f t="shared" si="563"/>
        <v>19.110200514147607</v>
      </c>
      <c r="E7218">
        <f t="shared" si="560"/>
        <v>6386662.9441754678</v>
      </c>
      <c r="F7218">
        <f t="shared" si="564"/>
        <v>24.840000000000046</v>
      </c>
      <c r="G7218">
        <f t="shared" si="561"/>
        <v>145.913802</v>
      </c>
      <c r="H7218">
        <f t="shared" si="562"/>
        <v>139.98052100771562</v>
      </c>
    </row>
    <row r="7219" spans="1:8" x14ac:dyDescent="0.3">
      <c r="A7219" s="1">
        <v>45133.057673611111</v>
      </c>
      <c r="B7219">
        <v>20.39</v>
      </c>
      <c r="C7219">
        <v>6389247</v>
      </c>
      <c r="D7219">
        <f t="shared" si="563"/>
        <v>19.118971442382705</v>
      </c>
      <c r="E7219">
        <f t="shared" si="560"/>
        <v>6386570.6486691488</v>
      </c>
      <c r="F7219">
        <f t="shared" si="564"/>
        <v>24.840000000000046</v>
      </c>
      <c r="G7219">
        <f t="shared" si="561"/>
        <v>145.959067</v>
      </c>
      <c r="H7219">
        <f t="shared" si="562"/>
        <v>139.98406446272261</v>
      </c>
    </row>
    <row r="7220" spans="1:8" x14ac:dyDescent="0.3">
      <c r="A7220" s="1">
        <v>45133.057719907411</v>
      </c>
      <c r="B7220">
        <v>20.43</v>
      </c>
      <c r="C7220">
        <v>6389450</v>
      </c>
      <c r="D7220">
        <f t="shared" si="563"/>
        <v>19.127953608304725</v>
      </c>
      <c r="E7220">
        <f t="shared" si="560"/>
        <v>6386772.3218976324</v>
      </c>
      <c r="F7220">
        <f t="shared" si="564"/>
        <v>24.840000000000046</v>
      </c>
      <c r="G7220">
        <f t="shared" si="561"/>
        <v>145.99527900000001</v>
      </c>
      <c r="H7220">
        <f t="shared" si="562"/>
        <v>139.9876932577551</v>
      </c>
    </row>
    <row r="7221" spans="1:8" x14ac:dyDescent="0.3">
      <c r="A7221" s="1">
        <v>45133.05777777778</v>
      </c>
      <c r="B7221">
        <v>20.49</v>
      </c>
      <c r="C7221">
        <v>6389176</v>
      </c>
      <c r="D7221">
        <f t="shared" si="563"/>
        <v>19.137282994850814</v>
      </c>
      <c r="E7221">
        <f t="shared" si="560"/>
        <v>6386496.9437685292</v>
      </c>
      <c r="F7221">
        <f t="shared" si="564"/>
        <v>25.919999999999831</v>
      </c>
      <c r="G7221">
        <f t="shared" si="561"/>
        <v>146.04959700000001</v>
      </c>
      <c r="H7221">
        <f t="shared" si="562"/>
        <v>139.99146232991973</v>
      </c>
    </row>
    <row r="7222" spans="1:8" x14ac:dyDescent="0.3">
      <c r="A7222" s="1">
        <v>45133.057824074072</v>
      </c>
      <c r="B7222">
        <v>20.54</v>
      </c>
      <c r="C7222">
        <v>6389479</v>
      </c>
      <c r="D7222">
        <f t="shared" si="563"/>
        <v>19.146887382907764</v>
      </c>
      <c r="E7222">
        <f t="shared" si="560"/>
        <v>6386798.524942969</v>
      </c>
      <c r="F7222">
        <f t="shared" si="564"/>
        <v>25.919999999999831</v>
      </c>
      <c r="G7222">
        <f t="shared" si="561"/>
        <v>146.09486200000001</v>
      </c>
      <c r="H7222">
        <f t="shared" si="562"/>
        <v>139.99534250269474</v>
      </c>
    </row>
    <row r="7223" spans="1:8" x14ac:dyDescent="0.3">
      <c r="A7223" s="1">
        <v>45133.057870370372</v>
      </c>
      <c r="B7223">
        <v>20.6</v>
      </c>
      <c r="C7223">
        <v>6389201</v>
      </c>
      <c r="D7223">
        <f t="shared" si="563"/>
        <v>19.156833746504674</v>
      </c>
      <c r="E7223">
        <f t="shared" si="560"/>
        <v>6386519.0555198938</v>
      </c>
      <c r="F7223">
        <f t="shared" si="564"/>
        <v>28.080000000000169</v>
      </c>
      <c r="G7223">
        <f t="shared" si="561"/>
        <v>146.14918</v>
      </c>
      <c r="H7223">
        <f t="shared" si="562"/>
        <v>139.99936083358787</v>
      </c>
    </row>
    <row r="7224" spans="1:8" x14ac:dyDescent="0.3">
      <c r="A7224" s="1">
        <v>45133.057928240742</v>
      </c>
      <c r="B7224">
        <v>20.65</v>
      </c>
      <c r="C7224">
        <v>6389400</v>
      </c>
      <c r="D7224">
        <f t="shared" si="563"/>
        <v>19.167050473368931</v>
      </c>
      <c r="E7224">
        <f t="shared" si="560"/>
        <v>6386716.5460715573</v>
      </c>
      <c r="F7224">
        <f t="shared" si="564"/>
        <v>28.079999999999785</v>
      </c>
      <c r="G7224">
        <f t="shared" si="561"/>
        <v>146.194445</v>
      </c>
      <c r="H7224">
        <f t="shared" si="562"/>
        <v>140.00348839124104</v>
      </c>
    </row>
    <row r="7225" spans="1:8" x14ac:dyDescent="0.3">
      <c r="A7225" s="1">
        <v>45133.057974537034</v>
      </c>
      <c r="B7225">
        <v>20.71</v>
      </c>
      <c r="C7225">
        <v>6389488</v>
      </c>
      <c r="D7225">
        <f t="shared" si="563"/>
        <v>19.177604564713722</v>
      </c>
      <c r="E7225">
        <f t="shared" si="560"/>
        <v>6386802.9866914675</v>
      </c>
      <c r="F7225">
        <f t="shared" si="564"/>
        <v>30.240000000000123</v>
      </c>
      <c r="G7225">
        <f t="shared" si="561"/>
        <v>146.248763</v>
      </c>
      <c r="H7225">
        <f t="shared" si="562"/>
        <v>140.00775224414434</v>
      </c>
    </row>
    <row r="7226" spans="1:8" x14ac:dyDescent="0.3">
      <c r="A7226" s="1">
        <v>45133.058020833334</v>
      </c>
      <c r="B7226">
        <v>20.75</v>
      </c>
      <c r="C7226">
        <v>6389338</v>
      </c>
      <c r="D7226">
        <f t="shared" si="563"/>
        <v>19.188356077431038</v>
      </c>
      <c r="E7226">
        <f t="shared" si="560"/>
        <v>6386651.3980495818</v>
      </c>
      <c r="F7226">
        <f t="shared" si="564"/>
        <v>28.080000000000169</v>
      </c>
      <c r="G7226">
        <f t="shared" si="561"/>
        <v>146.284975</v>
      </c>
      <c r="H7226">
        <f t="shared" si="562"/>
        <v>140.01209585528213</v>
      </c>
    </row>
    <row r="7227" spans="1:8" x14ac:dyDescent="0.3">
      <c r="A7227" s="1">
        <v>45133.058078703703</v>
      </c>
      <c r="B7227">
        <v>20.8</v>
      </c>
      <c r="C7227">
        <v>6389275</v>
      </c>
      <c r="D7227">
        <f t="shared" si="563"/>
        <v>19.19937323023548</v>
      </c>
      <c r="E7227">
        <f t="shared" si="560"/>
        <v>6386586.7700598659</v>
      </c>
      <c r="F7227">
        <f t="shared" si="564"/>
        <v>28.080000000000169</v>
      </c>
      <c r="G7227">
        <f t="shared" si="561"/>
        <v>146.33024</v>
      </c>
      <c r="H7227">
        <f t="shared" si="562"/>
        <v>140.01654678501512</v>
      </c>
    </row>
    <row r="7228" spans="1:8" x14ac:dyDescent="0.3">
      <c r="A7228" s="1">
        <v>45133.058125000003</v>
      </c>
      <c r="B7228">
        <v>20.86</v>
      </c>
      <c r="C7228">
        <v>6389523</v>
      </c>
      <c r="D7228">
        <f t="shared" si="563"/>
        <v>19.210721716848806</v>
      </c>
      <c r="E7228">
        <f t="shared" si="560"/>
        <v>6386833.0930068614</v>
      </c>
      <c r="F7228">
        <f t="shared" si="564"/>
        <v>28.079999999999785</v>
      </c>
      <c r="G7228">
        <f t="shared" si="561"/>
        <v>146.384558</v>
      </c>
      <c r="H7228">
        <f t="shared" si="562"/>
        <v>140.02113157360691</v>
      </c>
    </row>
    <row r="7229" spans="1:8" x14ac:dyDescent="0.3">
      <c r="A7229" s="1">
        <v>45133.058171296296</v>
      </c>
      <c r="B7229">
        <v>20.91</v>
      </c>
      <c r="C7229">
        <v>6389224</v>
      </c>
      <c r="D7229">
        <f t="shared" si="563"/>
        <v>19.222330033370493</v>
      </c>
      <c r="E7229">
        <f t="shared" si="560"/>
        <v>6386532.3774491344</v>
      </c>
      <c r="F7229">
        <f t="shared" si="564"/>
        <v>28.080000000000169</v>
      </c>
      <c r="G7229">
        <f t="shared" si="561"/>
        <v>146.429823</v>
      </c>
      <c r="H7229">
        <f t="shared" si="562"/>
        <v>140.02582133348167</v>
      </c>
    </row>
    <row r="7230" spans="1:8" x14ac:dyDescent="0.3">
      <c r="A7230" s="1">
        <v>45133.058229166665</v>
      </c>
      <c r="B7230">
        <v>20.96</v>
      </c>
      <c r="C7230">
        <v>6389311</v>
      </c>
      <c r="D7230">
        <f t="shared" si="563"/>
        <v>19.234196946346476</v>
      </c>
      <c r="E7230">
        <f t="shared" si="560"/>
        <v>6386617.6235616794</v>
      </c>
      <c r="F7230">
        <f t="shared" si="564"/>
        <v>27</v>
      </c>
      <c r="G7230">
        <f t="shared" si="561"/>
        <v>146.475088</v>
      </c>
      <c r="H7230">
        <f t="shared" si="562"/>
        <v>140.03061556632397</v>
      </c>
    </row>
    <row r="7231" spans="1:8" x14ac:dyDescent="0.3">
      <c r="A7231" s="1">
        <v>45133.058275462965</v>
      </c>
      <c r="B7231">
        <v>21.01</v>
      </c>
      <c r="C7231">
        <v>6389329</v>
      </c>
      <c r="D7231">
        <f t="shared" si="563"/>
        <v>19.246320530485598</v>
      </c>
      <c r="E7231">
        <f t="shared" si="560"/>
        <v>6386633.8316216376</v>
      </c>
      <c r="F7231">
        <f t="shared" si="564"/>
        <v>28.080000000000169</v>
      </c>
      <c r="G7231">
        <f t="shared" si="561"/>
        <v>146.520353</v>
      </c>
      <c r="H7231">
        <f t="shared" si="562"/>
        <v>140.03551349431618</v>
      </c>
    </row>
    <row r="7232" spans="1:8" x14ac:dyDescent="0.3">
      <c r="A7232" s="1">
        <v>45133.058321759258</v>
      </c>
      <c r="B7232">
        <v>21.05</v>
      </c>
      <c r="C7232">
        <v>6389339</v>
      </c>
      <c r="D7232">
        <f t="shared" si="563"/>
        <v>19.258630625517341</v>
      </c>
      <c r="E7232">
        <f t="shared" si="560"/>
        <v>6386642.0119926268</v>
      </c>
      <c r="F7232">
        <f t="shared" si="564"/>
        <v>27</v>
      </c>
      <c r="G7232">
        <f t="shared" si="561"/>
        <v>146.55656500000001</v>
      </c>
      <c r="H7232">
        <f t="shared" si="562"/>
        <v>140.04048677270899</v>
      </c>
    </row>
    <row r="7233" spans="1:8" x14ac:dyDescent="0.3">
      <c r="A7233" s="1">
        <v>45133.058379629627</v>
      </c>
      <c r="B7233">
        <v>21.11</v>
      </c>
      <c r="C7233">
        <v>6389216</v>
      </c>
      <c r="D7233">
        <f t="shared" si="563"/>
        <v>19.271263081623847</v>
      </c>
      <c r="E7233">
        <f t="shared" si="560"/>
        <v>6386517.1445861971</v>
      </c>
      <c r="F7233">
        <f t="shared" si="564"/>
        <v>27</v>
      </c>
      <c r="G7233">
        <f t="shared" si="561"/>
        <v>146.610883</v>
      </c>
      <c r="H7233">
        <f t="shared" si="562"/>
        <v>140.04559028497602</v>
      </c>
    </row>
    <row r="7234" spans="1:8" x14ac:dyDescent="0.3">
      <c r="A7234" s="1">
        <v>45133.058425925927</v>
      </c>
      <c r="B7234">
        <v>21.17</v>
      </c>
      <c r="C7234">
        <v>6389362</v>
      </c>
      <c r="D7234">
        <f t="shared" si="563"/>
        <v>19.284213940929266</v>
      </c>
      <c r="E7234">
        <f t="shared" si="560"/>
        <v>6386661.2299776152</v>
      </c>
      <c r="F7234">
        <f t="shared" si="564"/>
        <v>28.080000000000169</v>
      </c>
      <c r="G7234">
        <f t="shared" si="561"/>
        <v>146.665201</v>
      </c>
      <c r="H7234">
        <f t="shared" si="562"/>
        <v>140.05082243213542</v>
      </c>
    </row>
    <row r="7235" spans="1:8" x14ac:dyDescent="0.3">
      <c r="A7235" s="1">
        <v>45133.058472222219</v>
      </c>
      <c r="B7235">
        <v>21.23</v>
      </c>
      <c r="C7235">
        <v>6389353</v>
      </c>
      <c r="D7235">
        <f t="shared" si="563"/>
        <v>19.297480796637394</v>
      </c>
      <c r="E7235">
        <f t="shared" ref="E7235:E7298" si="565">C7235-(D7235*H7235)</f>
        <v>6386650.2685127379</v>
      </c>
      <c r="F7235">
        <f t="shared" si="564"/>
        <v>29.159999999999954</v>
      </c>
      <c r="G7235">
        <f t="shared" ref="G7235:G7298" si="566">0.9053*B7235+127.5</f>
        <v>146.71951899999999</v>
      </c>
      <c r="H7235">
        <f t="shared" ref="H7235:H7298" si="567">0.404*D7235+132.26</f>
        <v>140.0561822418415</v>
      </c>
    </row>
    <row r="7236" spans="1:8" x14ac:dyDescent="0.3">
      <c r="A7236" s="1">
        <v>45133.058530092596</v>
      </c>
      <c r="B7236">
        <v>21.26</v>
      </c>
      <c r="C7236">
        <v>6389300</v>
      </c>
      <c r="D7236">
        <f t="shared" ref="D7236:D7299" si="568">D7235+(B7236-D7235)/G7235</f>
        <v>19.310856789257453</v>
      </c>
      <c r="E7236">
        <f t="shared" si="565"/>
        <v>6386595.2907683188</v>
      </c>
      <c r="F7236">
        <f t="shared" si="564"/>
        <v>27</v>
      </c>
      <c r="G7236">
        <f t="shared" si="566"/>
        <v>146.746678</v>
      </c>
      <c r="H7236">
        <f t="shared" si="567"/>
        <v>140.06158614285999</v>
      </c>
    </row>
    <row r="7237" spans="1:8" x14ac:dyDescent="0.3">
      <c r="A7237" s="1">
        <v>45133.058576388888</v>
      </c>
      <c r="B7237">
        <v>21.31</v>
      </c>
      <c r="C7237">
        <v>6389330</v>
      </c>
      <c r="D7237">
        <f t="shared" si="568"/>
        <v>19.324479879319789</v>
      </c>
      <c r="E7237">
        <f t="shared" si="565"/>
        <v>6386623.2763400283</v>
      </c>
      <c r="F7237">
        <f t="shared" si="564"/>
        <v>28.079999999999785</v>
      </c>
      <c r="G7237">
        <f t="shared" si="566"/>
        <v>146.791943</v>
      </c>
      <c r="H7237">
        <f t="shared" si="567"/>
        <v>140.06708987124517</v>
      </c>
    </row>
    <row r="7238" spans="1:8" x14ac:dyDescent="0.3">
      <c r="A7238" s="1">
        <v>45133.058622685188</v>
      </c>
      <c r="B7238">
        <v>21.37</v>
      </c>
      <c r="C7238">
        <v>6389337</v>
      </c>
      <c r="D7238">
        <f t="shared" si="568"/>
        <v>19.338414704889065</v>
      </c>
      <c r="E7238">
        <f t="shared" si="565"/>
        <v>6386628.2156606792</v>
      </c>
      <c r="F7238">
        <f t="shared" si="564"/>
        <v>28.080000000000169</v>
      </c>
      <c r="G7238">
        <f t="shared" si="566"/>
        <v>146.846261</v>
      </c>
      <c r="H7238">
        <f t="shared" si="567"/>
        <v>140.07271954077518</v>
      </c>
    </row>
    <row r="7239" spans="1:8" x14ac:dyDescent="0.3">
      <c r="A7239" s="1">
        <v>45133.058680555558</v>
      </c>
      <c r="B7239">
        <v>21.42</v>
      </c>
      <c r="C7239">
        <v>6389482</v>
      </c>
      <c r="D7239">
        <f t="shared" si="568"/>
        <v>19.352589974187278</v>
      </c>
      <c r="E7239">
        <f t="shared" si="565"/>
        <v>6386771.1192635754</v>
      </c>
      <c r="F7239">
        <f t="shared" si="564"/>
        <v>27</v>
      </c>
      <c r="G7239">
        <f t="shared" si="566"/>
        <v>146.891526</v>
      </c>
      <c r="H7239">
        <f t="shared" si="567"/>
        <v>140.07844634957166</v>
      </c>
    </row>
    <row r="7240" spans="1:8" x14ac:dyDescent="0.3">
      <c r="A7240" s="1">
        <v>45133.05872685185</v>
      </c>
      <c r="B7240">
        <v>21.48</v>
      </c>
      <c r="C7240">
        <v>6389300</v>
      </c>
      <c r="D7240">
        <f t="shared" si="568"/>
        <v>19.367072838405143</v>
      </c>
      <c r="E7240">
        <f t="shared" si="565"/>
        <v>6386586.9772082204</v>
      </c>
      <c r="F7240">
        <f t="shared" ref="F7240:F7303" si="569">(B7240-B7235)*I$2</f>
        <v>27</v>
      </c>
      <c r="G7240">
        <f t="shared" si="566"/>
        <v>146.94584399999999</v>
      </c>
      <c r="H7240">
        <f t="shared" si="567"/>
        <v>140.08429742671566</v>
      </c>
    </row>
    <row r="7241" spans="1:8" x14ac:dyDescent="0.3">
      <c r="A7241" s="1">
        <v>45133.05878472222</v>
      </c>
      <c r="B7241">
        <v>21.53</v>
      </c>
      <c r="C7241">
        <v>6389505</v>
      </c>
      <c r="D7241">
        <f t="shared" si="568"/>
        <v>19.381792051298259</v>
      </c>
      <c r="E7241">
        <f t="shared" si="565"/>
        <v>6386789.8000225946</v>
      </c>
      <c r="F7241">
        <f t="shared" si="569"/>
        <v>29.159999999999954</v>
      </c>
      <c r="G7241">
        <f t="shared" si="566"/>
        <v>146.99110899999999</v>
      </c>
      <c r="H7241">
        <f t="shared" si="567"/>
        <v>140.0902439887245</v>
      </c>
    </row>
    <row r="7242" spans="1:8" x14ac:dyDescent="0.3">
      <c r="A7242" s="1">
        <v>45133.058831018519</v>
      </c>
      <c r="B7242">
        <v>21.58</v>
      </c>
      <c r="C7242">
        <v>6389245</v>
      </c>
      <c r="D7242">
        <f t="shared" si="568"/>
        <v>19.396746751372682</v>
      </c>
      <c r="E7242">
        <f t="shared" si="565"/>
        <v>6386527.5878257109</v>
      </c>
      <c r="F7242">
        <f t="shared" si="569"/>
        <v>29.159999999999954</v>
      </c>
      <c r="G7242">
        <f t="shared" si="566"/>
        <v>147.036374</v>
      </c>
      <c r="H7242">
        <f t="shared" si="567"/>
        <v>140.09628568755454</v>
      </c>
    </row>
    <row r="7243" spans="1:8" x14ac:dyDescent="0.3">
      <c r="A7243" s="1">
        <v>45133.058877314812</v>
      </c>
      <c r="B7243">
        <v>21.62</v>
      </c>
      <c r="C7243">
        <v>6389267</v>
      </c>
      <c r="D7243">
        <f t="shared" si="568"/>
        <v>19.411867181699854</v>
      </c>
      <c r="E7243">
        <f t="shared" si="565"/>
        <v>6386547.3509292062</v>
      </c>
      <c r="F7243">
        <f t="shared" si="569"/>
        <v>27</v>
      </c>
      <c r="G7243">
        <f t="shared" si="566"/>
        <v>147.072586</v>
      </c>
      <c r="H7243">
        <f t="shared" si="567"/>
        <v>140.10239434140672</v>
      </c>
    </row>
    <row r="7244" spans="1:8" x14ac:dyDescent="0.3">
      <c r="A7244" s="1">
        <v>45133.058935185189</v>
      </c>
      <c r="B7244">
        <v>21.67</v>
      </c>
      <c r="C7244">
        <v>6389324</v>
      </c>
      <c r="D7244">
        <f t="shared" si="568"/>
        <v>19.427221047975792</v>
      </c>
      <c r="E7244">
        <f t="shared" si="565"/>
        <v>6386602.0793094654</v>
      </c>
      <c r="F7244">
        <f t="shared" si="569"/>
        <v>27</v>
      </c>
      <c r="G7244">
        <f t="shared" si="566"/>
        <v>147.117851</v>
      </c>
      <c r="H7244">
        <f t="shared" si="567"/>
        <v>140.10859730338223</v>
      </c>
    </row>
    <row r="7245" spans="1:8" x14ac:dyDescent="0.3">
      <c r="A7245" s="1">
        <v>45133.058981481481</v>
      </c>
      <c r="B7245">
        <v>21.73</v>
      </c>
      <c r="C7245">
        <v>6389526</v>
      </c>
      <c r="D7245">
        <f t="shared" si="568"/>
        <v>19.442873662096861</v>
      </c>
      <c r="E7245">
        <f t="shared" si="565"/>
        <v>6386801.76329361</v>
      </c>
      <c r="F7245">
        <f t="shared" si="569"/>
        <v>27</v>
      </c>
      <c r="G7245">
        <f t="shared" si="566"/>
        <v>147.172169</v>
      </c>
      <c r="H7245">
        <f t="shared" si="567"/>
        <v>140.11492095948714</v>
      </c>
    </row>
    <row r="7246" spans="1:8" x14ac:dyDescent="0.3">
      <c r="A7246" s="1">
        <v>45133.059027777781</v>
      </c>
      <c r="B7246">
        <v>21.79</v>
      </c>
      <c r="C7246">
        <v>6389235</v>
      </c>
      <c r="D7246">
        <f t="shared" si="568"/>
        <v>19.4588218291576</v>
      </c>
      <c r="E7246">
        <f t="shared" si="565"/>
        <v>6386508.4033430964</v>
      </c>
      <c r="F7246">
        <f t="shared" si="569"/>
        <v>28.079999999999785</v>
      </c>
      <c r="G7246">
        <f t="shared" si="566"/>
        <v>147.22648699999999</v>
      </c>
      <c r="H7246">
        <f t="shared" si="567"/>
        <v>140.12136401897965</v>
      </c>
    </row>
    <row r="7247" spans="1:8" x14ac:dyDescent="0.3">
      <c r="A7247" s="1">
        <v>45133.05908564815</v>
      </c>
      <c r="B7247">
        <v>21.83</v>
      </c>
      <c r="C7247">
        <v>6389092</v>
      </c>
      <c r="D7247">
        <f t="shared" si="568"/>
        <v>19.474927478481707</v>
      </c>
      <c r="E7247">
        <f t="shared" si="565"/>
        <v>6386363.0198803777</v>
      </c>
      <c r="F7247">
        <f t="shared" si="569"/>
        <v>27</v>
      </c>
      <c r="G7247">
        <f t="shared" si="566"/>
        <v>147.262699</v>
      </c>
      <c r="H7247">
        <f t="shared" si="567"/>
        <v>140.12787070130659</v>
      </c>
    </row>
    <row r="7248" spans="1:8" x14ac:dyDescent="0.3">
      <c r="A7248" s="1">
        <v>45133.059131944443</v>
      </c>
      <c r="B7248">
        <v>21.88</v>
      </c>
      <c r="C7248">
        <v>6389486</v>
      </c>
      <c r="D7248">
        <f t="shared" si="568"/>
        <v>19.491259329913536</v>
      </c>
      <c r="E7248">
        <f t="shared" si="565"/>
        <v>6386754.6027281582</v>
      </c>
      <c r="F7248">
        <f t="shared" si="569"/>
        <v>28.079999999999785</v>
      </c>
      <c r="G7248">
        <f t="shared" si="566"/>
        <v>147.307964</v>
      </c>
      <c r="H7248">
        <f t="shared" si="567"/>
        <v>140.13446876928506</v>
      </c>
    </row>
    <row r="7249" spans="1:8" x14ac:dyDescent="0.3">
      <c r="A7249" s="1">
        <v>45133.059178240743</v>
      </c>
      <c r="B7249">
        <v>21.93</v>
      </c>
      <c r="C7249">
        <v>6389472</v>
      </c>
      <c r="D7249">
        <f t="shared" si="568"/>
        <v>19.507814719071494</v>
      </c>
      <c r="E7249">
        <f t="shared" si="565"/>
        <v>6386738.1522718696</v>
      </c>
      <c r="F7249">
        <f t="shared" si="569"/>
        <v>28.079999999999785</v>
      </c>
      <c r="G7249">
        <f t="shared" si="566"/>
        <v>147.353229</v>
      </c>
      <c r="H7249">
        <f t="shared" si="567"/>
        <v>140.14115714650487</v>
      </c>
    </row>
    <row r="7250" spans="1:8" x14ac:dyDescent="0.3">
      <c r="A7250" s="1">
        <v>45133.059236111112</v>
      </c>
      <c r="B7250">
        <v>21.99</v>
      </c>
      <c r="C7250">
        <v>6389297</v>
      </c>
      <c r="D7250">
        <f t="shared" si="568"/>
        <v>19.52465985573917</v>
      </c>
      <c r="E7250">
        <f t="shared" si="565"/>
        <v>6386560.6587011172</v>
      </c>
      <c r="F7250">
        <f t="shared" si="569"/>
        <v>28.079999999999785</v>
      </c>
      <c r="G7250">
        <f t="shared" si="566"/>
        <v>147.40754699999999</v>
      </c>
      <c r="H7250">
        <f t="shared" si="567"/>
        <v>140.14796258171862</v>
      </c>
    </row>
    <row r="7251" spans="1:8" x14ac:dyDescent="0.3">
      <c r="A7251" s="1">
        <v>45133.059282407405</v>
      </c>
      <c r="B7251">
        <v>22.04</v>
      </c>
      <c r="C7251">
        <v>6389340</v>
      </c>
      <c r="D7251">
        <f t="shared" si="568"/>
        <v>19.541723704880223</v>
      </c>
      <c r="E7251">
        <f t="shared" si="565"/>
        <v>6386601.1325207883</v>
      </c>
      <c r="F7251">
        <f t="shared" si="569"/>
        <v>27</v>
      </c>
      <c r="G7251">
        <f t="shared" si="566"/>
        <v>147.45281199999999</v>
      </c>
      <c r="H7251">
        <f t="shared" si="567"/>
        <v>140.15485637677159</v>
      </c>
    </row>
    <row r="7252" spans="1:8" x14ac:dyDescent="0.3">
      <c r="A7252" s="1">
        <v>45133.059328703705</v>
      </c>
      <c r="B7252">
        <v>22.1</v>
      </c>
      <c r="C7252">
        <v>6389361</v>
      </c>
      <c r="D7252">
        <f t="shared" si="568"/>
        <v>19.559073501472231</v>
      </c>
      <c r="E7252">
        <f t="shared" si="565"/>
        <v>6386619.5637667757</v>
      </c>
      <c r="F7252">
        <f t="shared" si="569"/>
        <v>29.160000000000338</v>
      </c>
      <c r="G7252">
        <f t="shared" si="566"/>
        <v>147.50712999999999</v>
      </c>
      <c r="H7252">
        <f t="shared" si="567"/>
        <v>140.16186569459478</v>
      </c>
    </row>
    <row r="7253" spans="1:8" x14ac:dyDescent="0.3">
      <c r="A7253" s="1">
        <v>45133.059386574074</v>
      </c>
      <c r="B7253">
        <v>22.14</v>
      </c>
      <c r="C7253">
        <v>6389475</v>
      </c>
      <c r="D7253">
        <f t="shared" si="568"/>
        <v>19.576570462456608</v>
      </c>
      <c r="E7253">
        <f t="shared" si="565"/>
        <v>6386730.972977763</v>
      </c>
      <c r="F7253">
        <f t="shared" si="569"/>
        <v>28.080000000000169</v>
      </c>
      <c r="G7253">
        <f t="shared" si="566"/>
        <v>147.543342</v>
      </c>
      <c r="H7253">
        <f t="shared" si="567"/>
        <v>140.16893446683247</v>
      </c>
    </row>
    <row r="7254" spans="1:8" x14ac:dyDescent="0.3">
      <c r="A7254" s="1">
        <v>45133.059432870374</v>
      </c>
      <c r="B7254">
        <v>22.2</v>
      </c>
      <c r="C7254">
        <v>6389257</v>
      </c>
      <c r="D7254">
        <f t="shared" si="568"/>
        <v>19.594351200658561</v>
      </c>
      <c r="E7254">
        <f t="shared" si="565"/>
        <v>6386510.3399162153</v>
      </c>
      <c r="F7254">
        <f t="shared" si="569"/>
        <v>29.159999999999954</v>
      </c>
      <c r="G7254">
        <f t="shared" si="566"/>
        <v>147.59765999999999</v>
      </c>
      <c r="H7254">
        <f t="shared" si="567"/>
        <v>140.17611788506605</v>
      </c>
    </row>
    <row r="7255" spans="1:8" x14ac:dyDescent="0.3">
      <c r="A7255" s="1">
        <v>45133.059479166666</v>
      </c>
      <c r="B7255">
        <v>22.24</v>
      </c>
      <c r="C7255">
        <v>6389200</v>
      </c>
      <c r="D7255">
        <f t="shared" si="568"/>
        <v>19.612275934691212</v>
      </c>
      <c r="E7255">
        <f t="shared" si="565"/>
        <v>6386450.6852724729</v>
      </c>
      <c r="F7255">
        <f t="shared" si="569"/>
        <v>27</v>
      </c>
      <c r="G7255">
        <f t="shared" si="566"/>
        <v>147.633872</v>
      </c>
      <c r="H7255">
        <f t="shared" si="567"/>
        <v>140.18335947761523</v>
      </c>
    </row>
    <row r="7256" spans="1:8" x14ac:dyDescent="0.3">
      <c r="A7256" s="1">
        <v>45133.059537037036</v>
      </c>
      <c r="B7256">
        <v>22.3</v>
      </c>
      <c r="C7256">
        <v>6389347</v>
      </c>
      <c r="D7256">
        <f t="shared" si="568"/>
        <v>19.630481269475826</v>
      </c>
      <c r="E7256">
        <f t="shared" si="565"/>
        <v>6386594.9888061713</v>
      </c>
      <c r="F7256">
        <f t="shared" si="569"/>
        <v>28.080000000000169</v>
      </c>
      <c r="G7256">
        <f t="shared" si="566"/>
        <v>147.68818999999999</v>
      </c>
      <c r="H7256">
        <f t="shared" si="567"/>
        <v>140.19071443286822</v>
      </c>
    </row>
    <row r="7257" spans="1:8" x14ac:dyDescent="0.3">
      <c r="A7257" s="1">
        <v>45133.059583333335</v>
      </c>
      <c r="B7257">
        <v>22.35</v>
      </c>
      <c r="C7257">
        <v>6389339</v>
      </c>
      <c r="D7257">
        <f t="shared" si="568"/>
        <v>19.64889519093105</v>
      </c>
      <c r="E7257">
        <f t="shared" si="565"/>
        <v>6386584.2611728292</v>
      </c>
      <c r="F7257">
        <f t="shared" si="569"/>
        <v>27</v>
      </c>
      <c r="G7257">
        <f t="shared" si="566"/>
        <v>147.73345499999999</v>
      </c>
      <c r="H7257">
        <f t="shared" si="567"/>
        <v>140.19815365713615</v>
      </c>
    </row>
    <row r="7258" spans="1:8" x14ac:dyDescent="0.3">
      <c r="A7258" s="1">
        <v>45133.059629629628</v>
      </c>
      <c r="B7258">
        <v>22.41</v>
      </c>
      <c r="C7258">
        <v>6389336</v>
      </c>
      <c r="D7258">
        <f t="shared" si="568"/>
        <v>19.667584964409027</v>
      </c>
      <c r="E7258">
        <f t="shared" si="565"/>
        <v>6386578.4923976809</v>
      </c>
      <c r="F7258">
        <f t="shared" si="569"/>
        <v>29.159999999999954</v>
      </c>
      <c r="G7258">
        <f t="shared" si="566"/>
        <v>147.78777300000002</v>
      </c>
      <c r="H7258">
        <f t="shared" si="567"/>
        <v>140.20570432562124</v>
      </c>
    </row>
    <row r="7259" spans="1:8" x14ac:dyDescent="0.3">
      <c r="A7259" s="1">
        <v>45133.059687499997</v>
      </c>
      <c r="B7259">
        <v>22.47</v>
      </c>
      <c r="C7259">
        <v>6389580</v>
      </c>
      <c r="D7259">
        <f t="shared" si="568"/>
        <v>19.68654739261742</v>
      </c>
      <c r="E7259">
        <f t="shared" si="565"/>
        <v>6386819.682941963</v>
      </c>
      <c r="F7259">
        <f t="shared" si="569"/>
        <v>29.159999999999954</v>
      </c>
      <c r="G7259">
        <f t="shared" si="566"/>
        <v>147.84209100000001</v>
      </c>
      <c r="H7259">
        <f t="shared" si="567"/>
        <v>140.21336514661743</v>
      </c>
    </row>
    <row r="7260" spans="1:8" x14ac:dyDescent="0.3">
      <c r="A7260" s="1">
        <v>45133.059733796297</v>
      </c>
      <c r="B7260">
        <v>22.52</v>
      </c>
      <c r="C7260">
        <v>6389440</v>
      </c>
      <c r="D7260">
        <f t="shared" si="568"/>
        <v>19.705712791241162</v>
      </c>
      <c r="E7260">
        <f t="shared" si="565"/>
        <v>6386676.8431191193</v>
      </c>
      <c r="F7260">
        <f t="shared" si="569"/>
        <v>30.240000000000123</v>
      </c>
      <c r="G7260">
        <f t="shared" si="566"/>
        <v>147.88735600000001</v>
      </c>
      <c r="H7260">
        <f t="shared" si="567"/>
        <v>140.22110796766142</v>
      </c>
    </row>
    <row r="7261" spans="1:8" x14ac:dyDescent="0.3">
      <c r="A7261" s="1">
        <v>45133.05978009259</v>
      </c>
      <c r="B7261">
        <v>22.56</v>
      </c>
      <c r="C7261">
        <v>6389295</v>
      </c>
      <c r="D7261">
        <f t="shared" si="568"/>
        <v>19.725013205326317</v>
      </c>
      <c r="E7261">
        <f t="shared" si="565"/>
        <v>6386528.9829904996</v>
      </c>
      <c r="F7261">
        <f t="shared" si="569"/>
        <v>28.079999999999785</v>
      </c>
      <c r="G7261">
        <f t="shared" si="566"/>
        <v>147.92356799999999</v>
      </c>
      <c r="H7261">
        <f t="shared" si="567"/>
        <v>140.22890533495183</v>
      </c>
    </row>
    <row r="7262" spans="1:8" x14ac:dyDescent="0.3">
      <c r="A7262" s="1">
        <v>45133.059837962966</v>
      </c>
      <c r="B7262">
        <v>22.61</v>
      </c>
      <c r="C7262">
        <v>6389406</v>
      </c>
      <c r="D7262">
        <f t="shared" si="568"/>
        <v>19.744516431442886</v>
      </c>
      <c r="E7262">
        <f t="shared" si="565"/>
        <v>6386637.0925014159</v>
      </c>
      <c r="F7262">
        <f t="shared" si="569"/>
        <v>28.079999999999785</v>
      </c>
      <c r="G7262">
        <f t="shared" si="566"/>
        <v>147.96883299999999</v>
      </c>
      <c r="H7262">
        <f t="shared" si="567"/>
        <v>140.23678463830291</v>
      </c>
    </row>
    <row r="7263" spans="1:8" x14ac:dyDescent="0.3">
      <c r="A7263" s="1">
        <v>45133.059884259259</v>
      </c>
      <c r="B7263">
        <v>22.67</v>
      </c>
      <c r="C7263">
        <v>6389545</v>
      </c>
      <c r="D7263">
        <f t="shared" si="568"/>
        <v>19.764287375831945</v>
      </c>
      <c r="E7263">
        <f t="shared" si="565"/>
        <v>6386773.1620212607</v>
      </c>
      <c r="F7263">
        <f t="shared" si="569"/>
        <v>28.080000000000169</v>
      </c>
      <c r="G7263">
        <f t="shared" si="566"/>
        <v>148.02315100000001</v>
      </c>
      <c r="H7263">
        <f t="shared" si="567"/>
        <v>140.2447720998361</v>
      </c>
    </row>
    <row r="7264" spans="1:8" x14ac:dyDescent="0.3">
      <c r="A7264" s="1">
        <v>45133.059930555559</v>
      </c>
      <c r="B7264">
        <v>22.79</v>
      </c>
      <c r="C7264">
        <v>6389376</v>
      </c>
      <c r="D7264">
        <f t="shared" si="568"/>
        <v>19.784728182582288</v>
      </c>
      <c r="E7264">
        <f t="shared" si="565"/>
        <v>6386601.1319209915</v>
      </c>
      <c r="F7264">
        <f t="shared" si="569"/>
        <v>34.560000000000031</v>
      </c>
      <c r="G7264">
        <f t="shared" si="566"/>
        <v>148.131787</v>
      </c>
      <c r="H7264">
        <f t="shared" si="567"/>
        <v>140.25303018576324</v>
      </c>
    </row>
    <row r="7265" spans="1:8" x14ac:dyDescent="0.3">
      <c r="A7265" s="1">
        <v>45133.060034722221</v>
      </c>
      <c r="B7265">
        <v>22.83</v>
      </c>
      <c r="C7265">
        <v>6389352</v>
      </c>
      <c r="D7265">
        <f t="shared" si="568"/>
        <v>19.805286037713124</v>
      </c>
      <c r="E7265">
        <f t="shared" si="565"/>
        <v>6386574.084129218</v>
      </c>
      <c r="F7265">
        <f t="shared" si="569"/>
        <v>33.479999999999862</v>
      </c>
      <c r="G7265">
        <f t="shared" si="566"/>
        <v>148.16799900000001</v>
      </c>
      <c r="H7265">
        <f t="shared" si="567"/>
        <v>140.2613355592361</v>
      </c>
    </row>
    <row r="7266" spans="1:8" x14ac:dyDescent="0.3">
      <c r="A7266" s="1">
        <v>45133.060081018521</v>
      </c>
      <c r="B7266">
        <v>22.88</v>
      </c>
      <c r="C7266">
        <v>6389306</v>
      </c>
      <c r="D7266">
        <f t="shared" si="568"/>
        <v>19.826037576392451</v>
      </c>
      <c r="E7266">
        <f t="shared" si="565"/>
        <v>6386525.0072766906</v>
      </c>
      <c r="F7266">
        <f t="shared" si="569"/>
        <v>34.560000000000031</v>
      </c>
      <c r="G7266">
        <f t="shared" si="566"/>
        <v>148.21326400000001</v>
      </c>
      <c r="H7266">
        <f t="shared" si="567"/>
        <v>140.26971918086255</v>
      </c>
    </row>
    <row r="7267" spans="1:8" x14ac:dyDescent="0.3">
      <c r="A7267" s="1">
        <v>45133.06013888889</v>
      </c>
      <c r="B7267">
        <v>22.93</v>
      </c>
      <c r="C7267">
        <v>6389557</v>
      </c>
      <c r="D7267">
        <f t="shared" si="568"/>
        <v>19.846980117834676</v>
      </c>
      <c r="E7267">
        <f t="shared" si="565"/>
        <v>6386772.9017512165</v>
      </c>
      <c r="F7267">
        <f t="shared" si="569"/>
        <v>34.560000000000031</v>
      </c>
      <c r="G7267">
        <f t="shared" si="566"/>
        <v>148.25852900000001</v>
      </c>
      <c r="H7267">
        <f t="shared" si="567"/>
        <v>140.27817996760521</v>
      </c>
    </row>
    <row r="7268" spans="1:8" x14ac:dyDescent="0.3">
      <c r="A7268" s="1">
        <v>45133.060185185182</v>
      </c>
      <c r="B7268">
        <v>22.98</v>
      </c>
      <c r="C7268">
        <v>6389352</v>
      </c>
      <c r="D7268">
        <f t="shared" si="568"/>
        <v>19.868112257100439</v>
      </c>
      <c r="E7268">
        <f t="shared" si="565"/>
        <v>6386564.767751473</v>
      </c>
      <c r="F7268">
        <f t="shared" si="569"/>
        <v>33.479999999999862</v>
      </c>
      <c r="G7268">
        <f t="shared" si="566"/>
        <v>148.30379400000001</v>
      </c>
      <c r="H7268">
        <f t="shared" si="567"/>
        <v>140.28671735186856</v>
      </c>
    </row>
    <row r="7269" spans="1:8" x14ac:dyDescent="0.3">
      <c r="A7269" s="1">
        <v>45133.060243055559</v>
      </c>
      <c r="B7269">
        <v>23.02</v>
      </c>
      <c r="C7269">
        <v>6389457</v>
      </c>
      <c r="D7269">
        <f t="shared" si="568"/>
        <v>19.889365170851921</v>
      </c>
      <c r="E7269">
        <f t="shared" si="565"/>
        <v>6386666.6154763559</v>
      </c>
      <c r="F7269">
        <f t="shared" si="569"/>
        <v>24.840000000000046</v>
      </c>
      <c r="G7269">
        <f t="shared" si="566"/>
        <v>148.34000599999999</v>
      </c>
      <c r="H7269">
        <f t="shared" si="567"/>
        <v>140.29530352902418</v>
      </c>
    </row>
    <row r="7270" spans="1:8" x14ac:dyDescent="0.3">
      <c r="A7270" s="1">
        <v>45133.060289351852</v>
      </c>
      <c r="B7270">
        <v>23.08</v>
      </c>
      <c r="C7270">
        <v>6389485</v>
      </c>
      <c r="D7270">
        <f t="shared" si="568"/>
        <v>19.910874101013</v>
      </c>
      <c r="E7270">
        <f t="shared" si="565"/>
        <v>6386691.4248567838</v>
      </c>
      <c r="F7270">
        <f t="shared" si="569"/>
        <v>27</v>
      </c>
      <c r="G7270">
        <f t="shared" si="566"/>
        <v>148.39432399999998</v>
      </c>
      <c r="H7270">
        <f t="shared" si="567"/>
        <v>140.30399313680925</v>
      </c>
    </row>
    <row r="7271" spans="1:8" x14ac:dyDescent="0.3">
      <c r="A7271" s="1">
        <v>45133.060335648152</v>
      </c>
      <c r="B7271">
        <v>23.12</v>
      </c>
      <c r="C7271">
        <v>6389394</v>
      </c>
      <c r="D7271">
        <f t="shared" si="568"/>
        <v>19.932499765745209</v>
      </c>
      <c r="E7271">
        <f t="shared" si="565"/>
        <v>6386597.2165440302</v>
      </c>
      <c r="F7271">
        <f t="shared" si="569"/>
        <v>25.920000000000215</v>
      </c>
      <c r="G7271">
        <f t="shared" si="566"/>
        <v>148.43053599999999</v>
      </c>
      <c r="H7271">
        <f t="shared" si="567"/>
        <v>140.31272990536107</v>
      </c>
    </row>
    <row r="7272" spans="1:8" x14ac:dyDescent="0.3">
      <c r="A7272" s="1">
        <v>45133.060393518521</v>
      </c>
      <c r="B7272">
        <v>23.19</v>
      </c>
      <c r="C7272">
        <v>6389549</v>
      </c>
      <c r="D7272">
        <f t="shared" si="568"/>
        <v>19.954446060099727</v>
      </c>
      <c r="E7272">
        <f t="shared" si="565"/>
        <v>6386748.9602773944</v>
      </c>
      <c r="F7272">
        <f t="shared" si="569"/>
        <v>28.080000000000169</v>
      </c>
      <c r="G7272">
        <f t="shared" si="566"/>
        <v>148.49390700000001</v>
      </c>
      <c r="H7272">
        <f t="shared" si="567"/>
        <v>140.32159620828028</v>
      </c>
    </row>
    <row r="7273" spans="1:8" x14ac:dyDescent="0.3">
      <c r="A7273" s="1">
        <v>45133.060439814813</v>
      </c>
      <c r="B7273">
        <v>23.25</v>
      </c>
      <c r="C7273">
        <v>6389394</v>
      </c>
      <c r="D7273">
        <f t="shared" si="568"/>
        <v>19.976639253116733</v>
      </c>
      <c r="E7273">
        <f t="shared" si="565"/>
        <v>6386590.6669815797</v>
      </c>
      <c r="F7273">
        <f t="shared" si="569"/>
        <v>29.159999999999954</v>
      </c>
      <c r="G7273">
        <f t="shared" si="566"/>
        <v>148.548225</v>
      </c>
      <c r="H7273">
        <f t="shared" si="567"/>
        <v>140.33056225825916</v>
      </c>
    </row>
    <row r="7274" spans="1:8" x14ac:dyDescent="0.3">
      <c r="A7274" s="1">
        <v>45133.060486111113</v>
      </c>
      <c r="B7274">
        <v>23.31</v>
      </c>
      <c r="C7274">
        <v>6389508</v>
      </c>
      <c r="D7274">
        <f t="shared" si="568"/>
        <v>19.999078839634063</v>
      </c>
      <c r="E7274">
        <f t="shared" si="565"/>
        <v>6386701.3367182789</v>
      </c>
      <c r="F7274">
        <f t="shared" si="569"/>
        <v>31.319999999999908</v>
      </c>
      <c r="G7274">
        <f t="shared" si="566"/>
        <v>148.602543</v>
      </c>
      <c r="H7274">
        <f t="shared" si="567"/>
        <v>140.33962785121216</v>
      </c>
    </row>
    <row r="7275" spans="1:8" x14ac:dyDescent="0.3">
      <c r="A7275" s="1">
        <v>45133.060543981483</v>
      </c>
      <c r="B7275">
        <v>23.36</v>
      </c>
      <c r="C7275">
        <v>6389386</v>
      </c>
      <c r="D7275">
        <f t="shared" si="568"/>
        <v>20.021695687855605</v>
      </c>
      <c r="E7275">
        <f t="shared" si="565"/>
        <v>6386575.9797358448</v>
      </c>
      <c r="F7275">
        <f t="shared" si="569"/>
        <v>30.240000000000123</v>
      </c>
      <c r="G7275">
        <f t="shared" si="566"/>
        <v>148.647808</v>
      </c>
      <c r="H7275">
        <f t="shared" si="567"/>
        <v>140.34876505789364</v>
      </c>
    </row>
    <row r="7276" spans="1:8" x14ac:dyDescent="0.3">
      <c r="A7276" s="1">
        <v>45133.060590277775</v>
      </c>
      <c r="B7276">
        <v>23.42</v>
      </c>
      <c r="C7276">
        <v>6389504</v>
      </c>
      <c r="D7276">
        <f t="shared" si="568"/>
        <v>20.044557137061396</v>
      </c>
      <c r="E7276">
        <f t="shared" si="565"/>
        <v>6386690.5860276408</v>
      </c>
      <c r="F7276">
        <f t="shared" si="569"/>
        <v>32.400000000000077</v>
      </c>
      <c r="G7276">
        <f t="shared" si="566"/>
        <v>148.70212599999999</v>
      </c>
      <c r="H7276">
        <f t="shared" si="567"/>
        <v>140.35800108337278</v>
      </c>
    </row>
    <row r="7277" spans="1:8" x14ac:dyDescent="0.3">
      <c r="A7277" s="1">
        <v>45133.060636574075</v>
      </c>
      <c r="B7277">
        <v>23.48</v>
      </c>
      <c r="C7277">
        <v>6389494</v>
      </c>
      <c r="D7277">
        <f t="shared" si="568"/>
        <v>20.067659986733759</v>
      </c>
      <c r="E7277">
        <f t="shared" si="565"/>
        <v>6386677.1560553079</v>
      </c>
      <c r="F7277">
        <f t="shared" si="569"/>
        <v>31.319999999999908</v>
      </c>
      <c r="G7277">
        <f t="shared" si="566"/>
        <v>148.75644399999999</v>
      </c>
      <c r="H7277">
        <f t="shared" si="567"/>
        <v>140.36733463464043</v>
      </c>
    </row>
    <row r="7278" spans="1:8" x14ac:dyDescent="0.3">
      <c r="A7278" s="1">
        <v>45133.060694444444</v>
      </c>
      <c r="B7278">
        <v>23.54</v>
      </c>
      <c r="C7278">
        <v>6389565</v>
      </c>
      <c r="D7278">
        <f t="shared" si="568"/>
        <v>20.0910024377893</v>
      </c>
      <c r="E7278">
        <f t="shared" si="565"/>
        <v>6386744.6900724797</v>
      </c>
      <c r="F7278">
        <f t="shared" si="569"/>
        <v>31.319999999999908</v>
      </c>
      <c r="G7278">
        <f t="shared" si="566"/>
        <v>148.81076200000001</v>
      </c>
      <c r="H7278">
        <f t="shared" si="567"/>
        <v>140.37676498486687</v>
      </c>
    </row>
    <row r="7279" spans="1:8" x14ac:dyDescent="0.3">
      <c r="A7279" s="1">
        <v>45133.060740740744</v>
      </c>
      <c r="B7279">
        <v>23.59</v>
      </c>
      <c r="C7279">
        <v>6389573</v>
      </c>
      <c r="D7279">
        <f t="shared" si="568"/>
        <v>20.114515505763581</v>
      </c>
      <c r="E7279">
        <f t="shared" si="565"/>
        <v>6386749.1983106593</v>
      </c>
      <c r="F7279">
        <f t="shared" si="569"/>
        <v>30.240000000000123</v>
      </c>
      <c r="G7279">
        <f t="shared" si="566"/>
        <v>148.85602700000001</v>
      </c>
      <c r="H7279">
        <f t="shared" si="567"/>
        <v>140.38626426432847</v>
      </c>
    </row>
    <row r="7280" spans="1:8" x14ac:dyDescent="0.3">
      <c r="A7280" s="1">
        <v>45133.060787037037</v>
      </c>
      <c r="B7280">
        <v>23.65</v>
      </c>
      <c r="C7280">
        <v>6389830</v>
      </c>
      <c r="D7280">
        <f t="shared" si="568"/>
        <v>20.138266539332658</v>
      </c>
      <c r="E7280">
        <f t="shared" si="565"/>
        <v>6387002.670756707</v>
      </c>
      <c r="F7280">
        <f t="shared" si="569"/>
        <v>31.319999999999908</v>
      </c>
      <c r="G7280">
        <f t="shared" si="566"/>
        <v>148.91034500000001</v>
      </c>
      <c r="H7280">
        <f t="shared" si="567"/>
        <v>140.39585968189039</v>
      </c>
    </row>
    <row r="7281" spans="1:8" x14ac:dyDescent="0.3">
      <c r="A7281" s="1">
        <v>45133.060844907406</v>
      </c>
      <c r="B7281">
        <v>23.68</v>
      </c>
      <c r="C7281">
        <v>6389666</v>
      </c>
      <c r="D7281">
        <f t="shared" si="568"/>
        <v>20.162050873864064</v>
      </c>
      <c r="E7281">
        <f t="shared" si="565"/>
        <v>6386835.1378000649</v>
      </c>
      <c r="F7281">
        <f t="shared" si="569"/>
        <v>28.079999999999785</v>
      </c>
      <c r="G7281">
        <f t="shared" si="566"/>
        <v>148.93750399999999</v>
      </c>
      <c r="H7281">
        <f t="shared" si="567"/>
        <v>140.40546855304106</v>
      </c>
    </row>
    <row r="7282" spans="1:8" x14ac:dyDescent="0.3">
      <c r="A7282" s="1">
        <v>45133.060891203706</v>
      </c>
      <c r="B7282">
        <v>23.73</v>
      </c>
      <c r="C7282">
        <v>6389521</v>
      </c>
      <c r="D7282">
        <f t="shared" si="568"/>
        <v>20.186006889174593</v>
      </c>
      <c r="E7282">
        <f t="shared" si="565"/>
        <v>6386686.5788796889</v>
      </c>
      <c r="F7282">
        <f t="shared" si="569"/>
        <v>27</v>
      </c>
      <c r="G7282">
        <f t="shared" si="566"/>
        <v>148.98276899999999</v>
      </c>
      <c r="H7282">
        <f t="shared" si="567"/>
        <v>140.41514678322653</v>
      </c>
    </row>
    <row r="7283" spans="1:8" x14ac:dyDescent="0.3">
      <c r="A7283" s="1">
        <v>45133.060937499999</v>
      </c>
      <c r="B7283">
        <v>23.86</v>
      </c>
      <c r="C7283">
        <v>6389640</v>
      </c>
      <c r="D7283">
        <f t="shared" si="568"/>
        <v>20.210667412908215</v>
      </c>
      <c r="E7283">
        <f t="shared" si="565"/>
        <v>6386801.9148127493</v>
      </c>
      <c r="F7283">
        <f t="shared" si="569"/>
        <v>34.560000000000031</v>
      </c>
      <c r="G7283">
        <f t="shared" si="566"/>
        <v>149.100458</v>
      </c>
      <c r="H7283">
        <f t="shared" si="567"/>
        <v>140.4251096348149</v>
      </c>
    </row>
    <row r="7284" spans="1:8" x14ac:dyDescent="0.3">
      <c r="A7284" s="1">
        <v>45133.061041666668</v>
      </c>
      <c r="B7284">
        <v>23.92</v>
      </c>
      <c r="C7284">
        <v>6389573</v>
      </c>
      <c r="D7284">
        <f t="shared" si="568"/>
        <v>20.23554548931957</v>
      </c>
      <c r="E7284">
        <f t="shared" si="565"/>
        <v>6386731.2179238778</v>
      </c>
      <c r="F7284">
        <f t="shared" si="569"/>
        <v>35.6400000000002</v>
      </c>
      <c r="G7284">
        <f t="shared" si="566"/>
        <v>149.154776</v>
      </c>
      <c r="H7284">
        <f t="shared" si="567"/>
        <v>140.43516037768509</v>
      </c>
    </row>
    <row r="7285" spans="1:8" x14ac:dyDescent="0.3">
      <c r="A7285" s="1">
        <v>45133.06108796296</v>
      </c>
      <c r="B7285">
        <v>24</v>
      </c>
      <c r="C7285">
        <v>6389491</v>
      </c>
      <c r="D7285">
        <f t="shared" si="568"/>
        <v>20.260784067738811</v>
      </c>
      <c r="E7285">
        <f t="shared" si="565"/>
        <v>6386645.4669533009</v>
      </c>
      <c r="F7285">
        <f t="shared" si="569"/>
        <v>37.800000000000153</v>
      </c>
      <c r="G7285">
        <f t="shared" si="566"/>
        <v>149.22720000000001</v>
      </c>
      <c r="H7285">
        <f t="shared" si="567"/>
        <v>140.44535676336648</v>
      </c>
    </row>
    <row r="7286" spans="1:8" x14ac:dyDescent="0.3">
      <c r="A7286" s="1">
        <v>45133.061145833337</v>
      </c>
      <c r="B7286">
        <v>24.05</v>
      </c>
      <c r="C7286">
        <v>6389305</v>
      </c>
      <c r="D7286">
        <f t="shared" si="568"/>
        <v>20.286176328213184</v>
      </c>
      <c r="E7286">
        <f t="shared" si="565"/>
        <v>6386455.6926230229</v>
      </c>
      <c r="F7286">
        <f t="shared" si="569"/>
        <v>39.960000000000107</v>
      </c>
      <c r="G7286">
        <f t="shared" si="566"/>
        <v>149.27246500000001</v>
      </c>
      <c r="H7286">
        <f t="shared" si="567"/>
        <v>140.45561523659811</v>
      </c>
    </row>
    <row r="7287" spans="1:8" x14ac:dyDescent="0.3">
      <c r="A7287" s="1">
        <v>45133.061192129629</v>
      </c>
      <c r="B7287">
        <v>24.1</v>
      </c>
      <c r="C7287">
        <v>6389569</v>
      </c>
      <c r="D7287">
        <f t="shared" si="568"/>
        <v>20.311725739966963</v>
      </c>
      <c r="E7287">
        <f t="shared" si="565"/>
        <v>6386715.8944078078</v>
      </c>
      <c r="F7287">
        <f t="shared" si="569"/>
        <v>39.960000000000107</v>
      </c>
      <c r="G7287">
        <f t="shared" si="566"/>
        <v>149.31773000000001</v>
      </c>
      <c r="H7287">
        <f t="shared" si="567"/>
        <v>140.46593719894665</v>
      </c>
    </row>
    <row r="7288" spans="1:8" x14ac:dyDescent="0.3">
      <c r="A7288" s="1">
        <v>45133.061238425929</v>
      </c>
      <c r="B7288">
        <v>24.15</v>
      </c>
      <c r="C7288">
        <v>6389471</v>
      </c>
      <c r="D7288">
        <f t="shared" si="568"/>
        <v>20.337431155258457</v>
      </c>
      <c r="E7288">
        <f t="shared" si="565"/>
        <v>6386614.0724685835</v>
      </c>
      <c r="F7288">
        <f t="shared" si="569"/>
        <v>31.319999999999908</v>
      </c>
      <c r="G7288">
        <f t="shared" si="566"/>
        <v>149.36299500000001</v>
      </c>
      <c r="H7288">
        <f t="shared" si="567"/>
        <v>140.47632218672442</v>
      </c>
    </row>
    <row r="7289" spans="1:8" x14ac:dyDescent="0.3">
      <c r="A7289" s="1">
        <v>45133.061296296299</v>
      </c>
      <c r="B7289">
        <v>24.2</v>
      </c>
      <c r="C7289">
        <v>6389198</v>
      </c>
      <c r="D7289">
        <f t="shared" si="568"/>
        <v>20.363291435073691</v>
      </c>
      <c r="E7289">
        <f t="shared" si="565"/>
        <v>6386337.2269650167</v>
      </c>
      <c r="F7289">
        <f t="shared" si="569"/>
        <v>30.239999999999739</v>
      </c>
      <c r="G7289">
        <f t="shared" si="566"/>
        <v>149.40825999999998</v>
      </c>
      <c r="H7289">
        <f t="shared" si="567"/>
        <v>140.48676973976976</v>
      </c>
    </row>
    <row r="7290" spans="1:8" x14ac:dyDescent="0.3">
      <c r="A7290" s="1">
        <v>45133.061342592591</v>
      </c>
      <c r="B7290">
        <v>24.27</v>
      </c>
      <c r="C7290">
        <v>6389028</v>
      </c>
      <c r="D7290">
        <f t="shared" si="568"/>
        <v>20.389439310465093</v>
      </c>
      <c r="E7290">
        <f t="shared" si="565"/>
        <v>6386163.3381456984</v>
      </c>
      <c r="F7290">
        <f t="shared" si="569"/>
        <v>29.159999999999954</v>
      </c>
      <c r="G7290">
        <f t="shared" si="566"/>
        <v>149.471631</v>
      </c>
      <c r="H7290">
        <f t="shared" si="567"/>
        <v>140.49733348142789</v>
      </c>
    </row>
    <row r="7291" spans="1:8" x14ac:dyDescent="0.3">
      <c r="A7291" s="1">
        <v>45133.061388888891</v>
      </c>
      <c r="B7291">
        <v>24.32</v>
      </c>
      <c r="C7291">
        <v>6389115</v>
      </c>
      <c r="D7291">
        <f t="shared" si="568"/>
        <v>20.415735676292098</v>
      </c>
      <c r="E7291">
        <f t="shared" si="565"/>
        <v>6386246.426685119</v>
      </c>
      <c r="F7291">
        <f t="shared" si="569"/>
        <v>29.159999999999954</v>
      </c>
      <c r="G7291">
        <f t="shared" si="566"/>
        <v>149.516896</v>
      </c>
      <c r="H7291">
        <f t="shared" si="567"/>
        <v>140.507957213222</v>
      </c>
    </row>
    <row r="7292" spans="1:8" x14ac:dyDescent="0.3">
      <c r="A7292" s="1">
        <v>45133.06144675926</v>
      </c>
      <c r="B7292">
        <v>24.38</v>
      </c>
      <c r="C7292">
        <v>6389303</v>
      </c>
      <c r="D7292">
        <f t="shared" si="568"/>
        <v>20.442249498005651</v>
      </c>
      <c r="E7292">
        <f t="shared" si="565"/>
        <v>6386430.48231332</v>
      </c>
      <c r="F7292">
        <f t="shared" si="569"/>
        <v>30.239999999999739</v>
      </c>
      <c r="G7292">
        <f t="shared" si="566"/>
        <v>149.571214</v>
      </c>
      <c r="H7292">
        <f t="shared" si="567"/>
        <v>140.51866879719427</v>
      </c>
    </row>
    <row r="7293" spans="1:8" x14ac:dyDescent="0.3">
      <c r="A7293" s="1">
        <v>45133.061493055553</v>
      </c>
      <c r="B7293">
        <v>24.43</v>
      </c>
      <c r="C7293">
        <v>6389250</v>
      </c>
      <c r="D7293">
        <f t="shared" si="568"/>
        <v>20.468910714394482</v>
      </c>
      <c r="E7293">
        <f t="shared" si="565"/>
        <v>6386373.5154413572</v>
      </c>
      <c r="F7293">
        <f t="shared" si="569"/>
        <v>30.240000000000123</v>
      </c>
      <c r="G7293">
        <f t="shared" si="566"/>
        <v>149.616479</v>
      </c>
      <c r="H7293">
        <f t="shared" si="567"/>
        <v>140.52943992861537</v>
      </c>
    </row>
    <row r="7294" spans="1:8" x14ac:dyDescent="0.3">
      <c r="A7294" s="1">
        <v>45133.061550925922</v>
      </c>
      <c r="B7294">
        <v>24.49</v>
      </c>
      <c r="C7294">
        <v>6389176</v>
      </c>
      <c r="D7294">
        <f t="shared" si="568"/>
        <v>20.495786692979738</v>
      </c>
      <c r="E7294">
        <f t="shared" si="565"/>
        <v>6386295.5160340322</v>
      </c>
      <c r="F7294">
        <f t="shared" si="569"/>
        <v>31.319999999999908</v>
      </c>
      <c r="G7294">
        <f t="shared" si="566"/>
        <v>149.67079699999999</v>
      </c>
      <c r="H7294">
        <f t="shared" si="567"/>
        <v>140.54029782396381</v>
      </c>
    </row>
    <row r="7295" spans="1:8" x14ac:dyDescent="0.3">
      <c r="A7295" s="1">
        <v>45133.061597222222</v>
      </c>
      <c r="B7295">
        <v>24.54</v>
      </c>
      <c r="C7295">
        <v>6389516</v>
      </c>
      <c r="D7295">
        <f t="shared" si="568"/>
        <v>20.522807417049378</v>
      </c>
      <c r="E7295">
        <f t="shared" si="565"/>
        <v>6386631.4944988126</v>
      </c>
      <c r="F7295">
        <f t="shared" si="569"/>
        <v>29.159999999999954</v>
      </c>
      <c r="G7295">
        <f t="shared" si="566"/>
        <v>149.71606199999999</v>
      </c>
      <c r="H7295">
        <f t="shared" si="567"/>
        <v>140.55121419648793</v>
      </c>
    </row>
    <row r="7296" spans="1:8" x14ac:dyDescent="0.3">
      <c r="A7296" s="1">
        <v>45133.061643518522</v>
      </c>
      <c r="B7296">
        <v>24.6</v>
      </c>
      <c r="C7296">
        <v>6389337</v>
      </c>
      <c r="D7296">
        <f t="shared" si="568"/>
        <v>20.550040250510833</v>
      </c>
      <c r="E7296">
        <f t="shared" si="565"/>
        <v>6386448.4407981308</v>
      </c>
      <c r="F7296">
        <f t="shared" si="569"/>
        <v>30.240000000000123</v>
      </c>
      <c r="G7296">
        <f t="shared" si="566"/>
        <v>149.77037999999999</v>
      </c>
      <c r="H7296">
        <f t="shared" si="567"/>
        <v>140.56221626120637</v>
      </c>
    </row>
    <row r="7297" spans="1:8" x14ac:dyDescent="0.3">
      <c r="A7297" s="1">
        <v>45133.061701388891</v>
      </c>
      <c r="B7297">
        <v>24.66</v>
      </c>
      <c r="C7297">
        <v>6389186</v>
      </c>
      <c r="D7297">
        <f t="shared" si="568"/>
        <v>20.577481989988886</v>
      </c>
      <c r="E7297">
        <f t="shared" si="565"/>
        <v>6386293.355394925</v>
      </c>
      <c r="F7297">
        <f t="shared" si="569"/>
        <v>30.240000000000123</v>
      </c>
      <c r="G7297">
        <f t="shared" si="566"/>
        <v>149.82469800000001</v>
      </c>
      <c r="H7297">
        <f t="shared" si="567"/>
        <v>140.57330272395549</v>
      </c>
    </row>
    <row r="7298" spans="1:8" x14ac:dyDescent="0.3">
      <c r="A7298" s="1">
        <v>45133.061747685184</v>
      </c>
      <c r="B7298">
        <v>24.73</v>
      </c>
      <c r="C7298">
        <v>6389332</v>
      </c>
      <c r="D7298">
        <f t="shared" si="568"/>
        <v>20.60519783434194</v>
      </c>
      <c r="E7298">
        <f t="shared" si="565"/>
        <v>6386435.2285666019</v>
      </c>
      <c r="F7298">
        <f t="shared" si="569"/>
        <v>32.400000000000077</v>
      </c>
      <c r="G7298">
        <f t="shared" si="566"/>
        <v>149.888069</v>
      </c>
      <c r="H7298">
        <f t="shared" si="567"/>
        <v>140.58449992507414</v>
      </c>
    </row>
    <row r="7299" spans="1:8" x14ac:dyDescent="0.3">
      <c r="A7299" s="1">
        <v>45133.061793981484</v>
      </c>
      <c r="B7299">
        <v>24.77</v>
      </c>
      <c r="C7299">
        <v>6389540</v>
      </c>
      <c r="D7299">
        <f t="shared" si="568"/>
        <v>20.632983916272572</v>
      </c>
      <c r="E7299">
        <f t="shared" ref="E7299:E7362" si="570">C7299-(D7299*H7299)</f>
        <v>6386639.0906570172</v>
      </c>
      <c r="F7299">
        <f t="shared" si="569"/>
        <v>30.240000000000123</v>
      </c>
      <c r="G7299">
        <f t="shared" ref="G7299:G7362" si="571">0.9053*B7299+127.5</f>
        <v>149.92428100000001</v>
      </c>
      <c r="H7299">
        <f t="shared" ref="H7299:H7362" si="572">0.404*D7299+132.26</f>
        <v>140.5957255021741</v>
      </c>
    </row>
    <row r="7300" spans="1:8" x14ac:dyDescent="0.3">
      <c r="A7300" s="1">
        <v>45133.061851851853</v>
      </c>
      <c r="B7300">
        <v>24.84</v>
      </c>
      <c r="C7300">
        <v>6389387</v>
      </c>
      <c r="D7300">
        <f t="shared" ref="D7300:D7363" si="573">D7299+(B7300-D7299)/G7299</f>
        <v>20.661044855138954</v>
      </c>
      <c r="E7300">
        <f t="shared" si="570"/>
        <v>6386481.9111825591</v>
      </c>
      <c r="F7300">
        <f t="shared" si="569"/>
        <v>32.400000000000077</v>
      </c>
      <c r="G7300">
        <f t="shared" si="571"/>
        <v>149.987652</v>
      </c>
      <c r="H7300">
        <f t="shared" si="572"/>
        <v>140.60706212147613</v>
      </c>
    </row>
    <row r="7301" spans="1:8" x14ac:dyDescent="0.3">
      <c r="A7301" s="1">
        <v>45133.061898148146</v>
      </c>
      <c r="B7301">
        <v>24.89</v>
      </c>
      <c r="C7301">
        <v>6389460</v>
      </c>
      <c r="D7301">
        <f t="shared" si="573"/>
        <v>20.689240210479678</v>
      </c>
      <c r="E7301">
        <f t="shared" si="570"/>
        <v>6386550.7110469248</v>
      </c>
      <c r="F7301">
        <f t="shared" si="569"/>
        <v>31.319999999999908</v>
      </c>
      <c r="G7301">
        <f t="shared" si="571"/>
        <v>150.032917</v>
      </c>
      <c r="H7301">
        <f t="shared" si="572"/>
        <v>140.61845304503379</v>
      </c>
    </row>
    <row r="7302" spans="1:8" x14ac:dyDescent="0.3">
      <c r="A7302" s="1">
        <v>45133.061944444446</v>
      </c>
      <c r="B7302">
        <v>24.95</v>
      </c>
      <c r="C7302">
        <v>6389353</v>
      </c>
      <c r="D7302">
        <f t="shared" si="573"/>
        <v>20.717639043713856</v>
      </c>
      <c r="E7302">
        <f t="shared" si="570"/>
        <v>6386439.4799507903</v>
      </c>
      <c r="F7302">
        <f t="shared" si="569"/>
        <v>31.319999999999908</v>
      </c>
      <c r="G7302">
        <f t="shared" si="571"/>
        <v>150.08723499999999</v>
      </c>
      <c r="H7302">
        <f t="shared" si="572"/>
        <v>140.62992617366038</v>
      </c>
    </row>
    <row r="7303" spans="1:8" x14ac:dyDescent="0.3">
      <c r="A7303" s="1">
        <v>45133.062002314815</v>
      </c>
      <c r="B7303">
        <v>24.99</v>
      </c>
      <c r="C7303">
        <v>6389381</v>
      </c>
      <c r="D7303">
        <f t="shared" si="573"/>
        <v>20.746104895298675</v>
      </c>
      <c r="E7303">
        <f t="shared" si="570"/>
        <v>6386463.2382157436</v>
      </c>
      <c r="F7303">
        <f t="shared" si="569"/>
        <v>28.079999999999785</v>
      </c>
      <c r="G7303">
        <f t="shared" si="571"/>
        <v>150.123447</v>
      </c>
      <c r="H7303">
        <f t="shared" si="572"/>
        <v>140.64142637770067</v>
      </c>
    </row>
    <row r="7304" spans="1:8" x14ac:dyDescent="0.3">
      <c r="A7304" s="1">
        <v>45133.062048611115</v>
      </c>
      <c r="B7304">
        <v>25.05</v>
      </c>
      <c r="C7304">
        <v>6389494</v>
      </c>
      <c r="D7304">
        <f t="shared" si="573"/>
        <v>20.774773935283491</v>
      </c>
      <c r="E7304">
        <f t="shared" si="570"/>
        <v>6386571.9655415667</v>
      </c>
      <c r="F7304">
        <f t="shared" ref="F7304:F7367" si="574">(B7304-B7299)*I$2</f>
        <v>30.240000000000123</v>
      </c>
      <c r="G7304">
        <f t="shared" si="571"/>
        <v>150.17776499999999</v>
      </c>
      <c r="H7304">
        <f t="shared" si="572"/>
        <v>140.65300866985453</v>
      </c>
    </row>
    <row r="7305" spans="1:8" x14ac:dyDescent="0.3">
      <c r="A7305" s="1">
        <v>45133.062094907407</v>
      </c>
      <c r="B7305">
        <v>25.11</v>
      </c>
      <c r="C7305">
        <v>6389417</v>
      </c>
      <c r="D7305">
        <f t="shared" si="573"/>
        <v>20.803641231748561</v>
      </c>
      <c r="E7305">
        <f t="shared" si="570"/>
        <v>6386490.6626493353</v>
      </c>
      <c r="F7305">
        <f t="shared" si="574"/>
        <v>29.159999999999954</v>
      </c>
      <c r="G7305">
        <f t="shared" si="571"/>
        <v>150.23208299999999</v>
      </c>
      <c r="H7305">
        <f t="shared" si="572"/>
        <v>140.66467105762641</v>
      </c>
    </row>
    <row r="7306" spans="1:8" x14ac:dyDescent="0.3">
      <c r="A7306" s="1">
        <v>45133.062152777777</v>
      </c>
      <c r="B7306">
        <v>25.16</v>
      </c>
      <c r="C7306">
        <v>6389442</v>
      </c>
      <c r="D7306">
        <f t="shared" si="573"/>
        <v>20.832638757984363</v>
      </c>
      <c r="E7306">
        <f t="shared" si="570"/>
        <v>6386511.3396674702</v>
      </c>
      <c r="F7306">
        <f t="shared" si="574"/>
        <v>29.159999999999954</v>
      </c>
      <c r="G7306">
        <f t="shared" si="571"/>
        <v>150.27734799999999</v>
      </c>
      <c r="H7306">
        <f t="shared" si="572"/>
        <v>140.67638605822566</v>
      </c>
    </row>
    <row r="7307" spans="1:8" x14ac:dyDescent="0.3">
      <c r="A7307" s="1">
        <v>45133.062199074076</v>
      </c>
      <c r="B7307">
        <v>25.22</v>
      </c>
      <c r="C7307">
        <v>6389527</v>
      </c>
      <c r="D7307">
        <f t="shared" si="573"/>
        <v>20.861833851592319</v>
      </c>
      <c r="E7307">
        <f t="shared" si="570"/>
        <v>6386591.986545681</v>
      </c>
      <c r="F7307">
        <f t="shared" si="574"/>
        <v>29.159999999999954</v>
      </c>
      <c r="G7307">
        <f t="shared" si="571"/>
        <v>150.33166599999998</v>
      </c>
      <c r="H7307">
        <f t="shared" si="572"/>
        <v>140.68818087604328</v>
      </c>
    </row>
    <row r="7308" spans="1:8" x14ac:dyDescent="0.3">
      <c r="A7308" s="1">
        <v>45133.062245370369</v>
      </c>
      <c r="B7308">
        <v>25.28</v>
      </c>
      <c r="C7308">
        <v>6389623</v>
      </c>
      <c r="D7308">
        <f t="shared" si="573"/>
        <v>20.891223309355713</v>
      </c>
      <c r="E7308">
        <f t="shared" si="570"/>
        <v>6386683.6037477143</v>
      </c>
      <c r="F7308">
        <f t="shared" si="574"/>
        <v>31.320000000000292</v>
      </c>
      <c r="G7308">
        <f t="shared" si="571"/>
        <v>150.38598400000001</v>
      </c>
      <c r="H7308">
        <f t="shared" si="572"/>
        <v>140.70005421697971</v>
      </c>
    </row>
    <row r="7309" spans="1:8" x14ac:dyDescent="0.3">
      <c r="A7309" s="1">
        <v>45133.062303240738</v>
      </c>
      <c r="B7309">
        <v>25.39</v>
      </c>
      <c r="C7309">
        <v>6389411</v>
      </c>
      <c r="D7309">
        <f t="shared" si="573"/>
        <v>20.921138176226844</v>
      </c>
      <c r="E7309">
        <f t="shared" si="570"/>
        <v>6386467.1418796862</v>
      </c>
      <c r="F7309">
        <f t="shared" si="574"/>
        <v>36.719999999999985</v>
      </c>
      <c r="G7309">
        <f t="shared" si="571"/>
        <v>150.485567</v>
      </c>
      <c r="H7309">
        <f t="shared" si="572"/>
        <v>140.71213982319563</v>
      </c>
    </row>
    <row r="7310" spans="1:8" x14ac:dyDescent="0.3">
      <c r="A7310" s="1">
        <v>45133.062395833331</v>
      </c>
      <c r="B7310">
        <v>25.43</v>
      </c>
      <c r="C7310">
        <v>6389456</v>
      </c>
      <c r="D7310">
        <f t="shared" si="573"/>
        <v>20.951100264376954</v>
      </c>
      <c r="E7310">
        <f t="shared" si="570"/>
        <v>6386507.6722437087</v>
      </c>
      <c r="F7310">
        <f t="shared" si="574"/>
        <v>34.560000000000031</v>
      </c>
      <c r="G7310">
        <f t="shared" si="571"/>
        <v>150.52177900000001</v>
      </c>
      <c r="H7310">
        <f t="shared" si="572"/>
        <v>140.72424450680828</v>
      </c>
    </row>
    <row r="7311" spans="1:8" x14ac:dyDescent="0.3">
      <c r="A7311" s="1">
        <v>45133.0624537037</v>
      </c>
      <c r="B7311">
        <v>25.51</v>
      </c>
      <c r="C7311">
        <v>6389670</v>
      </c>
      <c r="D7311">
        <f t="shared" si="573"/>
        <v>20.981387574066691</v>
      </c>
      <c r="E7311">
        <f t="shared" si="570"/>
        <v>6386717.1533551421</v>
      </c>
      <c r="F7311">
        <f t="shared" si="574"/>
        <v>37.800000000000153</v>
      </c>
      <c r="G7311">
        <f t="shared" si="571"/>
        <v>150.59420299999999</v>
      </c>
      <c r="H7311">
        <f t="shared" si="572"/>
        <v>140.73648057992293</v>
      </c>
    </row>
    <row r="7312" spans="1:8" x14ac:dyDescent="0.3">
      <c r="A7312" s="1">
        <v>45133.0625</v>
      </c>
      <c r="B7312">
        <v>25.55</v>
      </c>
      <c r="C7312">
        <v>6389618</v>
      </c>
      <c r="D7312">
        <f t="shared" si="573"/>
        <v>21.011724813714178</v>
      </c>
      <c r="E7312">
        <f t="shared" si="570"/>
        <v>6386660.6262739608</v>
      </c>
      <c r="F7312">
        <f t="shared" si="574"/>
        <v>35.6400000000002</v>
      </c>
      <c r="G7312">
        <f t="shared" si="571"/>
        <v>150.630415</v>
      </c>
      <c r="H7312">
        <f t="shared" si="572"/>
        <v>140.74873682474052</v>
      </c>
    </row>
    <row r="7313" spans="1:8" x14ac:dyDescent="0.3">
      <c r="A7313" s="1">
        <v>45133.0625462963</v>
      </c>
      <c r="B7313">
        <v>25.62</v>
      </c>
      <c r="C7313">
        <v>6389494</v>
      </c>
      <c r="D7313">
        <f t="shared" si="573"/>
        <v>21.042318071963422</v>
      </c>
      <c r="E7313">
        <f t="shared" si="570"/>
        <v>6386532.0602352656</v>
      </c>
      <c r="F7313">
        <f t="shared" si="574"/>
        <v>36.719999999999985</v>
      </c>
      <c r="G7313">
        <f t="shared" si="571"/>
        <v>150.69378599999999</v>
      </c>
      <c r="H7313">
        <f t="shared" si="572"/>
        <v>140.76109650107321</v>
      </c>
    </row>
    <row r="7314" spans="1:8" x14ac:dyDescent="0.3">
      <c r="A7314" s="1">
        <v>45133.062604166669</v>
      </c>
      <c r="B7314">
        <v>25.67</v>
      </c>
      <c r="C7314">
        <v>6389521</v>
      </c>
      <c r="D7314">
        <f t="shared" si="573"/>
        <v>21.073027247509895</v>
      </c>
      <c r="E7314">
        <f t="shared" si="570"/>
        <v>6386554.4761353852</v>
      </c>
      <c r="F7314">
        <f t="shared" si="574"/>
        <v>30.240000000000123</v>
      </c>
      <c r="G7314">
        <f t="shared" si="571"/>
        <v>150.73905099999999</v>
      </c>
      <c r="H7314">
        <f t="shared" si="572"/>
        <v>140.77350300799398</v>
      </c>
    </row>
    <row r="7315" spans="1:8" x14ac:dyDescent="0.3">
      <c r="A7315" s="1">
        <v>45133.062650462962</v>
      </c>
      <c r="B7315">
        <v>25.73</v>
      </c>
      <c r="C7315">
        <v>6389647</v>
      </c>
      <c r="D7315">
        <f t="shared" si="573"/>
        <v>21.10392151625841</v>
      </c>
      <c r="E7315">
        <f t="shared" si="570"/>
        <v>6386675.8636369007</v>
      </c>
      <c r="F7315">
        <f t="shared" si="574"/>
        <v>32.400000000000077</v>
      </c>
      <c r="G7315">
        <f t="shared" si="571"/>
        <v>150.79336900000001</v>
      </c>
      <c r="H7315">
        <f t="shared" si="572"/>
        <v>140.7859842925684</v>
      </c>
    </row>
    <row r="7316" spans="1:8" x14ac:dyDescent="0.3">
      <c r="A7316" s="1">
        <v>45133.062708333331</v>
      </c>
      <c r="B7316">
        <v>25.78</v>
      </c>
      <c r="C7316">
        <v>6389701</v>
      </c>
      <c r="D7316">
        <f t="shared" si="573"/>
        <v>21.134931357836667</v>
      </c>
      <c r="E7316">
        <f t="shared" si="570"/>
        <v>6386725.2331079179</v>
      </c>
      <c r="F7316">
        <f t="shared" si="574"/>
        <v>29.159999999999954</v>
      </c>
      <c r="G7316">
        <f t="shared" si="571"/>
        <v>150.83863400000001</v>
      </c>
      <c r="H7316">
        <f t="shared" si="572"/>
        <v>140.79851226856601</v>
      </c>
    </row>
    <row r="7317" spans="1:8" x14ac:dyDescent="0.3">
      <c r="A7317" s="1">
        <v>45133.062754629631</v>
      </c>
      <c r="B7317">
        <v>25.82</v>
      </c>
      <c r="C7317">
        <v>6389613</v>
      </c>
      <c r="D7317">
        <f t="shared" si="573"/>
        <v>21.165991494871342</v>
      </c>
      <c r="E7317">
        <f t="shared" si="570"/>
        <v>6386632.5942897201</v>
      </c>
      <c r="F7317">
        <f t="shared" si="574"/>
        <v>29.159999999999954</v>
      </c>
      <c r="G7317">
        <f t="shared" si="571"/>
        <v>150.87484599999999</v>
      </c>
      <c r="H7317">
        <f t="shared" si="572"/>
        <v>140.81106056392801</v>
      </c>
    </row>
    <row r="7318" spans="1:8" x14ac:dyDescent="0.3">
      <c r="A7318" s="1">
        <v>45133.062800925924</v>
      </c>
      <c r="B7318">
        <v>25.86</v>
      </c>
      <c r="C7318">
        <v>6389748</v>
      </c>
      <c r="D7318">
        <f t="shared" si="573"/>
        <v>21.197103430555629</v>
      </c>
      <c r="E7318">
        <f t="shared" si="570"/>
        <v>6386762.9469539607</v>
      </c>
      <c r="F7318">
        <f t="shared" si="574"/>
        <v>25.919999999999831</v>
      </c>
      <c r="G7318">
        <f t="shared" si="571"/>
        <v>150.911058</v>
      </c>
      <c r="H7318">
        <f t="shared" si="572"/>
        <v>140.82362978594446</v>
      </c>
    </row>
    <row r="7319" spans="1:8" x14ac:dyDescent="0.3">
      <c r="A7319" s="1">
        <v>45133.062858796293</v>
      </c>
      <c r="B7319">
        <v>25.96</v>
      </c>
      <c r="C7319">
        <v>6389551</v>
      </c>
      <c r="D7319">
        <f t="shared" si="573"/>
        <v>21.228664381970098</v>
      </c>
      <c r="E7319">
        <f t="shared" si="570"/>
        <v>6386561.2317474978</v>
      </c>
      <c r="F7319">
        <f t="shared" si="574"/>
        <v>31.319999999999908</v>
      </c>
      <c r="G7319">
        <f t="shared" si="571"/>
        <v>151.001588</v>
      </c>
      <c r="H7319">
        <f t="shared" si="572"/>
        <v>140.83638041031591</v>
      </c>
    </row>
    <row r="7320" spans="1:8" x14ac:dyDescent="0.3">
      <c r="A7320" s="1">
        <v>45133.062951388885</v>
      </c>
      <c r="B7320">
        <v>26</v>
      </c>
      <c r="C7320">
        <v>6389662</v>
      </c>
      <c r="D7320">
        <f t="shared" si="573"/>
        <v>21.260262298794853</v>
      </c>
      <c r="E7320">
        <f t="shared" si="570"/>
        <v>6386667.5102121439</v>
      </c>
      <c r="F7320">
        <f t="shared" si="574"/>
        <v>29.159999999999954</v>
      </c>
      <c r="G7320">
        <f t="shared" si="571"/>
        <v>151.0378</v>
      </c>
      <c r="H7320">
        <f t="shared" si="572"/>
        <v>140.84914596871312</v>
      </c>
    </row>
    <row r="7321" spans="1:8" x14ac:dyDescent="0.3">
      <c r="A7321" s="1">
        <v>45133.063009259262</v>
      </c>
      <c r="B7321">
        <v>26.05</v>
      </c>
      <c r="C7321">
        <v>6389585</v>
      </c>
      <c r="D7321">
        <f t="shared" si="573"/>
        <v>21.291974477475986</v>
      </c>
      <c r="E7321">
        <f t="shared" si="570"/>
        <v>6386585.770792041</v>
      </c>
      <c r="F7321">
        <f t="shared" si="574"/>
        <v>29.159999999999954</v>
      </c>
      <c r="G7321">
        <f t="shared" si="571"/>
        <v>151.083065</v>
      </c>
      <c r="H7321">
        <f t="shared" si="572"/>
        <v>140.8619576889003</v>
      </c>
    </row>
    <row r="7322" spans="1:8" x14ac:dyDescent="0.3">
      <c r="A7322" s="1">
        <v>45133.063055555554</v>
      </c>
      <c r="B7322">
        <v>26.08</v>
      </c>
      <c r="C7322">
        <v>6389664</v>
      </c>
      <c r="D7322">
        <f t="shared" si="573"/>
        <v>21.323665822382999</v>
      </c>
      <c r="E7322">
        <f t="shared" si="570"/>
        <v>6386660.0336737931</v>
      </c>
      <c r="F7322">
        <f t="shared" si="574"/>
        <v>28.079999999999785</v>
      </c>
      <c r="G7322">
        <f t="shared" si="571"/>
        <v>151.11022399999999</v>
      </c>
      <c r="H7322">
        <f t="shared" si="572"/>
        <v>140.87476099224273</v>
      </c>
    </row>
    <row r="7323" spans="1:8" x14ac:dyDescent="0.3">
      <c r="A7323" s="1">
        <v>45133.063101851854</v>
      </c>
      <c r="B7323">
        <v>26.12</v>
      </c>
      <c r="C7323">
        <v>6389595</v>
      </c>
      <c r="D7323">
        <f t="shared" si="573"/>
        <v>21.355406455482829</v>
      </c>
      <c r="E7323">
        <f t="shared" si="570"/>
        <v>6386586.2883747071</v>
      </c>
      <c r="F7323">
        <f t="shared" si="574"/>
        <v>28.080000000000169</v>
      </c>
      <c r="G7323">
        <f t="shared" si="571"/>
        <v>151.14643599999999</v>
      </c>
      <c r="H7323">
        <f t="shared" si="572"/>
        <v>140.88758420801506</v>
      </c>
    </row>
    <row r="7324" spans="1:8" x14ac:dyDescent="0.3">
      <c r="A7324" s="1">
        <v>45133.063159722224</v>
      </c>
      <c r="B7324">
        <v>26.17</v>
      </c>
      <c r="C7324">
        <v>6389557</v>
      </c>
      <c r="D7324">
        <f t="shared" si="573"/>
        <v>21.387260289896211</v>
      </c>
      <c r="E7324">
        <f t="shared" si="570"/>
        <v>6386543.5253333645</v>
      </c>
      <c r="F7324">
        <f t="shared" si="574"/>
        <v>22.680000000000092</v>
      </c>
      <c r="G7324">
        <f t="shared" si="571"/>
        <v>151.19170099999999</v>
      </c>
      <c r="H7324">
        <f t="shared" si="572"/>
        <v>140.90045315711805</v>
      </c>
    </row>
    <row r="7325" spans="1:8" x14ac:dyDescent="0.3">
      <c r="A7325" s="1">
        <v>45133.063206018516</v>
      </c>
      <c r="B7325">
        <v>26.19</v>
      </c>
      <c r="C7325">
        <v>6389694</v>
      </c>
      <c r="D7325">
        <f t="shared" si="573"/>
        <v>21.419026184970729</v>
      </c>
      <c r="E7325">
        <f t="shared" si="570"/>
        <v>6386675.7746249596</v>
      </c>
      <c r="F7325">
        <f t="shared" si="574"/>
        <v>20.520000000000138</v>
      </c>
      <c r="G7325">
        <f t="shared" si="571"/>
        <v>151.20980700000001</v>
      </c>
      <c r="H7325">
        <f t="shared" si="572"/>
        <v>140.91328657872816</v>
      </c>
    </row>
    <row r="7326" spans="1:8" x14ac:dyDescent="0.3">
      <c r="A7326" s="1">
        <v>45133.063252314816</v>
      </c>
      <c r="B7326">
        <v>26.23</v>
      </c>
      <c r="C7326">
        <v>6389629</v>
      </c>
      <c r="D7326">
        <f t="shared" si="573"/>
        <v>21.450842731201949</v>
      </c>
      <c r="E7326">
        <f t="shared" si="570"/>
        <v>6386606.0155242039</v>
      </c>
      <c r="F7326">
        <f t="shared" si="574"/>
        <v>19.439999999999969</v>
      </c>
      <c r="G7326">
        <f t="shared" si="571"/>
        <v>151.24601899999999</v>
      </c>
      <c r="H7326">
        <f t="shared" si="572"/>
        <v>140.92614046340557</v>
      </c>
    </row>
    <row r="7327" spans="1:8" x14ac:dyDescent="0.3">
      <c r="A7327" s="1">
        <v>45133.063310185185</v>
      </c>
      <c r="B7327">
        <v>26.25</v>
      </c>
      <c r="C7327">
        <v>6389695</v>
      </c>
      <c r="D7327">
        <f t="shared" si="573"/>
        <v>21.482573531791139</v>
      </c>
      <c r="E7327">
        <f t="shared" si="570"/>
        <v>6386667.2684346037</v>
      </c>
      <c r="F7327">
        <f t="shared" si="574"/>
        <v>18.360000000000184</v>
      </c>
      <c r="G7327">
        <f t="shared" si="571"/>
        <v>151.26412500000001</v>
      </c>
      <c r="H7327">
        <f t="shared" si="572"/>
        <v>140.9389597068436</v>
      </c>
    </row>
    <row r="7328" spans="1:8" x14ac:dyDescent="0.3">
      <c r="A7328" s="1">
        <v>45133.063356481478</v>
      </c>
      <c r="B7328">
        <v>26.3</v>
      </c>
      <c r="C7328">
        <v>6389894</v>
      </c>
      <c r="D7328">
        <f t="shared" si="573"/>
        <v>21.514421311085858</v>
      </c>
      <c r="E7328">
        <f t="shared" si="570"/>
        <v>6386861.5030263579</v>
      </c>
      <c r="F7328">
        <f t="shared" si="574"/>
        <v>19.439999999999969</v>
      </c>
      <c r="G7328">
        <f t="shared" si="571"/>
        <v>151.30939000000001</v>
      </c>
      <c r="H7328">
        <f t="shared" si="572"/>
        <v>140.95182620967867</v>
      </c>
    </row>
    <row r="7329" spans="1:8" x14ac:dyDescent="0.3">
      <c r="A7329" s="1">
        <v>45133.063402777778</v>
      </c>
      <c r="B7329">
        <v>26.34</v>
      </c>
      <c r="C7329">
        <v>6389589</v>
      </c>
      <c r="D7329">
        <f t="shared" si="573"/>
        <v>21.546313440774004</v>
      </c>
      <c r="E7329">
        <f t="shared" si="570"/>
        <v>6386551.7301606769</v>
      </c>
      <c r="F7329">
        <f t="shared" si="574"/>
        <v>18.3599999999998</v>
      </c>
      <c r="G7329">
        <f t="shared" si="571"/>
        <v>151.34560199999999</v>
      </c>
      <c r="H7329">
        <f t="shared" si="572"/>
        <v>140.96471063007269</v>
      </c>
    </row>
    <row r="7330" spans="1:8" x14ac:dyDescent="0.3">
      <c r="A7330" s="1">
        <v>45133.063460648147</v>
      </c>
      <c r="B7330">
        <v>26.37</v>
      </c>
      <c r="C7330">
        <v>6389676</v>
      </c>
      <c r="D7330">
        <f t="shared" si="573"/>
        <v>21.578185437683608</v>
      </c>
      <c r="E7330">
        <f t="shared" si="570"/>
        <v>6386633.9594869521</v>
      </c>
      <c r="F7330">
        <f t="shared" si="574"/>
        <v>19.439999999999969</v>
      </c>
      <c r="G7330">
        <f t="shared" si="571"/>
        <v>151.372761</v>
      </c>
      <c r="H7330">
        <f t="shared" si="572"/>
        <v>140.97758691682418</v>
      </c>
    </row>
    <row r="7331" spans="1:8" x14ac:dyDescent="0.3">
      <c r="A7331" s="1">
        <v>45133.063506944447</v>
      </c>
      <c r="B7331">
        <v>26.41</v>
      </c>
      <c r="C7331">
        <v>6389742</v>
      </c>
      <c r="D7331">
        <f t="shared" si="573"/>
        <v>21.610105411464865</v>
      </c>
      <c r="E7331">
        <f t="shared" si="570"/>
        <v>6386695.1808092985</v>
      </c>
      <c r="F7331">
        <f t="shared" si="574"/>
        <v>19.439999999999969</v>
      </c>
      <c r="G7331">
        <f t="shared" si="571"/>
        <v>151.408973</v>
      </c>
      <c r="H7331">
        <f t="shared" si="572"/>
        <v>140.99048258623179</v>
      </c>
    </row>
    <row r="7332" spans="1:8" x14ac:dyDescent="0.3">
      <c r="A7332" s="1">
        <v>45133.06355324074</v>
      </c>
      <c r="B7332">
        <v>26.43</v>
      </c>
      <c r="C7332">
        <v>6389667</v>
      </c>
      <c r="D7332">
        <f t="shared" si="573"/>
        <v>21.641939024050924</v>
      </c>
      <c r="E7332">
        <f t="shared" si="570"/>
        <v>6386615.4142406918</v>
      </c>
      <c r="F7332">
        <f t="shared" si="574"/>
        <v>19.439999999999969</v>
      </c>
      <c r="G7332">
        <f t="shared" si="571"/>
        <v>151.42707899999999</v>
      </c>
      <c r="H7332">
        <f t="shared" si="572"/>
        <v>141.00334336571657</v>
      </c>
    </row>
    <row r="7333" spans="1:8" x14ac:dyDescent="0.3">
      <c r="A7333" s="1">
        <v>45133.063611111109</v>
      </c>
      <c r="B7333">
        <v>26.45</v>
      </c>
      <c r="C7333">
        <v>6389669</v>
      </c>
      <c r="D7333">
        <f t="shared" si="573"/>
        <v>21.673690683052079</v>
      </c>
      <c r="E7333">
        <f t="shared" si="570"/>
        <v>6386612.6591276582</v>
      </c>
      <c r="F7333">
        <f t="shared" si="574"/>
        <v>16.199999999999847</v>
      </c>
      <c r="G7333">
        <f t="shared" si="571"/>
        <v>151.44518500000001</v>
      </c>
      <c r="H7333">
        <f t="shared" si="572"/>
        <v>141.01617103595302</v>
      </c>
    </row>
    <row r="7334" spans="1:8" x14ac:dyDescent="0.3">
      <c r="A7334" s="1">
        <v>45133.063657407409</v>
      </c>
      <c r="B7334">
        <v>26.49</v>
      </c>
      <c r="C7334">
        <v>6389680</v>
      </c>
      <c r="D7334">
        <f t="shared" si="573"/>
        <v>21.705493010190761</v>
      </c>
      <c r="E7334">
        <f t="shared" si="570"/>
        <v>6386618.8956100391</v>
      </c>
      <c r="F7334">
        <f t="shared" si="574"/>
        <v>16.199999999999847</v>
      </c>
      <c r="G7334">
        <f t="shared" si="571"/>
        <v>151.48139699999999</v>
      </c>
      <c r="H7334">
        <f t="shared" si="572"/>
        <v>141.02901917611706</v>
      </c>
    </row>
    <row r="7335" spans="1:8" x14ac:dyDescent="0.3">
      <c r="A7335" s="1">
        <v>45133.063703703701</v>
      </c>
      <c r="B7335">
        <v>26.55</v>
      </c>
      <c r="C7335">
        <v>6389716</v>
      </c>
      <c r="D7335">
        <f t="shared" si="573"/>
        <v>21.737473881015507</v>
      </c>
      <c r="E7335">
        <f t="shared" si="570"/>
        <v>6386650.1045251228</v>
      </c>
      <c r="F7335">
        <f t="shared" si="574"/>
        <v>19.439999999999969</v>
      </c>
      <c r="G7335">
        <f t="shared" si="571"/>
        <v>151.53571500000001</v>
      </c>
      <c r="H7335">
        <f t="shared" si="572"/>
        <v>141.04193944793025</v>
      </c>
    </row>
    <row r="7336" spans="1:8" x14ac:dyDescent="0.3">
      <c r="A7336" s="1">
        <v>45133.063807870371</v>
      </c>
      <c r="B7336">
        <v>26.56</v>
      </c>
      <c r="C7336">
        <v>6389414</v>
      </c>
      <c r="D7336">
        <f t="shared" si="573"/>
        <v>21.76929823423141</v>
      </c>
      <c r="E7336">
        <f t="shared" si="570"/>
        <v>6386343.336067914</v>
      </c>
      <c r="F7336">
        <f t="shared" si="574"/>
        <v>16.199999999999847</v>
      </c>
      <c r="G7336">
        <f t="shared" si="571"/>
        <v>151.544768</v>
      </c>
      <c r="H7336">
        <f t="shared" si="572"/>
        <v>141.05479648662947</v>
      </c>
    </row>
    <row r="7337" spans="1:8" x14ac:dyDescent="0.3">
      <c r="A7337" s="1">
        <v>45133.063854166663</v>
      </c>
      <c r="B7337">
        <v>26.61</v>
      </c>
      <c r="C7337">
        <v>6389864</v>
      </c>
      <c r="D7337">
        <f t="shared" si="573"/>
        <v>21.801240622145247</v>
      </c>
      <c r="E7337">
        <f t="shared" si="570"/>
        <v>6386788.5491018789</v>
      </c>
      <c r="F7337">
        <f t="shared" si="574"/>
        <v>19.439999999999969</v>
      </c>
      <c r="G7337">
        <f t="shared" si="571"/>
        <v>151.59003300000001</v>
      </c>
      <c r="H7337">
        <f t="shared" si="572"/>
        <v>141.06770121134667</v>
      </c>
    </row>
    <row r="7338" spans="1:8" x14ac:dyDescent="0.3">
      <c r="A7338" s="1">
        <v>45133.06391203704</v>
      </c>
      <c r="B7338">
        <v>26.63</v>
      </c>
      <c r="C7338">
        <v>6389766</v>
      </c>
      <c r="D7338">
        <f t="shared" si="573"/>
        <v>21.833094691191164</v>
      </c>
      <c r="E7338">
        <f t="shared" si="570"/>
        <v>6386685.7745505301</v>
      </c>
      <c r="F7338">
        <f t="shared" si="574"/>
        <v>19.439999999999969</v>
      </c>
      <c r="G7338">
        <f t="shared" si="571"/>
        <v>151.60813899999999</v>
      </c>
      <c r="H7338">
        <f t="shared" si="572"/>
        <v>141.08057025524121</v>
      </c>
    </row>
    <row r="7339" spans="1:8" x14ac:dyDescent="0.3">
      <c r="A7339" s="1">
        <v>45133.063958333332</v>
      </c>
      <c r="B7339">
        <v>26.66</v>
      </c>
      <c r="C7339">
        <v>6389714</v>
      </c>
      <c r="D7339">
        <f t="shared" si="573"/>
        <v>21.864932726672944</v>
      </c>
      <c r="E7339">
        <f t="shared" si="570"/>
        <v>6386629.0015831813</v>
      </c>
      <c r="F7339">
        <f t="shared" si="574"/>
        <v>18.360000000000184</v>
      </c>
      <c r="G7339">
        <f t="shared" si="571"/>
        <v>151.63529800000001</v>
      </c>
      <c r="H7339">
        <f t="shared" si="572"/>
        <v>141.09343282157587</v>
      </c>
    </row>
    <row r="7340" spans="1:8" x14ac:dyDescent="0.3">
      <c r="A7340" s="1">
        <v>45133.064016203702</v>
      </c>
      <c r="B7340">
        <v>26.68</v>
      </c>
      <c r="C7340">
        <v>6389735</v>
      </c>
      <c r="D7340">
        <f t="shared" si="573"/>
        <v>21.89668699059985</v>
      </c>
      <c r="E7340">
        <f t="shared" si="570"/>
        <v>6386645.2403585529</v>
      </c>
      <c r="F7340">
        <f t="shared" si="574"/>
        <v>14.039999999999893</v>
      </c>
      <c r="G7340">
        <f t="shared" si="571"/>
        <v>151.65340399999999</v>
      </c>
      <c r="H7340">
        <f t="shared" si="572"/>
        <v>141.10626154420234</v>
      </c>
    </row>
    <row r="7341" spans="1:8" x14ac:dyDescent="0.3">
      <c r="A7341" s="1">
        <v>45133.064062500001</v>
      </c>
      <c r="B7341">
        <v>26.69</v>
      </c>
      <c r="C7341">
        <v>6389846</v>
      </c>
      <c r="D7341">
        <f t="shared" si="573"/>
        <v>21.928294016113107</v>
      </c>
      <c r="E7341">
        <f t="shared" si="570"/>
        <v>6386751.5004017325</v>
      </c>
      <c r="F7341">
        <f t="shared" si="574"/>
        <v>14.040000000000276</v>
      </c>
      <c r="G7341">
        <f t="shared" si="571"/>
        <v>151.66245699999999</v>
      </c>
      <c r="H7341">
        <f t="shared" si="572"/>
        <v>141.1190307825097</v>
      </c>
    </row>
    <row r="7342" spans="1:8" x14ac:dyDescent="0.3">
      <c r="A7342" s="1">
        <v>45133.064108796294</v>
      </c>
      <c r="B7342">
        <v>26.7</v>
      </c>
      <c r="C7342">
        <v>6389749</v>
      </c>
      <c r="D7342">
        <f t="shared" si="573"/>
        <v>21.959756687088344</v>
      </c>
      <c r="E7342">
        <f t="shared" si="570"/>
        <v>6386649.7812914085</v>
      </c>
      <c r="F7342">
        <f t="shared" si="574"/>
        <v>9.7199999999999847</v>
      </c>
      <c r="G7342">
        <f t="shared" si="571"/>
        <v>151.67151000000001</v>
      </c>
      <c r="H7342">
        <f t="shared" si="572"/>
        <v>141.13174170158368</v>
      </c>
    </row>
    <row r="7343" spans="1:8" x14ac:dyDescent="0.3">
      <c r="A7343" s="1">
        <v>45133.064166666663</v>
      </c>
      <c r="B7343">
        <v>26.74</v>
      </c>
      <c r="C7343">
        <v>6389662</v>
      </c>
      <c r="D7343">
        <f t="shared" si="573"/>
        <v>21.991273768397232</v>
      </c>
      <c r="E7343">
        <f t="shared" si="570"/>
        <v>6386558.0532181216</v>
      </c>
      <c r="F7343">
        <f t="shared" si="574"/>
        <v>11.879999999999939</v>
      </c>
      <c r="G7343">
        <f t="shared" si="571"/>
        <v>151.70772199999999</v>
      </c>
      <c r="H7343">
        <f t="shared" si="572"/>
        <v>141.14447460243247</v>
      </c>
    </row>
    <row r="7344" spans="1:8" x14ac:dyDescent="0.3">
      <c r="A7344" s="1">
        <v>45133.064212962963</v>
      </c>
      <c r="B7344">
        <v>26.75</v>
      </c>
      <c r="C7344">
        <v>6389743</v>
      </c>
      <c r="D7344">
        <f t="shared" si="573"/>
        <v>22.022641494237863</v>
      </c>
      <c r="E7344">
        <f t="shared" si="570"/>
        <v>6386634.3467536652</v>
      </c>
      <c r="F7344">
        <f t="shared" si="574"/>
        <v>9.7199999999999847</v>
      </c>
      <c r="G7344">
        <f t="shared" si="571"/>
        <v>151.71677499999998</v>
      </c>
      <c r="H7344">
        <f t="shared" si="572"/>
        <v>141.15714716367208</v>
      </c>
    </row>
    <row r="7345" spans="1:8" x14ac:dyDescent="0.3">
      <c r="A7345" s="1">
        <v>45133.064259259256</v>
      </c>
      <c r="B7345">
        <v>26.76</v>
      </c>
      <c r="C7345">
        <v>6389890</v>
      </c>
      <c r="D7345">
        <f t="shared" si="573"/>
        <v>22.053866508780665</v>
      </c>
      <c r="E7345">
        <f t="shared" si="570"/>
        <v>6386776.6609122418</v>
      </c>
      <c r="F7345">
        <f t="shared" si="574"/>
        <v>8.6400000000001995</v>
      </c>
      <c r="G7345">
        <f t="shared" si="571"/>
        <v>151.72582800000001</v>
      </c>
      <c r="H7345">
        <f t="shared" si="572"/>
        <v>141.16976206954737</v>
      </c>
    </row>
    <row r="7346" spans="1:8" x14ac:dyDescent="0.3">
      <c r="A7346" s="1">
        <v>45133.064317129632</v>
      </c>
      <c r="B7346">
        <v>26.8</v>
      </c>
      <c r="C7346">
        <v>6389862</v>
      </c>
      <c r="D7346">
        <f t="shared" si="573"/>
        <v>22.085147494712864</v>
      </c>
      <c r="E7346">
        <f t="shared" si="570"/>
        <v>6386743.9658814445</v>
      </c>
      <c r="F7346">
        <f t="shared" si="574"/>
        <v>11.879999999999939</v>
      </c>
      <c r="G7346">
        <f t="shared" si="571"/>
        <v>151.76204000000001</v>
      </c>
      <c r="H7346">
        <f t="shared" si="572"/>
        <v>141.18239958786398</v>
      </c>
    </row>
    <row r="7347" spans="1:8" x14ac:dyDescent="0.3">
      <c r="A7347" s="1">
        <v>45133.064363425925</v>
      </c>
      <c r="B7347">
        <v>26.81</v>
      </c>
      <c r="C7347">
        <v>6389848</v>
      </c>
      <c r="D7347">
        <f t="shared" si="573"/>
        <v>22.116280790662806</v>
      </c>
      <c r="E7347">
        <f t="shared" si="570"/>
        <v>6386725.2922327183</v>
      </c>
      <c r="F7347">
        <f t="shared" si="574"/>
        <v>11.879999999999939</v>
      </c>
      <c r="G7347">
        <f t="shared" si="571"/>
        <v>151.77109300000001</v>
      </c>
      <c r="H7347">
        <f t="shared" si="572"/>
        <v>141.19497743942776</v>
      </c>
    </row>
    <row r="7348" spans="1:8" x14ac:dyDescent="0.3">
      <c r="A7348" s="1">
        <v>45133.064409722225</v>
      </c>
      <c r="B7348">
        <v>26.82</v>
      </c>
      <c r="C7348">
        <v>6389839</v>
      </c>
      <c r="D7348">
        <f t="shared" si="573"/>
        <v>22.147272985002061</v>
      </c>
      <c r="E7348">
        <f t="shared" si="570"/>
        <v>6386711.6389879324</v>
      </c>
      <c r="F7348">
        <f t="shared" si="574"/>
        <v>8.6400000000001995</v>
      </c>
      <c r="G7348">
        <f t="shared" si="571"/>
        <v>151.780146</v>
      </c>
      <c r="H7348">
        <f t="shared" si="572"/>
        <v>141.20749828594083</v>
      </c>
    </row>
    <row r="7349" spans="1:8" x14ac:dyDescent="0.3">
      <c r="A7349" s="1">
        <v>45133.064467592594</v>
      </c>
      <c r="B7349">
        <v>26.84</v>
      </c>
      <c r="C7349">
        <v>6389773</v>
      </c>
      <c r="D7349">
        <f t="shared" si="573"/>
        <v>22.178190908977427</v>
      </c>
      <c r="E7349">
        <f t="shared" si="570"/>
        <v>6386640.9961209726</v>
      </c>
      <c r="F7349">
        <f t="shared" si="574"/>
        <v>9.7199999999999847</v>
      </c>
      <c r="G7349">
        <f t="shared" si="571"/>
        <v>151.79825199999999</v>
      </c>
      <c r="H7349">
        <f t="shared" si="572"/>
        <v>141.21998912722688</v>
      </c>
    </row>
    <row r="7350" spans="1:8" x14ac:dyDescent="0.3">
      <c r="A7350" s="1">
        <v>45133.064513888887</v>
      </c>
      <c r="B7350">
        <v>26.86</v>
      </c>
      <c r="C7350">
        <v>6389768</v>
      </c>
      <c r="D7350">
        <f t="shared" si="573"/>
        <v>22.209033221252689</v>
      </c>
      <c r="E7350">
        <f t="shared" si="570"/>
        <v>6386631.3638388813</v>
      </c>
      <c r="F7350">
        <f t="shared" si="574"/>
        <v>10.79999999999977</v>
      </c>
      <c r="G7350">
        <f t="shared" si="571"/>
        <v>151.81635800000001</v>
      </c>
      <c r="H7350">
        <f t="shared" si="572"/>
        <v>141.23244942138606</v>
      </c>
    </row>
    <row r="7351" spans="1:8" x14ac:dyDescent="0.3">
      <c r="A7351" s="1">
        <v>45133.064560185187</v>
      </c>
      <c r="B7351">
        <v>26.87</v>
      </c>
      <c r="C7351">
        <v>6389689</v>
      </c>
      <c r="D7351">
        <f t="shared" si="573"/>
        <v>22.239734568855479</v>
      </c>
      <c r="E7351">
        <f t="shared" si="570"/>
        <v>6386547.7519652713</v>
      </c>
      <c r="F7351">
        <f t="shared" si="574"/>
        <v>7.5600000000000307</v>
      </c>
      <c r="G7351">
        <f t="shared" si="571"/>
        <v>151.825411</v>
      </c>
      <c r="H7351">
        <f t="shared" si="572"/>
        <v>141.2448527658176</v>
      </c>
    </row>
    <row r="7352" spans="1:8" x14ac:dyDescent="0.3">
      <c r="A7352" s="1">
        <v>45133.064618055556</v>
      </c>
      <c r="B7352">
        <v>26.88</v>
      </c>
      <c r="C7352">
        <v>6389844</v>
      </c>
      <c r="D7352">
        <f t="shared" si="573"/>
        <v>22.270297736118334</v>
      </c>
      <c r="E7352">
        <f t="shared" si="570"/>
        <v>6386698.1600922737</v>
      </c>
      <c r="F7352">
        <f t="shared" si="574"/>
        <v>7.5600000000000307</v>
      </c>
      <c r="G7352">
        <f t="shared" si="571"/>
        <v>151.834464</v>
      </c>
      <c r="H7352">
        <f t="shared" si="572"/>
        <v>141.2572002853918</v>
      </c>
    </row>
    <row r="7353" spans="1:8" x14ac:dyDescent="0.3">
      <c r="A7353" s="1">
        <v>45133.064664351848</v>
      </c>
      <c r="B7353">
        <v>26.93</v>
      </c>
      <c r="C7353">
        <v>6389968</v>
      </c>
      <c r="D7353">
        <f t="shared" si="573"/>
        <v>22.300987094391314</v>
      </c>
      <c r="E7353">
        <f t="shared" si="570"/>
        <v>6386817.5485006403</v>
      </c>
      <c r="F7353">
        <f t="shared" si="574"/>
        <v>11.879999999999939</v>
      </c>
      <c r="G7353">
        <f t="shared" si="571"/>
        <v>151.879729</v>
      </c>
      <c r="H7353">
        <f t="shared" si="572"/>
        <v>141.26959878613408</v>
      </c>
    </row>
    <row r="7354" spans="1:8" x14ac:dyDescent="0.3">
      <c r="A7354" s="1">
        <v>45133.064768518518</v>
      </c>
      <c r="B7354">
        <v>26.94</v>
      </c>
      <c r="C7354">
        <v>6389784</v>
      </c>
      <c r="D7354">
        <f t="shared" si="573"/>
        <v>22.331531084271678</v>
      </c>
      <c r="E7354">
        <f t="shared" si="570"/>
        <v>6386628.957997445</v>
      </c>
      <c r="F7354">
        <f t="shared" si="574"/>
        <v>10.800000000000153</v>
      </c>
      <c r="G7354">
        <f t="shared" si="571"/>
        <v>151.88878199999999</v>
      </c>
      <c r="H7354">
        <f t="shared" si="572"/>
        <v>141.28193855804574</v>
      </c>
    </row>
    <row r="7355" spans="1:8" x14ac:dyDescent="0.3">
      <c r="A7355" s="1">
        <v>45133.064814814818</v>
      </c>
      <c r="B7355">
        <v>26.94</v>
      </c>
      <c r="C7355">
        <v>6389776</v>
      </c>
      <c r="D7355">
        <f t="shared" si="573"/>
        <v>22.36187215920194</v>
      </c>
      <c r="E7355">
        <f t="shared" si="570"/>
        <v>6386616.3972443324</v>
      </c>
      <c r="F7355">
        <f t="shared" si="574"/>
        <v>8.6400000000001995</v>
      </c>
      <c r="G7355">
        <f t="shared" si="571"/>
        <v>151.88878199999999</v>
      </c>
      <c r="H7355">
        <f t="shared" si="572"/>
        <v>141.29419635231758</v>
      </c>
    </row>
    <row r="7356" spans="1:8" x14ac:dyDescent="0.3">
      <c r="A7356" s="1">
        <v>45133.06486111111</v>
      </c>
      <c r="B7356">
        <v>26.94</v>
      </c>
      <c r="C7356">
        <v>6390095</v>
      </c>
      <c r="D7356">
        <f t="shared" si="573"/>
        <v>22.392013475634368</v>
      </c>
      <c r="E7356">
        <f t="shared" si="570"/>
        <v>6386930.8657816453</v>
      </c>
      <c r="F7356">
        <f t="shared" si="574"/>
        <v>7.5600000000000307</v>
      </c>
      <c r="G7356">
        <f t="shared" si="571"/>
        <v>151.88878199999999</v>
      </c>
      <c r="H7356">
        <f t="shared" si="572"/>
        <v>141.30637344415626</v>
      </c>
    </row>
    <row r="7357" spans="1:8" x14ac:dyDescent="0.3">
      <c r="A7357" s="1">
        <v>45133.064918981479</v>
      </c>
      <c r="B7357">
        <v>26.98</v>
      </c>
      <c r="C7357">
        <v>6389656</v>
      </c>
      <c r="D7357">
        <f t="shared" si="573"/>
        <v>22.422219699319573</v>
      </c>
      <c r="E7357">
        <f t="shared" si="570"/>
        <v>6386487.3238243256</v>
      </c>
      <c r="F7357">
        <f t="shared" si="574"/>
        <v>10.800000000000153</v>
      </c>
      <c r="G7357">
        <f t="shared" si="571"/>
        <v>151.924994</v>
      </c>
      <c r="H7357">
        <f t="shared" si="572"/>
        <v>141.3185767585251</v>
      </c>
    </row>
    <row r="7358" spans="1:8" x14ac:dyDescent="0.3">
      <c r="A7358" s="1">
        <v>45133.064965277779</v>
      </c>
      <c r="B7358">
        <v>26.99</v>
      </c>
      <c r="C7358">
        <v>6389802</v>
      </c>
      <c r="D7358">
        <f t="shared" si="573"/>
        <v>22.452285721903589</v>
      </c>
      <c r="E7358">
        <f t="shared" si="570"/>
        <v>6386628.802216229</v>
      </c>
      <c r="F7358">
        <f t="shared" si="574"/>
        <v>6.4799999999998619</v>
      </c>
      <c r="G7358">
        <f t="shared" si="571"/>
        <v>151.93404699999999</v>
      </c>
      <c r="H7358">
        <f t="shared" si="572"/>
        <v>141.33072343164903</v>
      </c>
    </row>
    <row r="7359" spans="1:8" x14ac:dyDescent="0.3">
      <c r="A7359" s="1">
        <v>45133.065011574072</v>
      </c>
      <c r="B7359">
        <v>27</v>
      </c>
      <c r="C7359">
        <v>6389830</v>
      </c>
      <c r="D7359">
        <f t="shared" si="573"/>
        <v>22.482217882389623</v>
      </c>
      <c r="E7359">
        <f t="shared" si="570"/>
        <v>6386652.3000140274</v>
      </c>
      <c r="F7359">
        <f t="shared" si="574"/>
        <v>6.4799999999998619</v>
      </c>
      <c r="G7359">
        <f t="shared" si="571"/>
        <v>151.94310000000002</v>
      </c>
      <c r="H7359">
        <f t="shared" si="572"/>
        <v>141.34281602448539</v>
      </c>
    </row>
    <row r="7360" spans="1:8" x14ac:dyDescent="0.3">
      <c r="A7360" s="1">
        <v>45133.065069444441</v>
      </c>
      <c r="B7360">
        <v>27</v>
      </c>
      <c r="C7360">
        <v>6389990</v>
      </c>
      <c r="D7360">
        <f t="shared" si="573"/>
        <v>22.511951263619903</v>
      </c>
      <c r="E7360">
        <f t="shared" si="570"/>
        <v>6386807.8269941965</v>
      </c>
      <c r="F7360">
        <f t="shared" si="574"/>
        <v>6.4799999999998619</v>
      </c>
      <c r="G7360">
        <f t="shared" si="571"/>
        <v>151.94310000000002</v>
      </c>
      <c r="H7360">
        <f t="shared" si="572"/>
        <v>141.35482831050243</v>
      </c>
    </row>
    <row r="7361" spans="1:8" x14ac:dyDescent="0.3">
      <c r="A7361" s="1">
        <v>45133.065115740741</v>
      </c>
      <c r="B7361">
        <v>27.03</v>
      </c>
      <c r="C7361">
        <v>6390005</v>
      </c>
      <c r="D7361">
        <f t="shared" si="573"/>
        <v>22.541686399577902</v>
      </c>
      <c r="E7361">
        <f t="shared" si="570"/>
        <v>6386818.3529959945</v>
      </c>
      <c r="F7361">
        <f t="shared" si="574"/>
        <v>9.7199999999999847</v>
      </c>
      <c r="G7361">
        <f t="shared" si="571"/>
        <v>151.970259</v>
      </c>
      <c r="H7361">
        <f t="shared" si="572"/>
        <v>141.36684130542946</v>
      </c>
    </row>
    <row r="7362" spans="1:8" x14ac:dyDescent="0.3">
      <c r="A7362" s="1">
        <v>45133.065162037034</v>
      </c>
      <c r="B7362">
        <v>27.06</v>
      </c>
      <c r="C7362">
        <v>6389993</v>
      </c>
      <c r="D7362">
        <f t="shared" si="573"/>
        <v>22.571417964360073</v>
      </c>
      <c r="E7362">
        <f t="shared" si="570"/>
        <v>6386801.8788208291</v>
      </c>
      <c r="F7362">
        <f t="shared" si="574"/>
        <v>8.6399999999998158</v>
      </c>
      <c r="G7362">
        <f t="shared" si="571"/>
        <v>151.99741800000001</v>
      </c>
      <c r="H7362">
        <f t="shared" si="572"/>
        <v>141.37885285760146</v>
      </c>
    </row>
    <row r="7363" spans="1:8" x14ac:dyDescent="0.3">
      <c r="A7363" s="1">
        <v>45133.06521990741</v>
      </c>
      <c r="B7363">
        <v>27.06</v>
      </c>
      <c r="C7363">
        <v>6389929</v>
      </c>
      <c r="D7363">
        <f t="shared" si="573"/>
        <v>22.600948610963819</v>
      </c>
      <c r="E7363">
        <f t="shared" ref="E7363:E7426" si="575">C7363-(D7363*H7363)</f>
        <v>6386733.4341739556</v>
      </c>
      <c r="F7363">
        <f t="shared" si="574"/>
        <v>7.5600000000000307</v>
      </c>
      <c r="G7363">
        <f t="shared" ref="G7363:G7426" si="576">0.9053*B7363+127.5</f>
        <v>151.99741800000001</v>
      </c>
      <c r="H7363">
        <f t="shared" ref="H7363:H7426" si="577">0.404*D7363+132.26</f>
        <v>141.39078323882939</v>
      </c>
    </row>
    <row r="7364" spans="1:8" x14ac:dyDescent="0.3">
      <c r="A7364" s="1">
        <v>45133.065266203703</v>
      </c>
      <c r="B7364">
        <v>27.06</v>
      </c>
      <c r="C7364">
        <v>6389736</v>
      </c>
      <c r="D7364">
        <f t="shared" ref="D7364:D7427" si="578">D7363+(B7364-D7363)/G7363</f>
        <v>22.630284973697535</v>
      </c>
      <c r="E7364">
        <f t="shared" si="575"/>
        <v>6386536.0180709902</v>
      </c>
      <c r="F7364">
        <f t="shared" si="574"/>
        <v>6.4799999999998619</v>
      </c>
      <c r="G7364">
        <f t="shared" si="576"/>
        <v>151.99741800000001</v>
      </c>
      <c r="H7364">
        <f t="shared" si="577"/>
        <v>141.40263512937381</v>
      </c>
    </row>
    <row r="7365" spans="1:8" x14ac:dyDescent="0.3">
      <c r="A7365" s="1">
        <v>45133.065324074072</v>
      </c>
      <c r="B7365">
        <v>27.09</v>
      </c>
      <c r="C7365">
        <v>6389800</v>
      </c>
      <c r="D7365">
        <f t="shared" si="578"/>
        <v>22.659625702540062</v>
      </c>
      <c r="E7365">
        <f t="shared" si="575"/>
        <v>6386595.6006152425</v>
      </c>
      <c r="F7365">
        <f t="shared" si="574"/>
        <v>9.7199999999999847</v>
      </c>
      <c r="G7365">
        <f t="shared" si="576"/>
        <v>152.02457699999999</v>
      </c>
      <c r="H7365">
        <f t="shared" si="577"/>
        <v>141.41448878382619</v>
      </c>
    </row>
    <row r="7366" spans="1:8" x14ac:dyDescent="0.3">
      <c r="A7366" s="1">
        <v>45133.065370370372</v>
      </c>
      <c r="B7366">
        <v>27.12</v>
      </c>
      <c r="C7366">
        <v>6390038</v>
      </c>
      <c r="D7366">
        <f t="shared" si="578"/>
        <v>22.688965526307239</v>
      </c>
      <c r="E7366">
        <f t="shared" si="575"/>
        <v>6386829.182600202</v>
      </c>
      <c r="F7366">
        <f t="shared" si="574"/>
        <v>9.7199999999999847</v>
      </c>
      <c r="G7366">
        <f t="shared" si="576"/>
        <v>152.05173600000001</v>
      </c>
      <c r="H7366">
        <f t="shared" si="577"/>
        <v>141.42634207262813</v>
      </c>
    </row>
    <row r="7367" spans="1:8" x14ac:dyDescent="0.3">
      <c r="A7367" s="1">
        <v>45133.065416666665</v>
      </c>
      <c r="B7367">
        <v>27.12</v>
      </c>
      <c r="C7367">
        <v>6389702</v>
      </c>
      <c r="D7367">
        <f t="shared" si="578"/>
        <v>22.718107150008876</v>
      </c>
      <c r="E7367">
        <f t="shared" si="575"/>
        <v>6386488.7937417785</v>
      </c>
      <c r="F7367">
        <f t="shared" si="574"/>
        <v>6.4800000000002456</v>
      </c>
      <c r="G7367">
        <f t="shared" si="576"/>
        <v>152.05173600000001</v>
      </c>
      <c r="H7367">
        <f t="shared" si="577"/>
        <v>141.43811528860357</v>
      </c>
    </row>
    <row r="7368" spans="1:8" x14ac:dyDescent="0.3">
      <c r="A7368" s="1">
        <v>45133.065474537034</v>
      </c>
      <c r="B7368">
        <v>27.13</v>
      </c>
      <c r="C7368">
        <v>6389727</v>
      </c>
      <c r="D7368">
        <f t="shared" si="578"/>
        <v>22.747122884824236</v>
      </c>
      <c r="E7368">
        <f t="shared" si="575"/>
        <v>6386509.4231610401</v>
      </c>
      <c r="F7368">
        <f t="shared" ref="F7368:F7431" si="579">(B7368-B7363)*I$2</f>
        <v>7.5600000000000307</v>
      </c>
      <c r="G7368">
        <f t="shared" si="576"/>
        <v>152.060789</v>
      </c>
      <c r="H7368">
        <f t="shared" si="577"/>
        <v>141.44983764546899</v>
      </c>
    </row>
    <row r="7369" spans="1:8" x14ac:dyDescent="0.3">
      <c r="A7369" s="1">
        <v>45133.065520833334</v>
      </c>
      <c r="B7369">
        <v>27.15</v>
      </c>
      <c r="C7369">
        <v>6389935</v>
      </c>
      <c r="D7369">
        <f t="shared" si="578"/>
        <v>22.776077601843202</v>
      </c>
      <c r="E7369">
        <f t="shared" si="575"/>
        <v>6386713.0610931665</v>
      </c>
      <c r="F7369">
        <f t="shared" si="579"/>
        <v>9.7199999999999847</v>
      </c>
      <c r="G7369">
        <f t="shared" si="576"/>
        <v>152.07889499999999</v>
      </c>
      <c r="H7369">
        <f t="shared" si="577"/>
        <v>141.46153535114465</v>
      </c>
    </row>
    <row r="7370" spans="1:8" x14ac:dyDescent="0.3">
      <c r="A7370" s="1">
        <v>45133.065567129626</v>
      </c>
      <c r="B7370">
        <v>27.17</v>
      </c>
      <c r="C7370">
        <v>6389864</v>
      </c>
      <c r="D7370">
        <f t="shared" si="578"/>
        <v>22.804969989561805</v>
      </c>
      <c r="E7370">
        <f t="shared" si="575"/>
        <v>6386637.7077400656</v>
      </c>
      <c r="F7370">
        <f t="shared" si="579"/>
        <v>8.6400000000001995</v>
      </c>
      <c r="G7370">
        <f t="shared" si="576"/>
        <v>152.09700100000001</v>
      </c>
      <c r="H7370">
        <f t="shared" si="577"/>
        <v>141.47320787578298</v>
      </c>
    </row>
    <row r="7371" spans="1:8" x14ac:dyDescent="0.3">
      <c r="A7371" s="1">
        <v>45133.065625000003</v>
      </c>
      <c r="B7371">
        <v>27.18</v>
      </c>
      <c r="C7371">
        <v>6389920</v>
      </c>
      <c r="D7371">
        <f t="shared" si="578"/>
        <v>22.833734725103422</v>
      </c>
      <c r="E7371">
        <f t="shared" si="575"/>
        <v>6386689.3729508929</v>
      </c>
      <c r="F7371">
        <f t="shared" si="579"/>
        <v>6.4799999999998619</v>
      </c>
      <c r="G7371">
        <f t="shared" si="576"/>
        <v>152.106054</v>
      </c>
      <c r="H7371">
        <f t="shared" si="577"/>
        <v>141.48482882894177</v>
      </c>
    </row>
    <row r="7372" spans="1:8" x14ac:dyDescent="0.3">
      <c r="A7372" s="1">
        <v>45133.065671296295</v>
      </c>
      <c r="B7372">
        <v>27.19</v>
      </c>
      <c r="C7372">
        <v>6389982</v>
      </c>
      <c r="D7372">
        <f t="shared" si="578"/>
        <v>22.862374382502573</v>
      </c>
      <c r="E7372">
        <f t="shared" si="575"/>
        <v>6386747.056346558</v>
      </c>
      <c r="F7372">
        <f t="shared" si="579"/>
        <v>7.5600000000000307</v>
      </c>
      <c r="G7372">
        <f t="shared" si="576"/>
        <v>152.11510699999999</v>
      </c>
      <c r="H7372">
        <f t="shared" si="577"/>
        <v>141.49639925053103</v>
      </c>
    </row>
    <row r="7373" spans="1:8" x14ac:dyDescent="0.3">
      <c r="A7373" s="1">
        <v>45133.065717592595</v>
      </c>
      <c r="B7373">
        <v>27.19</v>
      </c>
      <c r="C7373">
        <v>6390064</v>
      </c>
      <c r="D7373">
        <f t="shared" si="578"/>
        <v>22.890824059216783</v>
      </c>
      <c r="E7373">
        <f t="shared" si="575"/>
        <v>6386824.7677201796</v>
      </c>
      <c r="F7373">
        <f t="shared" si="579"/>
        <v>6.4800000000002456</v>
      </c>
      <c r="G7373">
        <f t="shared" si="576"/>
        <v>152.11510699999999</v>
      </c>
      <c r="H7373">
        <f t="shared" si="577"/>
        <v>141.50789291992356</v>
      </c>
    </row>
    <row r="7374" spans="1:8" x14ac:dyDescent="0.3">
      <c r="A7374" s="1">
        <v>45133.065775462965</v>
      </c>
      <c r="B7374">
        <v>27.22</v>
      </c>
      <c r="C7374">
        <v>6389937</v>
      </c>
      <c r="D7374">
        <f t="shared" si="578"/>
        <v>22.919283927708236</v>
      </c>
      <c r="E7374">
        <f t="shared" si="575"/>
        <v>6386693.4769031145</v>
      </c>
      <c r="F7374">
        <f t="shared" si="579"/>
        <v>7.5600000000000307</v>
      </c>
      <c r="G7374">
        <f t="shared" si="576"/>
        <v>152.14226600000001</v>
      </c>
      <c r="H7374">
        <f t="shared" si="577"/>
        <v>141.51939070679413</v>
      </c>
    </row>
    <row r="7375" spans="1:8" x14ac:dyDescent="0.3">
      <c r="A7375" s="1">
        <v>45133.065821759257</v>
      </c>
      <c r="B7375">
        <v>27.24</v>
      </c>
      <c r="C7375">
        <v>6389855</v>
      </c>
      <c r="D7375">
        <f t="shared" si="578"/>
        <v>22.947683110827356</v>
      </c>
      <c r="E7375">
        <f t="shared" si="575"/>
        <v>6386607.1945830593</v>
      </c>
      <c r="F7375">
        <f t="shared" si="579"/>
        <v>7.559999999999647</v>
      </c>
      <c r="G7375">
        <f t="shared" si="576"/>
        <v>152.160372</v>
      </c>
      <c r="H7375">
        <f t="shared" si="577"/>
        <v>141.53086397677424</v>
      </c>
    </row>
    <row r="7376" spans="1:8" x14ac:dyDescent="0.3">
      <c r="A7376" s="1">
        <v>45133.065868055557</v>
      </c>
      <c r="B7376">
        <v>27.25</v>
      </c>
      <c r="C7376">
        <v>6390024</v>
      </c>
      <c r="D7376">
        <f t="shared" si="578"/>
        <v>22.975957994968496</v>
      </c>
      <c r="E7376">
        <f t="shared" si="575"/>
        <v>6386771.9303586874</v>
      </c>
      <c r="F7376">
        <f t="shared" si="579"/>
        <v>7.5600000000000307</v>
      </c>
      <c r="G7376">
        <f t="shared" si="576"/>
        <v>152.16942499999999</v>
      </c>
      <c r="H7376">
        <f t="shared" si="577"/>
        <v>141.54228702996727</v>
      </c>
    </row>
    <row r="7377" spans="1:8" x14ac:dyDescent="0.3">
      <c r="A7377" s="1">
        <v>45133.065925925926</v>
      </c>
      <c r="B7377">
        <v>27.25</v>
      </c>
      <c r="C7377">
        <v>6389997</v>
      </c>
      <c r="D7377">
        <f t="shared" si="578"/>
        <v>23.004045385093232</v>
      </c>
      <c r="E7377">
        <f t="shared" si="575"/>
        <v>6386740.6937713195</v>
      </c>
      <c r="F7377">
        <f t="shared" si="579"/>
        <v>6.4799999999998619</v>
      </c>
      <c r="G7377">
        <f t="shared" si="576"/>
        <v>152.16942499999999</v>
      </c>
      <c r="H7377">
        <f t="shared" si="577"/>
        <v>141.55363433557767</v>
      </c>
    </row>
    <row r="7378" spans="1:8" x14ac:dyDescent="0.3">
      <c r="A7378" s="1">
        <v>45133.065972222219</v>
      </c>
      <c r="B7378">
        <v>27.25</v>
      </c>
      <c r="C7378">
        <v>6389866</v>
      </c>
      <c r="D7378">
        <f t="shared" si="578"/>
        <v>23.03194819549622</v>
      </c>
      <c r="E7378">
        <f t="shared" si="575"/>
        <v>6386605.4843940409</v>
      </c>
      <c r="F7378">
        <f t="shared" si="579"/>
        <v>6.4799999999998619</v>
      </c>
      <c r="G7378">
        <f t="shared" si="576"/>
        <v>152.16942499999999</v>
      </c>
      <c r="H7378">
        <f t="shared" si="577"/>
        <v>141.56490707098047</v>
      </c>
    </row>
    <row r="7379" spans="1:8" x14ac:dyDescent="0.3">
      <c r="A7379" s="1">
        <v>45133.066018518519</v>
      </c>
      <c r="B7379">
        <v>27.26</v>
      </c>
      <c r="C7379">
        <v>6389880</v>
      </c>
      <c r="D7379">
        <f t="shared" si="578"/>
        <v>23.059733355389568</v>
      </c>
      <c r="E7379">
        <f t="shared" si="575"/>
        <v>6386615.292140238</v>
      </c>
      <c r="F7379">
        <f t="shared" si="579"/>
        <v>4.3200000000002916</v>
      </c>
      <c r="G7379">
        <f t="shared" si="576"/>
        <v>152.17847800000001</v>
      </c>
      <c r="H7379">
        <f t="shared" si="577"/>
        <v>141.57613227557738</v>
      </c>
    </row>
    <row r="7380" spans="1:8" x14ac:dyDescent="0.3">
      <c r="A7380" s="1">
        <v>45133.066076388888</v>
      </c>
      <c r="B7380">
        <v>27.3</v>
      </c>
      <c r="C7380">
        <v>6390084</v>
      </c>
      <c r="D7380">
        <f t="shared" si="578"/>
        <v>23.087597128902999</v>
      </c>
      <c r="E7380">
        <f t="shared" si="575"/>
        <v>6386815.087398692</v>
      </c>
      <c r="F7380">
        <f t="shared" si="579"/>
        <v>6.4800000000002456</v>
      </c>
      <c r="G7380">
        <f t="shared" si="576"/>
        <v>152.21468999999999</v>
      </c>
      <c r="H7380">
        <f t="shared" si="577"/>
        <v>141.58738924007679</v>
      </c>
    </row>
    <row r="7381" spans="1:8" x14ac:dyDescent="0.3">
      <c r="A7381" s="1">
        <v>45133.066122685188</v>
      </c>
      <c r="B7381">
        <v>27.31</v>
      </c>
      <c r="C7381">
        <v>6389986</v>
      </c>
      <c r="D7381">
        <f t="shared" si="578"/>
        <v>23.115336914537991</v>
      </c>
      <c r="E7381">
        <f t="shared" si="575"/>
        <v>6386712.9007442119</v>
      </c>
      <c r="F7381">
        <f t="shared" si="579"/>
        <v>6.4799999999998619</v>
      </c>
      <c r="G7381">
        <f t="shared" si="576"/>
        <v>152.22374300000001</v>
      </c>
      <c r="H7381">
        <f t="shared" si="577"/>
        <v>141.59859611347335</v>
      </c>
    </row>
    <row r="7382" spans="1:8" x14ac:dyDescent="0.3">
      <c r="A7382" s="1">
        <v>45133.066168981481</v>
      </c>
      <c r="B7382">
        <v>27.32</v>
      </c>
      <c r="C7382">
        <v>6389874</v>
      </c>
      <c r="D7382">
        <f t="shared" si="578"/>
        <v>23.142958512868169</v>
      </c>
      <c r="E7382">
        <f t="shared" si="575"/>
        <v>6386596.7313094819</v>
      </c>
      <c r="F7382">
        <f t="shared" si="579"/>
        <v>7.5600000000000307</v>
      </c>
      <c r="G7382">
        <f t="shared" si="576"/>
        <v>152.23279600000001</v>
      </c>
      <c r="H7382">
        <f t="shared" si="577"/>
        <v>141.60975523919873</v>
      </c>
    </row>
    <row r="7383" spans="1:8" x14ac:dyDescent="0.3">
      <c r="A7383" s="1">
        <v>45133.06622685185</v>
      </c>
      <c r="B7383">
        <v>27.33</v>
      </c>
      <c r="C7383">
        <v>6390069</v>
      </c>
      <c r="D7383">
        <f t="shared" si="578"/>
        <v>23.170462714309309</v>
      </c>
      <c r="E7383">
        <f t="shared" si="575"/>
        <v>6386787.5789830778</v>
      </c>
      <c r="F7383">
        <f t="shared" si="579"/>
        <v>8.6399999999998158</v>
      </c>
      <c r="G7383">
        <f t="shared" si="576"/>
        <v>152.241849</v>
      </c>
      <c r="H7383">
        <f t="shared" si="577"/>
        <v>141.62086693658097</v>
      </c>
    </row>
    <row r="7384" spans="1:8" x14ac:dyDescent="0.3">
      <c r="A7384" s="1">
        <v>45133.06627314815</v>
      </c>
      <c r="B7384">
        <v>27.36</v>
      </c>
      <c r="C7384">
        <v>6390029</v>
      </c>
      <c r="D7384">
        <f t="shared" si="578"/>
        <v>23.197981673867471</v>
      </c>
      <c r="E7384">
        <f t="shared" si="575"/>
        <v>6386743.4238169026</v>
      </c>
      <c r="F7384">
        <f t="shared" si="579"/>
        <v>10.79999999999977</v>
      </c>
      <c r="G7384">
        <f t="shared" si="576"/>
        <v>152.26900799999999</v>
      </c>
      <c r="H7384">
        <f t="shared" si="577"/>
        <v>141.63198459624246</v>
      </c>
    </row>
    <row r="7385" spans="1:8" x14ac:dyDescent="0.3">
      <c r="A7385" s="1">
        <v>45133.066319444442</v>
      </c>
      <c r="B7385">
        <v>27.37</v>
      </c>
      <c r="C7385">
        <v>6389925</v>
      </c>
      <c r="D7385">
        <f t="shared" si="578"/>
        <v>23.225380672396</v>
      </c>
      <c r="E7385">
        <f t="shared" si="575"/>
        <v>6386635.2861560881</v>
      </c>
      <c r="F7385">
        <f t="shared" si="579"/>
        <v>7.5600000000000307</v>
      </c>
      <c r="G7385">
        <f t="shared" si="576"/>
        <v>152.27806100000001</v>
      </c>
      <c r="H7385">
        <f t="shared" si="577"/>
        <v>141.64305379164799</v>
      </c>
    </row>
    <row r="7386" spans="1:8" x14ac:dyDescent="0.3">
      <c r="A7386" s="1">
        <v>45133.066377314812</v>
      </c>
      <c r="B7386">
        <v>27.37</v>
      </c>
      <c r="C7386">
        <v>6390035</v>
      </c>
      <c r="D7386">
        <f t="shared" si="578"/>
        <v>23.252598114622323</v>
      </c>
      <c r="E7386">
        <f t="shared" si="575"/>
        <v>6386741.175312452</v>
      </c>
      <c r="F7386">
        <f t="shared" si="579"/>
        <v>6.4800000000002456</v>
      </c>
      <c r="G7386">
        <f t="shared" si="576"/>
        <v>152.27806100000001</v>
      </c>
      <c r="H7386">
        <f t="shared" si="577"/>
        <v>141.65404963830741</v>
      </c>
    </row>
    <row r="7387" spans="1:8" x14ac:dyDescent="0.3">
      <c r="A7387" s="1">
        <v>45133.066423611112</v>
      </c>
      <c r="B7387">
        <v>27.37</v>
      </c>
      <c r="C7387">
        <v>6390029</v>
      </c>
      <c r="D7387">
        <f t="shared" si="578"/>
        <v>23.27963682169765</v>
      </c>
      <c r="E7387">
        <f t="shared" si="575"/>
        <v>6386731.0908717802</v>
      </c>
      <c r="F7387">
        <f t="shared" si="579"/>
        <v>5.4000000000000767</v>
      </c>
      <c r="G7387">
        <f t="shared" si="576"/>
        <v>152.27806100000001</v>
      </c>
      <c r="H7387">
        <f t="shared" si="577"/>
        <v>141.66497327596585</v>
      </c>
    </row>
    <row r="7388" spans="1:8" x14ac:dyDescent="0.3">
      <c r="A7388" s="1">
        <v>45133.066481481481</v>
      </c>
      <c r="B7388">
        <v>27.38</v>
      </c>
      <c r="C7388">
        <v>6389927</v>
      </c>
      <c r="D7388">
        <f t="shared" si="578"/>
        <v>23.306563636705508</v>
      </c>
      <c r="E7388">
        <f t="shared" si="575"/>
        <v>6386625.0227463543</v>
      </c>
      <c r="F7388">
        <f t="shared" si="579"/>
        <v>5.4000000000000767</v>
      </c>
      <c r="G7388">
        <f t="shared" si="576"/>
        <v>152.287114</v>
      </c>
      <c r="H7388">
        <f t="shared" si="577"/>
        <v>141.67585170922902</v>
      </c>
    </row>
    <row r="7389" spans="1:8" x14ac:dyDescent="0.3">
      <c r="A7389" s="1">
        <v>45133.066527777781</v>
      </c>
      <c r="B7389">
        <v>27.41</v>
      </c>
      <c r="C7389">
        <v>6389906</v>
      </c>
      <c r="D7389">
        <f t="shared" si="578"/>
        <v>23.333509031200897</v>
      </c>
      <c r="E7389">
        <f t="shared" si="575"/>
        <v>6386599.951227475</v>
      </c>
      <c r="F7389">
        <f t="shared" si="579"/>
        <v>5.4000000000000767</v>
      </c>
      <c r="G7389">
        <f t="shared" si="576"/>
        <v>152.31427300000001</v>
      </c>
      <c r="H7389">
        <f t="shared" si="577"/>
        <v>141.68673764860515</v>
      </c>
    </row>
    <row r="7390" spans="1:8" x14ac:dyDescent="0.3">
      <c r="A7390" s="1">
        <v>45133.066574074073</v>
      </c>
      <c r="B7390">
        <v>27.42</v>
      </c>
      <c r="C7390">
        <v>6390084</v>
      </c>
      <c r="D7390">
        <f t="shared" si="578"/>
        <v>23.360338368257175</v>
      </c>
      <c r="E7390">
        <f t="shared" si="575"/>
        <v>6386773.8966623079</v>
      </c>
      <c r="F7390">
        <f t="shared" si="579"/>
        <v>5.4000000000000767</v>
      </c>
      <c r="G7390">
        <f t="shared" si="576"/>
        <v>152.32332600000001</v>
      </c>
      <c r="H7390">
        <f t="shared" si="577"/>
        <v>141.6975767007759</v>
      </c>
    </row>
    <row r="7391" spans="1:8" x14ac:dyDescent="0.3">
      <c r="A7391" s="1">
        <v>45133.066631944443</v>
      </c>
      <c r="B7391">
        <v>27.43</v>
      </c>
      <c r="C7391">
        <v>6389930</v>
      </c>
      <c r="D7391">
        <f t="shared" si="578"/>
        <v>23.387055626464516</v>
      </c>
      <c r="E7391">
        <f t="shared" si="575"/>
        <v>6386615.8584570102</v>
      </c>
      <c r="F7391">
        <f t="shared" si="579"/>
        <v>6.4799999999998619</v>
      </c>
      <c r="G7391">
        <f t="shared" si="576"/>
        <v>152.332379</v>
      </c>
      <c r="H7391">
        <f t="shared" si="577"/>
        <v>141.70837047309166</v>
      </c>
    </row>
    <row r="7392" spans="1:8" x14ac:dyDescent="0.3">
      <c r="A7392" s="1">
        <v>45133.066678240742</v>
      </c>
      <c r="B7392">
        <v>27.44</v>
      </c>
      <c r="C7392">
        <v>6390061</v>
      </c>
      <c r="D7392">
        <f t="shared" si="578"/>
        <v>23.413661554896418</v>
      </c>
      <c r="E7392">
        <f t="shared" si="575"/>
        <v>6386742.8365055965</v>
      </c>
      <c r="F7392">
        <f t="shared" si="579"/>
        <v>7.5600000000000307</v>
      </c>
      <c r="G7392">
        <f t="shared" si="576"/>
        <v>152.341432</v>
      </c>
      <c r="H7392">
        <f t="shared" si="577"/>
        <v>141.71911926817813</v>
      </c>
    </row>
    <row r="7393" spans="1:8" x14ac:dyDescent="0.3">
      <c r="A7393" s="1">
        <v>45133.066724537035</v>
      </c>
      <c r="B7393">
        <v>27.44</v>
      </c>
      <c r="C7393">
        <v>6390032</v>
      </c>
      <c r="D7393">
        <f t="shared" si="578"/>
        <v>23.440091255551348</v>
      </c>
      <c r="E7393">
        <f t="shared" si="575"/>
        <v>6386709.8406278007</v>
      </c>
      <c r="F7393">
        <f t="shared" si="579"/>
        <v>6.4800000000002456</v>
      </c>
      <c r="G7393">
        <f t="shared" si="576"/>
        <v>152.341432</v>
      </c>
      <c r="H7393">
        <f t="shared" si="577"/>
        <v>141.72979686724273</v>
      </c>
    </row>
    <row r="7394" spans="1:8" x14ac:dyDescent="0.3">
      <c r="A7394" s="1">
        <v>45133.066782407404</v>
      </c>
      <c r="B7394">
        <v>27.47</v>
      </c>
      <c r="C7394">
        <v>6390056</v>
      </c>
      <c r="D7394">
        <f t="shared" si="578"/>
        <v>23.466544392373962</v>
      </c>
      <c r="E7394">
        <f t="shared" si="575"/>
        <v>6386729.8406415544</v>
      </c>
      <c r="F7394">
        <f t="shared" si="579"/>
        <v>6.4799999999998619</v>
      </c>
      <c r="G7394">
        <f t="shared" si="576"/>
        <v>152.36859100000001</v>
      </c>
      <c r="H7394">
        <f t="shared" si="577"/>
        <v>141.74048393451906</v>
      </c>
    </row>
    <row r="7395" spans="1:8" x14ac:dyDescent="0.3">
      <c r="A7395" s="1">
        <v>45133.066828703704</v>
      </c>
      <c r="B7395">
        <v>27.49</v>
      </c>
      <c r="C7395">
        <v>6389737</v>
      </c>
      <c r="D7395">
        <f t="shared" si="578"/>
        <v>23.492950461900627</v>
      </c>
      <c r="E7395">
        <f t="shared" si="575"/>
        <v>6386406.8472084617</v>
      </c>
      <c r="F7395">
        <f t="shared" si="579"/>
        <v>7.559999999999647</v>
      </c>
      <c r="G7395">
        <f t="shared" si="576"/>
        <v>152.386697</v>
      </c>
      <c r="H7395">
        <f t="shared" si="577"/>
        <v>141.75115198660785</v>
      </c>
    </row>
    <row r="7396" spans="1:8" x14ac:dyDescent="0.3">
      <c r="A7396" s="1">
        <v>45133.066874999997</v>
      </c>
      <c r="B7396">
        <v>27.5</v>
      </c>
      <c r="C7396">
        <v>6390136</v>
      </c>
      <c r="D7396">
        <f t="shared" si="578"/>
        <v>23.519245733187329</v>
      </c>
      <c r="E7396">
        <f t="shared" si="575"/>
        <v>6386801.8699717056</v>
      </c>
      <c r="F7396">
        <f t="shared" si="579"/>
        <v>7.5600000000000307</v>
      </c>
      <c r="G7396">
        <f t="shared" si="576"/>
        <v>152.39574999999999</v>
      </c>
      <c r="H7396">
        <f t="shared" si="577"/>
        <v>141.76177527620769</v>
      </c>
    </row>
    <row r="7397" spans="1:8" x14ac:dyDescent="0.3">
      <c r="A7397" s="1">
        <v>45133.066932870373</v>
      </c>
      <c r="B7397">
        <v>27.5</v>
      </c>
      <c r="C7397">
        <v>6390172</v>
      </c>
      <c r="D7397">
        <f t="shared" si="578"/>
        <v>23.545366896453448</v>
      </c>
      <c r="E7397">
        <f t="shared" si="575"/>
        <v>6386833.9185161507</v>
      </c>
      <c r="F7397">
        <f t="shared" si="579"/>
        <v>6.4799999999998619</v>
      </c>
      <c r="G7397">
        <f t="shared" si="576"/>
        <v>152.39574999999999</v>
      </c>
      <c r="H7397">
        <f t="shared" si="577"/>
        <v>141.77232822616719</v>
      </c>
    </row>
    <row r="7398" spans="1:8" x14ac:dyDescent="0.3">
      <c r="A7398" s="1">
        <v>45133.066979166666</v>
      </c>
      <c r="B7398">
        <v>27.51</v>
      </c>
      <c r="C7398">
        <v>6390074</v>
      </c>
      <c r="D7398">
        <f t="shared" si="578"/>
        <v>23.571382274858333</v>
      </c>
      <c r="E7398">
        <f t="shared" si="575"/>
        <v>6386731.9825151386</v>
      </c>
      <c r="F7398">
        <f t="shared" si="579"/>
        <v>7.5600000000000307</v>
      </c>
      <c r="G7398">
        <f t="shared" si="576"/>
        <v>152.40480300000002</v>
      </c>
      <c r="H7398">
        <f t="shared" si="577"/>
        <v>141.78283843904276</v>
      </c>
    </row>
    <row r="7399" spans="1:8" x14ac:dyDescent="0.3">
      <c r="A7399" s="1">
        <v>45133.067025462966</v>
      </c>
      <c r="B7399">
        <v>27.54</v>
      </c>
      <c r="C7399">
        <v>6390009</v>
      </c>
      <c r="D7399">
        <f t="shared" si="578"/>
        <v>23.597422252910349</v>
      </c>
      <c r="E7399">
        <f t="shared" si="575"/>
        <v>6386663.0422446895</v>
      </c>
      <c r="F7399">
        <f t="shared" si="579"/>
        <v>7.5600000000000307</v>
      </c>
      <c r="G7399">
        <f t="shared" si="576"/>
        <v>152.431962</v>
      </c>
      <c r="H7399">
        <f t="shared" si="577"/>
        <v>141.79335859017579</v>
      </c>
    </row>
    <row r="7400" spans="1:8" x14ac:dyDescent="0.3">
      <c r="A7400" s="1">
        <v>45133.067083333335</v>
      </c>
      <c r="B7400">
        <v>27.56</v>
      </c>
      <c r="C7400">
        <v>6390063</v>
      </c>
      <c r="D7400">
        <f t="shared" si="578"/>
        <v>23.623417967293989</v>
      </c>
      <c r="E7400">
        <f t="shared" si="575"/>
        <v>6386713.1081255572</v>
      </c>
      <c r="F7400">
        <f t="shared" si="579"/>
        <v>7.5600000000000307</v>
      </c>
      <c r="G7400">
        <f t="shared" si="576"/>
        <v>152.45006799999999</v>
      </c>
      <c r="H7400">
        <f t="shared" si="577"/>
        <v>141.80386085878678</v>
      </c>
    </row>
    <row r="7401" spans="1:8" x14ac:dyDescent="0.3">
      <c r="A7401" s="1">
        <v>45133.067129629628</v>
      </c>
      <c r="B7401">
        <v>27.56</v>
      </c>
      <c r="C7401">
        <v>6389952</v>
      </c>
      <c r="D7401">
        <f t="shared" si="578"/>
        <v>23.64924007471808</v>
      </c>
      <c r="E7401">
        <f t="shared" si="575"/>
        <v>6386598.1997390483</v>
      </c>
      <c r="F7401">
        <f t="shared" si="579"/>
        <v>6.4799999999998619</v>
      </c>
      <c r="G7401">
        <f t="shared" si="576"/>
        <v>152.45006799999999</v>
      </c>
      <c r="H7401">
        <f t="shared" si="577"/>
        <v>141.81429299018609</v>
      </c>
    </row>
    <row r="7402" spans="1:8" x14ac:dyDescent="0.3">
      <c r="A7402" s="1">
        <v>45133.067175925928</v>
      </c>
      <c r="B7402">
        <v>27.56</v>
      </c>
      <c r="C7402">
        <v>6389941</v>
      </c>
      <c r="D7402">
        <f t="shared" si="578"/>
        <v>23.674892801388442</v>
      </c>
      <c r="E7402">
        <f t="shared" si="575"/>
        <v>6386583.3164562285</v>
      </c>
      <c r="F7402">
        <f t="shared" si="579"/>
        <v>6.4799999999998619</v>
      </c>
      <c r="G7402">
        <f t="shared" si="576"/>
        <v>152.45006799999999</v>
      </c>
      <c r="H7402">
        <f t="shared" si="577"/>
        <v>141.82465669176094</v>
      </c>
    </row>
    <row r="7403" spans="1:8" x14ac:dyDescent="0.3">
      <c r="A7403" s="1">
        <v>45133.067233796297</v>
      </c>
      <c r="B7403">
        <v>27.57</v>
      </c>
      <c r="C7403">
        <v>6390085</v>
      </c>
      <c r="D7403">
        <f t="shared" si="578"/>
        <v>23.700442853610205</v>
      </c>
      <c r="E7403">
        <f t="shared" si="575"/>
        <v>6386723.4481876325</v>
      </c>
      <c r="F7403">
        <f t="shared" si="579"/>
        <v>6.4799999999998619</v>
      </c>
      <c r="G7403">
        <f t="shared" si="576"/>
        <v>152.45912100000001</v>
      </c>
      <c r="H7403">
        <f t="shared" si="577"/>
        <v>141.8349789128585</v>
      </c>
    </row>
    <row r="7404" spans="1:8" x14ac:dyDescent="0.3">
      <c r="A7404" s="1">
        <v>45133.067280092589</v>
      </c>
      <c r="B7404">
        <v>27.6</v>
      </c>
      <c r="C7404">
        <v>6389989</v>
      </c>
      <c r="D7404">
        <f t="shared" si="578"/>
        <v>23.726020576483144</v>
      </c>
      <c r="E7404">
        <f t="shared" si="575"/>
        <v>6386623.5752013866</v>
      </c>
      <c r="F7404">
        <f t="shared" si="579"/>
        <v>6.4800000000002456</v>
      </c>
      <c r="G7404">
        <f t="shared" si="576"/>
        <v>152.48627999999999</v>
      </c>
      <c r="H7404">
        <f t="shared" si="577"/>
        <v>141.84531231289918</v>
      </c>
    </row>
    <row r="7405" spans="1:8" x14ac:dyDescent="0.3">
      <c r="A7405" s="1">
        <v>45133.067326388889</v>
      </c>
      <c r="B7405">
        <v>27.61</v>
      </c>
      <c r="C7405">
        <v>6389941</v>
      </c>
      <c r="D7405">
        <f t="shared" si="578"/>
        <v>23.751491585570104</v>
      </c>
      <c r="E7405">
        <f t="shared" si="575"/>
        <v>6386571.7178484667</v>
      </c>
      <c r="F7405">
        <f t="shared" si="579"/>
        <v>5.4000000000000767</v>
      </c>
      <c r="G7405">
        <f t="shared" si="576"/>
        <v>152.49533299999999</v>
      </c>
      <c r="H7405">
        <f t="shared" si="577"/>
        <v>141.85560260057031</v>
      </c>
    </row>
    <row r="7406" spans="1:8" x14ac:dyDescent="0.3">
      <c r="A7406" s="1">
        <v>45133.067384259259</v>
      </c>
      <c r="B7406">
        <v>27.62</v>
      </c>
      <c r="C7406">
        <v>6389966</v>
      </c>
      <c r="D7406">
        <f t="shared" si="578"/>
        <v>23.776859630206786</v>
      </c>
      <c r="E7406">
        <f t="shared" si="575"/>
        <v>6386592.8755675433</v>
      </c>
      <c r="F7406">
        <f t="shared" si="579"/>
        <v>6.4800000000002456</v>
      </c>
      <c r="G7406">
        <f t="shared" si="576"/>
        <v>152.50438600000001</v>
      </c>
      <c r="H7406">
        <f t="shared" si="577"/>
        <v>141.86585129060353</v>
      </c>
    </row>
    <row r="7407" spans="1:8" x14ac:dyDescent="0.3">
      <c r="A7407" s="1">
        <v>45133.067430555559</v>
      </c>
      <c r="B7407">
        <v>27.62</v>
      </c>
      <c r="C7407">
        <v>6390055</v>
      </c>
      <c r="D7407">
        <f t="shared" si="578"/>
        <v>23.802059825890293</v>
      </c>
      <c r="E7407">
        <f t="shared" si="575"/>
        <v>6386678.058194438</v>
      </c>
      <c r="F7407">
        <f t="shared" si="579"/>
        <v>6.4800000000002456</v>
      </c>
      <c r="G7407">
        <f t="shared" si="576"/>
        <v>152.50438600000001</v>
      </c>
      <c r="H7407">
        <f t="shared" si="577"/>
        <v>141.87603216965968</v>
      </c>
    </row>
    <row r="7408" spans="1:8" x14ac:dyDescent="0.3">
      <c r="A7408" s="1">
        <v>45133.067476851851</v>
      </c>
      <c r="B7408">
        <v>27.63</v>
      </c>
      <c r="C7408">
        <v>6389875</v>
      </c>
      <c r="D7408">
        <f t="shared" si="578"/>
        <v>23.827160351026073</v>
      </c>
      <c r="E7408">
        <f t="shared" si="575"/>
        <v>6386494.2554095341</v>
      </c>
      <c r="F7408">
        <f t="shared" si="579"/>
        <v>6.4799999999998619</v>
      </c>
      <c r="G7408">
        <f t="shared" si="576"/>
        <v>152.51343900000001</v>
      </c>
      <c r="H7408">
        <f t="shared" si="577"/>
        <v>141.88617278181454</v>
      </c>
    </row>
    <row r="7409" spans="1:8" x14ac:dyDescent="0.3">
      <c r="A7409" s="1">
        <v>45133.06753472222</v>
      </c>
      <c r="B7409">
        <v>27.66</v>
      </c>
      <c r="C7409">
        <v>6390141</v>
      </c>
      <c r="D7409">
        <f t="shared" si="578"/>
        <v>23.852291511100262</v>
      </c>
      <c r="E7409">
        <f t="shared" si="575"/>
        <v>6386756.4474733686</v>
      </c>
      <c r="F7409">
        <f t="shared" si="579"/>
        <v>6.4799999999998619</v>
      </c>
      <c r="G7409">
        <f t="shared" si="576"/>
        <v>152.54059799999999</v>
      </c>
      <c r="H7409">
        <f t="shared" si="577"/>
        <v>141.89632577048451</v>
      </c>
    </row>
    <row r="7410" spans="1:8" x14ac:dyDescent="0.3">
      <c r="A7410" s="1">
        <v>45133.06758101852</v>
      </c>
      <c r="B7410">
        <v>27.67</v>
      </c>
      <c r="C7410">
        <v>6390031</v>
      </c>
      <c r="D7410">
        <f t="shared" si="578"/>
        <v>23.877319002397364</v>
      </c>
      <c r="E7410">
        <f t="shared" si="575"/>
        <v>6386642.6547381952</v>
      </c>
      <c r="F7410">
        <f t="shared" si="579"/>
        <v>6.4800000000002456</v>
      </c>
      <c r="G7410">
        <f t="shared" si="576"/>
        <v>152.54965100000001</v>
      </c>
      <c r="H7410">
        <f t="shared" si="577"/>
        <v>141.90643687696854</v>
      </c>
    </row>
    <row r="7411" spans="1:8" x14ac:dyDescent="0.3">
      <c r="A7411" s="1">
        <v>45133.06763888889</v>
      </c>
      <c r="B7411">
        <v>27.68</v>
      </c>
      <c r="C7411">
        <v>6390055</v>
      </c>
      <c r="D7411">
        <f t="shared" si="578"/>
        <v>23.902246499593687</v>
      </c>
      <c r="E7411">
        <f t="shared" si="575"/>
        <v>6386662.876653322</v>
      </c>
      <c r="F7411">
        <f t="shared" si="579"/>
        <v>6.4799999999998619</v>
      </c>
      <c r="G7411">
        <f t="shared" si="576"/>
        <v>152.55870400000001</v>
      </c>
      <c r="H7411">
        <f t="shared" si="577"/>
        <v>141.91650758583583</v>
      </c>
    </row>
    <row r="7412" spans="1:8" x14ac:dyDescent="0.3">
      <c r="A7412" s="1">
        <v>45133.067685185182</v>
      </c>
      <c r="B7412">
        <v>27.69</v>
      </c>
      <c r="C7412">
        <v>6389994</v>
      </c>
      <c r="D7412">
        <f t="shared" si="578"/>
        <v>23.92707467000346</v>
      </c>
      <c r="E7412">
        <f t="shared" si="575"/>
        <v>6386598.1131236311</v>
      </c>
      <c r="F7412">
        <f t="shared" si="579"/>
        <v>7.5600000000000307</v>
      </c>
      <c r="G7412">
        <f t="shared" si="576"/>
        <v>152.567757</v>
      </c>
      <c r="H7412">
        <f t="shared" si="577"/>
        <v>141.92653816668138</v>
      </c>
    </row>
    <row r="7413" spans="1:8" x14ac:dyDescent="0.3">
      <c r="A7413" s="1">
        <v>45133.067731481482</v>
      </c>
      <c r="B7413">
        <v>27.69</v>
      </c>
      <c r="C7413">
        <v>6390074</v>
      </c>
      <c r="D7413">
        <f t="shared" si="578"/>
        <v>23.95173863179977</v>
      </c>
      <c r="E7413">
        <f t="shared" si="575"/>
        <v>6386674.3739920296</v>
      </c>
      <c r="F7413">
        <f t="shared" si="579"/>
        <v>6.4800000000002456</v>
      </c>
      <c r="G7413">
        <f t="shared" si="576"/>
        <v>152.567757</v>
      </c>
      <c r="H7413">
        <f t="shared" si="577"/>
        <v>141.9365024072471</v>
      </c>
    </row>
    <row r="7414" spans="1:8" x14ac:dyDescent="0.3">
      <c r="A7414" s="1">
        <v>45133.067789351851</v>
      </c>
      <c r="B7414">
        <v>27.69</v>
      </c>
      <c r="C7414">
        <v>6389998</v>
      </c>
      <c r="D7414">
        <f t="shared" si="578"/>
        <v>23.976240934525503</v>
      </c>
      <c r="E7414">
        <f t="shared" si="575"/>
        <v>6386594.6588817425</v>
      </c>
      <c r="F7414">
        <f t="shared" si="579"/>
        <v>3.2400000000001228</v>
      </c>
      <c r="G7414">
        <f t="shared" si="576"/>
        <v>152.567757</v>
      </c>
      <c r="H7414">
        <f t="shared" si="577"/>
        <v>141.94640133754831</v>
      </c>
    </row>
    <row r="7415" spans="1:8" x14ac:dyDescent="0.3">
      <c r="A7415" s="1">
        <v>45133.067835648151</v>
      </c>
      <c r="B7415">
        <v>27.74</v>
      </c>
      <c r="C7415">
        <v>6390172</v>
      </c>
      <c r="D7415">
        <f t="shared" si="578"/>
        <v>24.000910361011695</v>
      </c>
      <c r="E7415">
        <f t="shared" si="575"/>
        <v>6386764.9179415973</v>
      </c>
      <c r="F7415">
        <f t="shared" si="579"/>
        <v>7.559999999999647</v>
      </c>
      <c r="G7415">
        <f t="shared" si="576"/>
        <v>152.613022</v>
      </c>
      <c r="H7415">
        <f t="shared" si="577"/>
        <v>141.95636778584873</v>
      </c>
    </row>
    <row r="7416" spans="1:8" x14ac:dyDescent="0.3">
      <c r="A7416" s="1">
        <v>45133.067939814813</v>
      </c>
      <c r="B7416">
        <v>27.75</v>
      </c>
      <c r="C7416">
        <v>6389968</v>
      </c>
      <c r="D7416">
        <f t="shared" si="578"/>
        <v>24.025476348827521</v>
      </c>
      <c r="E7416">
        <f t="shared" si="575"/>
        <v>6386557.1921985336</v>
      </c>
      <c r="F7416">
        <f t="shared" si="579"/>
        <v>7.5600000000000307</v>
      </c>
      <c r="G7416">
        <f t="shared" si="576"/>
        <v>152.622075</v>
      </c>
      <c r="H7416">
        <f t="shared" si="577"/>
        <v>141.9662924449263</v>
      </c>
    </row>
    <row r="7417" spans="1:8" x14ac:dyDescent="0.3">
      <c r="A7417" s="1">
        <v>45133.067986111113</v>
      </c>
      <c r="B7417">
        <v>27.75</v>
      </c>
      <c r="C7417">
        <v>6389926</v>
      </c>
      <c r="D7417">
        <f t="shared" si="578"/>
        <v>24.049879919878251</v>
      </c>
      <c r="E7417">
        <f t="shared" si="575"/>
        <v>6386511.490605236</v>
      </c>
      <c r="F7417">
        <f t="shared" si="579"/>
        <v>6.4799999999998619</v>
      </c>
      <c r="G7417">
        <f t="shared" si="576"/>
        <v>152.622075</v>
      </c>
      <c r="H7417">
        <f t="shared" si="577"/>
        <v>141.9761514876308</v>
      </c>
    </row>
    <row r="7418" spans="1:8" x14ac:dyDescent="0.3">
      <c r="A7418" s="1">
        <v>45133.068032407406</v>
      </c>
      <c r="B7418">
        <v>27.75</v>
      </c>
      <c r="C7418">
        <v>6390260</v>
      </c>
      <c r="D7418">
        <f t="shared" si="578"/>
        <v>24.074123595507231</v>
      </c>
      <c r="E7418">
        <f t="shared" si="575"/>
        <v>6386841.8127887938</v>
      </c>
      <c r="F7418">
        <f t="shared" si="579"/>
        <v>6.4799999999998619</v>
      </c>
      <c r="G7418">
        <f t="shared" si="576"/>
        <v>152.622075</v>
      </c>
      <c r="H7418">
        <f t="shared" si="577"/>
        <v>141.98594593258491</v>
      </c>
    </row>
    <row r="7419" spans="1:8" x14ac:dyDescent="0.3">
      <c r="A7419" s="1">
        <v>45133.068090277775</v>
      </c>
      <c r="B7419">
        <v>27.75</v>
      </c>
      <c r="C7419">
        <v>6390120</v>
      </c>
      <c r="D7419">
        <f t="shared" si="578"/>
        <v>24.098208423370387</v>
      </c>
      <c r="E7419">
        <f t="shared" si="575"/>
        <v>6386698.1585996421</v>
      </c>
      <c r="F7419">
        <f t="shared" si="579"/>
        <v>6.4799999999998619</v>
      </c>
      <c r="G7419">
        <f t="shared" si="576"/>
        <v>152.622075</v>
      </c>
      <c r="H7419">
        <f t="shared" si="577"/>
        <v>141.99567620304163</v>
      </c>
    </row>
    <row r="7420" spans="1:8" x14ac:dyDescent="0.3">
      <c r="A7420" s="1">
        <v>45133.068136574075</v>
      </c>
      <c r="B7420">
        <v>27.76</v>
      </c>
      <c r="C7420">
        <v>6389999</v>
      </c>
      <c r="D7420">
        <f t="shared" si="578"/>
        <v>24.122200965580483</v>
      </c>
      <c r="E7420">
        <f t="shared" si="575"/>
        <v>6386573.5179462051</v>
      </c>
      <c r="F7420">
        <f t="shared" si="579"/>
        <v>2.1600000000003376</v>
      </c>
      <c r="G7420">
        <f t="shared" si="576"/>
        <v>152.63112799999999</v>
      </c>
      <c r="H7420">
        <f t="shared" si="577"/>
        <v>142.00536919009451</v>
      </c>
    </row>
    <row r="7421" spans="1:8" x14ac:dyDescent="0.3">
      <c r="A7421" s="1">
        <v>45133.068182870367</v>
      </c>
      <c r="B7421">
        <v>27.77</v>
      </c>
      <c r="C7421">
        <v>6390128</v>
      </c>
      <c r="D7421">
        <f t="shared" si="578"/>
        <v>24.146100409175105</v>
      </c>
      <c r="E7421">
        <f t="shared" si="575"/>
        <v>6386698.8909572344</v>
      </c>
      <c r="F7421">
        <f t="shared" si="579"/>
        <v>2.159999999999954</v>
      </c>
      <c r="G7421">
        <f t="shared" si="576"/>
        <v>152.64018099999998</v>
      </c>
      <c r="H7421">
        <f t="shared" si="577"/>
        <v>142.01502456530673</v>
      </c>
    </row>
    <row r="7422" spans="1:8" x14ac:dyDescent="0.3">
      <c r="A7422" s="1">
        <v>45133.068240740744</v>
      </c>
      <c r="B7422">
        <v>27.8</v>
      </c>
      <c r="C7422">
        <v>6390007</v>
      </c>
      <c r="D7422">
        <f t="shared" si="578"/>
        <v>24.170038402217873</v>
      </c>
      <c r="E7422">
        <f t="shared" si="575"/>
        <v>6386574.2576553514</v>
      </c>
      <c r="F7422">
        <f t="shared" si="579"/>
        <v>5.4000000000000767</v>
      </c>
      <c r="G7422">
        <f t="shared" si="576"/>
        <v>152.66734</v>
      </c>
      <c r="H7422">
        <f t="shared" si="577"/>
        <v>142.02469551449602</v>
      </c>
    </row>
    <row r="7423" spans="1:8" x14ac:dyDescent="0.3">
      <c r="A7423" s="1">
        <v>45133.068287037036</v>
      </c>
      <c r="B7423">
        <v>27.81</v>
      </c>
      <c r="C7423">
        <v>6389988</v>
      </c>
      <c r="D7423">
        <f t="shared" si="578"/>
        <v>24.193880840278183</v>
      </c>
      <c r="E7423">
        <f t="shared" si="575"/>
        <v>6386551.6383965388</v>
      </c>
      <c r="F7423">
        <f t="shared" si="579"/>
        <v>6.4799999999998619</v>
      </c>
      <c r="G7423">
        <f t="shared" si="576"/>
        <v>152.67639299999999</v>
      </c>
      <c r="H7423">
        <f t="shared" si="577"/>
        <v>142.03432785947237</v>
      </c>
    </row>
    <row r="7424" spans="1:8" x14ac:dyDescent="0.3">
      <c r="A7424" s="1">
        <v>45133.068333333336</v>
      </c>
      <c r="B7424">
        <v>27.81</v>
      </c>
      <c r="C7424">
        <v>6390045</v>
      </c>
      <c r="D7424">
        <f t="shared" si="578"/>
        <v>24.217565701366837</v>
      </c>
      <c r="E7424">
        <f t="shared" si="575"/>
        <v>6386605.0426029833</v>
      </c>
      <c r="F7424">
        <f t="shared" si="579"/>
        <v>6.4799999999998619</v>
      </c>
      <c r="G7424">
        <f t="shared" si="576"/>
        <v>152.67639299999999</v>
      </c>
      <c r="H7424">
        <f t="shared" si="577"/>
        <v>142.04389654335219</v>
      </c>
    </row>
    <row r="7425" spans="1:8" x14ac:dyDescent="0.3">
      <c r="A7425" s="1">
        <v>45133.068391203706</v>
      </c>
      <c r="B7425">
        <v>27.81</v>
      </c>
      <c r="C7425">
        <v>6390117</v>
      </c>
      <c r="D7425">
        <f t="shared" si="578"/>
        <v>24.241095431327338</v>
      </c>
      <c r="E7425">
        <f t="shared" si="575"/>
        <v>6386673.4699123371</v>
      </c>
      <c r="F7425">
        <f t="shared" si="579"/>
        <v>5.399999999999693</v>
      </c>
      <c r="G7425">
        <f t="shared" si="576"/>
        <v>152.67639299999999</v>
      </c>
      <c r="H7425">
        <f t="shared" si="577"/>
        <v>142.05340255425622</v>
      </c>
    </row>
    <row r="7426" spans="1:8" x14ac:dyDescent="0.3">
      <c r="A7426" s="1">
        <v>45133.068437499998</v>
      </c>
      <c r="B7426">
        <v>27.81</v>
      </c>
      <c r="C7426">
        <v>6389835</v>
      </c>
      <c r="D7426">
        <f t="shared" si="578"/>
        <v>24.264471046237709</v>
      </c>
      <c r="E7426">
        <f t="shared" si="575"/>
        <v>6386387.9201791426</v>
      </c>
      <c r="F7426">
        <f t="shared" si="579"/>
        <v>4.3199999999999079</v>
      </c>
      <c r="G7426">
        <f t="shared" si="576"/>
        <v>152.67639299999999</v>
      </c>
      <c r="H7426">
        <f t="shared" si="577"/>
        <v>142.06284630268001</v>
      </c>
    </row>
    <row r="7427" spans="1:8" x14ac:dyDescent="0.3">
      <c r="A7427" s="1">
        <v>45133.068483796298</v>
      </c>
      <c r="B7427">
        <v>27.81</v>
      </c>
      <c r="C7427">
        <v>6390103</v>
      </c>
      <c r="D7427">
        <f t="shared" si="578"/>
        <v>24.287693555520871</v>
      </c>
      <c r="E7427">
        <f t="shared" ref="E7427:E7490" si="580">C7427-(D7427*H7427)</f>
        <v>6386652.3932588147</v>
      </c>
      <c r="F7427">
        <f t="shared" si="579"/>
        <v>1.0799999999997851</v>
      </c>
      <c r="G7427">
        <f t="shared" ref="G7427:G7490" si="581">0.9053*B7427+127.5</f>
        <v>152.67639299999999</v>
      </c>
      <c r="H7427">
        <f t="shared" ref="H7427:H7490" si="582">0.404*D7427+132.26</f>
        <v>142.07222819643042</v>
      </c>
    </row>
    <row r="7428" spans="1:8" x14ac:dyDescent="0.3">
      <c r="A7428" s="1">
        <v>45133.068541666667</v>
      </c>
      <c r="B7428">
        <v>27.83</v>
      </c>
      <c r="C7428">
        <v>6390257</v>
      </c>
      <c r="D7428">
        <f t="shared" ref="D7428:D7491" si="583">D7427+(B7428-D7427)/G7427</f>
        <v>24.310894958009332</v>
      </c>
      <c r="E7428">
        <f t="shared" si="580"/>
        <v>6386802.8691089349</v>
      </c>
      <c r="F7428">
        <f t="shared" si="579"/>
        <v>2.159999999999954</v>
      </c>
      <c r="G7428">
        <f t="shared" si="581"/>
        <v>152.69449900000001</v>
      </c>
      <c r="H7428">
        <f t="shared" si="582"/>
        <v>142.08160156303575</v>
      </c>
    </row>
    <row r="7429" spans="1:8" x14ac:dyDescent="0.3">
      <c r="A7429" s="1">
        <v>45133.06858796296</v>
      </c>
      <c r="B7429">
        <v>27.86</v>
      </c>
      <c r="C7429">
        <v>6389889</v>
      </c>
      <c r="D7429">
        <f t="shared" si="583"/>
        <v>24.334138133534541</v>
      </c>
      <c r="E7429">
        <f t="shared" si="580"/>
        <v>6386431.3381778635</v>
      </c>
      <c r="F7429">
        <f t="shared" si="579"/>
        <v>5.4000000000000767</v>
      </c>
      <c r="G7429">
        <f t="shared" si="581"/>
        <v>152.72165799999999</v>
      </c>
      <c r="H7429">
        <f t="shared" si="582"/>
        <v>142.09099180594794</v>
      </c>
    </row>
    <row r="7430" spans="1:8" x14ac:dyDescent="0.3">
      <c r="A7430" s="1">
        <v>45133.068645833337</v>
      </c>
      <c r="B7430">
        <v>27.87</v>
      </c>
      <c r="C7430">
        <v>6390151</v>
      </c>
      <c r="D7430">
        <f t="shared" si="583"/>
        <v>24.357290461192388</v>
      </c>
      <c r="E7430">
        <f t="shared" si="580"/>
        <v>6386689.8206137642</v>
      </c>
      <c r="F7430">
        <f t="shared" si="579"/>
        <v>6.4800000000002456</v>
      </c>
      <c r="G7430">
        <f t="shared" si="581"/>
        <v>152.73071099999999</v>
      </c>
      <c r="H7430">
        <f t="shared" si="582"/>
        <v>142.10034534632172</v>
      </c>
    </row>
    <row r="7431" spans="1:8" x14ac:dyDescent="0.3">
      <c r="A7431" s="1">
        <v>45133.068738425929</v>
      </c>
      <c r="B7431">
        <v>27.88</v>
      </c>
      <c r="C7431">
        <v>6389971</v>
      </c>
      <c r="D7431">
        <f t="shared" si="583"/>
        <v>24.380355302020686</v>
      </c>
      <c r="E7431">
        <f t="shared" si="580"/>
        <v>6386506.315910995</v>
      </c>
      <c r="F7431">
        <f t="shared" si="579"/>
        <v>7.5600000000000307</v>
      </c>
      <c r="G7431">
        <f t="shared" si="581"/>
        <v>152.73976400000001</v>
      </c>
      <c r="H7431">
        <f t="shared" si="582"/>
        <v>142.10966354201634</v>
      </c>
    </row>
    <row r="7432" spans="1:8" x14ac:dyDescent="0.3">
      <c r="A7432" s="1">
        <v>45133.068796296298</v>
      </c>
      <c r="B7432">
        <v>27.88</v>
      </c>
      <c r="C7432">
        <v>6390184</v>
      </c>
      <c r="D7432">
        <f t="shared" si="583"/>
        <v>24.403267768338097</v>
      </c>
      <c r="E7432">
        <f t="shared" si="580"/>
        <v>6386715.8339359388</v>
      </c>
      <c r="F7432">
        <f t="shared" ref="F7432:F7495" si="584">(B7432-B7427)*I$2</f>
        <v>7.5600000000000307</v>
      </c>
      <c r="G7432">
        <f t="shared" si="581"/>
        <v>152.73976400000001</v>
      </c>
      <c r="H7432">
        <f t="shared" si="582"/>
        <v>142.11892017840859</v>
      </c>
    </row>
    <row r="7433" spans="1:8" x14ac:dyDescent="0.3">
      <c r="A7433" s="1">
        <v>45133.068842592591</v>
      </c>
      <c r="B7433">
        <v>27.88</v>
      </c>
      <c r="C7433">
        <v>6390259</v>
      </c>
      <c r="D7433">
        <f t="shared" si="583"/>
        <v>24.426030224823638</v>
      </c>
      <c r="E7433">
        <f t="shared" si="580"/>
        <v>6386787.3743376369</v>
      </c>
      <c r="F7433">
        <f t="shared" si="584"/>
        <v>5.4000000000000767</v>
      </c>
      <c r="G7433">
        <f t="shared" si="581"/>
        <v>152.73976400000001</v>
      </c>
      <c r="H7433">
        <f t="shared" si="582"/>
        <v>142.12811621082875</v>
      </c>
    </row>
    <row r="7434" spans="1:8" x14ac:dyDescent="0.3">
      <c r="A7434" s="1">
        <v>45133.068888888891</v>
      </c>
      <c r="B7434">
        <v>27.9</v>
      </c>
      <c r="C7434">
        <v>6389952</v>
      </c>
      <c r="D7434">
        <f t="shared" si="583"/>
        <v>24.448774595275697</v>
      </c>
      <c r="E7434">
        <f t="shared" si="580"/>
        <v>6386476.9170700274</v>
      </c>
      <c r="F7434">
        <f t="shared" si="584"/>
        <v>4.3199999999999079</v>
      </c>
      <c r="G7434">
        <f t="shared" si="581"/>
        <v>152.75787</v>
      </c>
      <c r="H7434">
        <f t="shared" si="582"/>
        <v>142.13730493649138</v>
      </c>
    </row>
    <row r="7435" spans="1:8" x14ac:dyDescent="0.3">
      <c r="A7435" s="1">
        <v>45133.06894675926</v>
      </c>
      <c r="B7435">
        <v>27.93</v>
      </c>
      <c r="C7435">
        <v>6390317</v>
      </c>
      <c r="D7435">
        <f t="shared" si="583"/>
        <v>24.471563767478244</v>
      </c>
      <c r="E7435">
        <f t="shared" si="580"/>
        <v>6386838.4525730899</v>
      </c>
      <c r="F7435">
        <f t="shared" si="584"/>
        <v>6.4799999999998619</v>
      </c>
      <c r="G7435">
        <f t="shared" si="581"/>
        <v>152.78502900000001</v>
      </c>
      <c r="H7435">
        <f t="shared" si="582"/>
        <v>142.14651176206121</v>
      </c>
    </row>
    <row r="7436" spans="1:8" x14ac:dyDescent="0.3">
      <c r="A7436" s="1">
        <v>45133.069039351853</v>
      </c>
      <c r="B7436">
        <v>27.94</v>
      </c>
      <c r="C7436">
        <v>6389824</v>
      </c>
      <c r="D7436">
        <f t="shared" si="583"/>
        <v>24.494265181715118</v>
      </c>
      <c r="E7436">
        <f t="shared" si="580"/>
        <v>6386342.0010002423</v>
      </c>
      <c r="F7436">
        <f t="shared" si="584"/>
        <v>6.4800000000002456</v>
      </c>
      <c r="G7436">
        <f t="shared" si="581"/>
        <v>152.794082</v>
      </c>
      <c r="H7436">
        <f t="shared" si="582"/>
        <v>142.15568313341291</v>
      </c>
    </row>
    <row r="7437" spans="1:8" x14ac:dyDescent="0.3">
      <c r="A7437" s="1">
        <v>45133.069097222222</v>
      </c>
      <c r="B7437">
        <v>27.94</v>
      </c>
      <c r="C7437">
        <v>6389833</v>
      </c>
      <c r="D7437">
        <f t="shared" si="583"/>
        <v>24.516816675681259</v>
      </c>
      <c r="E7437">
        <f t="shared" si="580"/>
        <v>6386347.5718093114</v>
      </c>
      <c r="F7437">
        <f t="shared" si="584"/>
        <v>6.4800000000002456</v>
      </c>
      <c r="G7437">
        <f t="shared" si="581"/>
        <v>152.794082</v>
      </c>
      <c r="H7437">
        <f t="shared" si="582"/>
        <v>142.16479393697523</v>
      </c>
    </row>
    <row r="7438" spans="1:8" x14ac:dyDescent="0.3">
      <c r="A7438" s="1">
        <v>45133.069143518522</v>
      </c>
      <c r="B7438">
        <v>27.94</v>
      </c>
      <c r="C7438">
        <v>6390342</v>
      </c>
      <c r="D7438">
        <f t="shared" si="583"/>
        <v>24.53922057561973</v>
      </c>
      <c r="E7438">
        <f t="shared" si="580"/>
        <v>6386853.1646546992</v>
      </c>
      <c r="F7438">
        <f t="shared" si="584"/>
        <v>6.4800000000002456</v>
      </c>
      <c r="G7438">
        <f t="shared" si="581"/>
        <v>152.794082</v>
      </c>
      <c r="H7438">
        <f t="shared" si="582"/>
        <v>142.17384511255037</v>
      </c>
    </row>
    <row r="7439" spans="1:8" x14ac:dyDescent="0.3">
      <c r="A7439" s="1">
        <v>45133.069189814814</v>
      </c>
      <c r="B7439">
        <v>27.94</v>
      </c>
      <c r="C7439">
        <v>6390279</v>
      </c>
      <c r="D7439">
        <f t="shared" si="583"/>
        <v>24.561477847497446</v>
      </c>
      <c r="E7439">
        <f t="shared" si="580"/>
        <v>6386786.7793974923</v>
      </c>
      <c r="F7439">
        <f t="shared" si="584"/>
        <v>4.3200000000002916</v>
      </c>
      <c r="G7439">
        <f t="shared" si="581"/>
        <v>152.794082</v>
      </c>
      <c r="H7439">
        <f t="shared" si="582"/>
        <v>142.18283705038897</v>
      </c>
    </row>
    <row r="7440" spans="1:8" x14ac:dyDescent="0.3">
      <c r="A7440" s="1">
        <v>45133.069247685184</v>
      </c>
      <c r="B7440">
        <v>27.96</v>
      </c>
      <c r="C7440">
        <v>6389961</v>
      </c>
      <c r="D7440">
        <f t="shared" si="583"/>
        <v>24.583720346081275</v>
      </c>
      <c r="E7440">
        <f t="shared" si="580"/>
        <v>6386465.3959873812</v>
      </c>
      <c r="F7440">
        <f t="shared" si="584"/>
        <v>3.2400000000001228</v>
      </c>
      <c r="G7440">
        <f t="shared" si="581"/>
        <v>152.81218799999999</v>
      </c>
      <c r="H7440">
        <f t="shared" si="582"/>
        <v>142.19182301981684</v>
      </c>
    </row>
    <row r="7441" spans="1:8" x14ac:dyDescent="0.3">
      <c r="A7441" s="1">
        <v>45133.069293981483</v>
      </c>
      <c r="B7441">
        <v>27.97</v>
      </c>
      <c r="C7441">
        <v>6390266</v>
      </c>
      <c r="D7441">
        <f t="shared" si="583"/>
        <v>24.605880094581956</v>
      </c>
      <c r="E7441">
        <f t="shared" si="580"/>
        <v>6386767.0247672582</v>
      </c>
      <c r="F7441">
        <f t="shared" si="584"/>
        <v>3.2399999999997391</v>
      </c>
      <c r="G7441">
        <f t="shared" si="581"/>
        <v>152.82124099999999</v>
      </c>
      <c r="H7441">
        <f t="shared" si="582"/>
        <v>142.20077555821109</v>
      </c>
    </row>
    <row r="7442" spans="1:8" x14ac:dyDescent="0.3">
      <c r="A7442" s="1">
        <v>45133.069340277776</v>
      </c>
      <c r="B7442">
        <v>27.98</v>
      </c>
      <c r="C7442">
        <v>6390202</v>
      </c>
      <c r="D7442">
        <f t="shared" si="583"/>
        <v>24.627958961913087</v>
      </c>
      <c r="E7442">
        <f t="shared" si="580"/>
        <v>6386699.6654571947</v>
      </c>
      <c r="F7442">
        <f t="shared" si="584"/>
        <v>4.3199999999999079</v>
      </c>
      <c r="G7442">
        <f t="shared" si="581"/>
        <v>152.83029400000001</v>
      </c>
      <c r="H7442">
        <f t="shared" si="582"/>
        <v>142.20969542061289</v>
      </c>
    </row>
    <row r="7443" spans="1:8" x14ac:dyDescent="0.3">
      <c r="A7443" s="1">
        <v>45133.069398148145</v>
      </c>
      <c r="B7443">
        <v>27.98</v>
      </c>
      <c r="C7443">
        <v>6390170</v>
      </c>
      <c r="D7443">
        <f t="shared" si="583"/>
        <v>24.649892054825195</v>
      </c>
      <c r="E7443">
        <f t="shared" si="580"/>
        <v>6386664.32793679</v>
      </c>
      <c r="F7443">
        <f t="shared" si="584"/>
        <v>4.3199999999999079</v>
      </c>
      <c r="G7443">
        <f t="shared" si="581"/>
        <v>152.83029400000001</v>
      </c>
      <c r="H7443">
        <f t="shared" si="582"/>
        <v>142.21855639014936</v>
      </c>
    </row>
    <row r="7444" spans="1:8" x14ac:dyDescent="0.3">
      <c r="A7444" s="1">
        <v>45133.069444444445</v>
      </c>
      <c r="B7444">
        <v>27.99</v>
      </c>
      <c r="C7444">
        <v>6390193</v>
      </c>
      <c r="D7444">
        <f t="shared" si="583"/>
        <v>24.671747067059712</v>
      </c>
      <c r="E7444">
        <f t="shared" si="580"/>
        <v>6386684.0019111605</v>
      </c>
      <c r="F7444">
        <f t="shared" si="584"/>
        <v>5.399999999999693</v>
      </c>
      <c r="G7444">
        <f t="shared" si="581"/>
        <v>152.839347</v>
      </c>
      <c r="H7444">
        <f t="shared" si="582"/>
        <v>142.22738581509211</v>
      </c>
    </row>
    <row r="7445" spans="1:8" x14ac:dyDescent="0.3">
      <c r="A7445" s="1">
        <v>45133.069490740738</v>
      </c>
      <c r="B7445">
        <v>28</v>
      </c>
      <c r="C7445">
        <v>6390138</v>
      </c>
      <c r="D7445">
        <f t="shared" si="583"/>
        <v>24.693523219590254</v>
      </c>
      <c r="E7445">
        <f t="shared" si="580"/>
        <v>6386625.6875030221</v>
      </c>
      <c r="F7445">
        <f t="shared" si="584"/>
        <v>4.3199999999999079</v>
      </c>
      <c r="G7445">
        <f t="shared" si="581"/>
        <v>152.8484</v>
      </c>
      <c r="H7445">
        <f t="shared" si="582"/>
        <v>142.23618338071446</v>
      </c>
    </row>
    <row r="7446" spans="1:8" x14ac:dyDescent="0.3">
      <c r="A7446" s="1">
        <v>45133.069548611114</v>
      </c>
      <c r="B7446">
        <v>28</v>
      </c>
      <c r="C7446">
        <v>6390037</v>
      </c>
      <c r="D7446">
        <f t="shared" si="583"/>
        <v>24.715155613389665</v>
      </c>
      <c r="E7446">
        <f t="shared" si="580"/>
        <v>6386521.3945961073</v>
      </c>
      <c r="F7446">
        <f t="shared" si="584"/>
        <v>3.2400000000001228</v>
      </c>
      <c r="G7446">
        <f t="shared" si="581"/>
        <v>152.8484</v>
      </c>
      <c r="H7446">
        <f t="shared" si="582"/>
        <v>142.24492286780941</v>
      </c>
    </row>
    <row r="7447" spans="1:8" x14ac:dyDescent="0.3">
      <c r="A7447" s="1">
        <v>45133.069594907407</v>
      </c>
      <c r="B7447">
        <v>28</v>
      </c>
      <c r="C7447">
        <v>6390101</v>
      </c>
      <c r="D7447">
        <f t="shared" si="583"/>
        <v>24.73664647876091</v>
      </c>
      <c r="E7447">
        <f t="shared" si="580"/>
        <v>6386582.1228583967</v>
      </c>
      <c r="F7447">
        <f t="shared" si="584"/>
        <v>2.159999999999954</v>
      </c>
      <c r="G7447">
        <f t="shared" si="581"/>
        <v>152.8484</v>
      </c>
      <c r="H7447">
        <f t="shared" si="582"/>
        <v>142.25360517741939</v>
      </c>
    </row>
    <row r="7448" spans="1:8" x14ac:dyDescent="0.3">
      <c r="A7448" s="1">
        <v>45133.069641203707</v>
      </c>
      <c r="B7448">
        <v>28.01</v>
      </c>
      <c r="C7448">
        <v>6390350</v>
      </c>
      <c r="D7448">
        <f t="shared" si="583"/>
        <v>24.75806216594664</v>
      </c>
      <c r="E7448">
        <f t="shared" si="580"/>
        <v>6386827.8621944776</v>
      </c>
      <c r="F7448">
        <f t="shared" si="584"/>
        <v>3.2400000000001228</v>
      </c>
      <c r="G7448">
        <f t="shared" si="581"/>
        <v>152.85745299999999</v>
      </c>
      <c r="H7448">
        <f t="shared" si="582"/>
        <v>142.26225711504244</v>
      </c>
    </row>
    <row r="7449" spans="1:8" x14ac:dyDescent="0.3">
      <c r="A7449" s="1">
        <v>45133.069699074076</v>
      </c>
      <c r="B7449">
        <v>28.01</v>
      </c>
      <c r="C7449">
        <v>6390142</v>
      </c>
      <c r="D7449">
        <f t="shared" si="583"/>
        <v>24.779336482443679</v>
      </c>
      <c r="E7449">
        <f t="shared" si="580"/>
        <v>6386616.6226881621</v>
      </c>
      <c r="F7449">
        <f t="shared" si="584"/>
        <v>2.1600000000003376</v>
      </c>
      <c r="G7449">
        <f t="shared" si="581"/>
        <v>152.85745299999999</v>
      </c>
      <c r="H7449">
        <f t="shared" si="582"/>
        <v>142.27085193890724</v>
      </c>
    </row>
    <row r="7450" spans="1:8" x14ac:dyDescent="0.3">
      <c r="A7450" s="1">
        <v>45133.069745370369</v>
      </c>
      <c r="B7450">
        <v>28.03</v>
      </c>
      <c r="C7450">
        <v>6390137</v>
      </c>
      <c r="D7450">
        <f t="shared" si="583"/>
        <v>24.800602462307651</v>
      </c>
      <c r="E7450">
        <f t="shared" si="580"/>
        <v>6386608.3840858079</v>
      </c>
      <c r="F7450">
        <f t="shared" si="584"/>
        <v>3.2400000000001228</v>
      </c>
      <c r="G7450">
        <f t="shared" si="581"/>
        <v>152.87555900000001</v>
      </c>
      <c r="H7450">
        <f t="shared" si="582"/>
        <v>142.27944339477227</v>
      </c>
    </row>
    <row r="7451" spans="1:8" x14ac:dyDescent="0.3">
      <c r="A7451" s="1">
        <v>45133.069849537038</v>
      </c>
      <c r="B7451">
        <v>28.05</v>
      </c>
      <c r="C7451">
        <v>6390079</v>
      </c>
      <c r="D7451">
        <f t="shared" si="583"/>
        <v>24.821857642396264</v>
      </c>
      <c r="E7451">
        <f t="shared" si="580"/>
        <v>6386547.1467630221</v>
      </c>
      <c r="F7451">
        <f t="shared" si="584"/>
        <v>5.4000000000000767</v>
      </c>
      <c r="G7451">
        <f t="shared" si="581"/>
        <v>152.893665</v>
      </c>
      <c r="H7451">
        <f t="shared" si="582"/>
        <v>142.28803048752809</v>
      </c>
    </row>
    <row r="7452" spans="1:8" x14ac:dyDescent="0.3">
      <c r="A7452" s="1">
        <v>45133.069895833331</v>
      </c>
      <c r="B7452">
        <v>28.06</v>
      </c>
      <c r="C7452">
        <v>6390371</v>
      </c>
      <c r="D7452">
        <f t="shared" si="583"/>
        <v>24.843036690969686</v>
      </c>
      <c r="E7452">
        <f t="shared" si="580"/>
        <v>6386835.9206725527</v>
      </c>
      <c r="F7452">
        <f t="shared" si="584"/>
        <v>6.4799999999998619</v>
      </c>
      <c r="G7452">
        <f t="shared" si="581"/>
        <v>152.90271799999999</v>
      </c>
      <c r="H7452">
        <f t="shared" si="582"/>
        <v>142.29658682315176</v>
      </c>
    </row>
    <row r="7453" spans="1:8" x14ac:dyDescent="0.3">
      <c r="A7453" s="1">
        <v>45133.069953703707</v>
      </c>
      <c r="B7453">
        <v>28.06</v>
      </c>
      <c r="C7453">
        <v>6390199</v>
      </c>
      <c r="D7453">
        <f t="shared" si="583"/>
        <v>24.864075972357938</v>
      </c>
      <c r="E7453">
        <f t="shared" si="580"/>
        <v>6386660.7155132163</v>
      </c>
      <c r="F7453">
        <f t="shared" si="584"/>
        <v>5.399999999999693</v>
      </c>
      <c r="G7453">
        <f t="shared" si="581"/>
        <v>152.90271799999999</v>
      </c>
      <c r="H7453">
        <f t="shared" si="582"/>
        <v>142.30508669283259</v>
      </c>
    </row>
    <row r="7454" spans="1:8" x14ac:dyDescent="0.3">
      <c r="A7454" s="1">
        <v>45133.07</v>
      </c>
      <c r="B7454">
        <v>28.06</v>
      </c>
      <c r="C7454">
        <v>6390098</v>
      </c>
      <c r="D7454">
        <f t="shared" si="583"/>
        <v>24.884977654613461</v>
      </c>
      <c r="E7454">
        <f t="shared" si="580"/>
        <v>6386556.5309618013</v>
      </c>
      <c r="F7454">
        <f t="shared" si="584"/>
        <v>5.399999999999693</v>
      </c>
      <c r="G7454">
        <f t="shared" si="581"/>
        <v>152.90271799999999</v>
      </c>
      <c r="H7454">
        <f t="shared" si="582"/>
        <v>142.31353097246384</v>
      </c>
    </row>
    <row r="7455" spans="1:8" x14ac:dyDescent="0.3">
      <c r="A7455" s="1">
        <v>45133.0700462963</v>
      </c>
      <c r="B7455">
        <v>28.06</v>
      </c>
      <c r="C7455">
        <v>6390357</v>
      </c>
      <c r="D7455">
        <f t="shared" si="583"/>
        <v>24.905742637649187</v>
      </c>
      <c r="E7455">
        <f t="shared" si="580"/>
        <v>6386812.3668881459</v>
      </c>
      <c r="F7455">
        <f t="shared" si="584"/>
        <v>3.2399999999997391</v>
      </c>
      <c r="G7455">
        <f t="shared" si="581"/>
        <v>152.90271799999999</v>
      </c>
      <c r="H7455">
        <f t="shared" si="582"/>
        <v>142.32192002561027</v>
      </c>
    </row>
    <row r="7456" spans="1:8" x14ac:dyDescent="0.3">
      <c r="A7456" s="1">
        <v>45133.070104166669</v>
      </c>
      <c r="B7456">
        <v>28.06</v>
      </c>
      <c r="C7456">
        <v>6390185</v>
      </c>
      <c r="D7456">
        <f t="shared" si="583"/>
        <v>24.926371815492519</v>
      </c>
      <c r="E7456">
        <f t="shared" si="580"/>
        <v>6386637.223162882</v>
      </c>
      <c r="F7456">
        <f t="shared" si="584"/>
        <v>1.0799999999997851</v>
      </c>
      <c r="G7456">
        <f t="shared" si="581"/>
        <v>152.90271799999999</v>
      </c>
      <c r="H7456">
        <f t="shared" si="582"/>
        <v>142.33025421345897</v>
      </c>
    </row>
    <row r="7457" spans="1:8" x14ac:dyDescent="0.3">
      <c r="A7457" s="1">
        <v>45133.070150462961</v>
      </c>
      <c r="B7457">
        <v>28.06</v>
      </c>
      <c r="C7457">
        <v>6390336</v>
      </c>
      <c r="D7457">
        <f t="shared" si="583"/>
        <v>24.946866076323825</v>
      </c>
      <c r="E7457">
        <f t="shared" si="580"/>
        <v>6386785.0996574257</v>
      </c>
      <c r="F7457">
        <f t="shared" si="584"/>
        <v>0</v>
      </c>
      <c r="G7457">
        <f t="shared" si="581"/>
        <v>152.90271799999999</v>
      </c>
      <c r="H7457">
        <f t="shared" si="582"/>
        <v>142.33853389483482</v>
      </c>
    </row>
    <row r="7458" spans="1:8" x14ac:dyDescent="0.3">
      <c r="A7458" s="1">
        <v>45133.070196759261</v>
      </c>
      <c r="B7458">
        <v>28.06</v>
      </c>
      <c r="C7458">
        <v>6389946</v>
      </c>
      <c r="D7458">
        <f t="shared" si="583"/>
        <v>24.967226302514678</v>
      </c>
      <c r="E7458">
        <f t="shared" si="580"/>
        <v>6386391.9962439761</v>
      </c>
      <c r="F7458">
        <f t="shared" si="584"/>
        <v>0</v>
      </c>
      <c r="G7458">
        <f t="shared" si="581"/>
        <v>152.90271799999999</v>
      </c>
      <c r="H7458">
        <f t="shared" si="582"/>
        <v>142.34675942621593</v>
      </c>
    </row>
    <row r="7459" spans="1:8" x14ac:dyDescent="0.3">
      <c r="A7459" s="1">
        <v>45133.070254629631</v>
      </c>
      <c r="B7459">
        <v>28.06</v>
      </c>
      <c r="C7459">
        <v>6390272</v>
      </c>
      <c r="D7459">
        <f t="shared" si="583"/>
        <v>24.98745337066585</v>
      </c>
      <c r="E7459">
        <f t="shared" si="580"/>
        <v>6386714.9127955111</v>
      </c>
      <c r="F7459">
        <f t="shared" si="584"/>
        <v>0</v>
      </c>
      <c r="G7459">
        <f t="shared" si="581"/>
        <v>152.90271799999999</v>
      </c>
      <c r="H7459">
        <f t="shared" si="582"/>
        <v>142.35493116174899</v>
      </c>
    </row>
    <row r="7460" spans="1:8" x14ac:dyDescent="0.3">
      <c r="A7460" s="1">
        <v>45133.070300925923</v>
      </c>
      <c r="B7460">
        <v>28.07</v>
      </c>
      <c r="C7460">
        <v>6390044</v>
      </c>
      <c r="D7460">
        <f t="shared" si="583"/>
        <v>25.007613552706133</v>
      </c>
      <c r="E7460">
        <f t="shared" si="580"/>
        <v>6386483.8392143361</v>
      </c>
      <c r="F7460">
        <f t="shared" si="584"/>
        <v>1.0800000000001688</v>
      </c>
      <c r="G7460">
        <f t="shared" si="581"/>
        <v>152.91177099999999</v>
      </c>
      <c r="H7460">
        <f t="shared" si="582"/>
        <v>142.36307587529328</v>
      </c>
    </row>
    <row r="7461" spans="1:8" x14ac:dyDescent="0.3">
      <c r="A7461" s="1">
        <v>45133.070405092592</v>
      </c>
      <c r="B7461">
        <v>28.07</v>
      </c>
      <c r="C7461">
        <v>6390308</v>
      </c>
      <c r="D7461">
        <f t="shared" si="583"/>
        <v>25.027640699257812</v>
      </c>
      <c r="E7461">
        <f t="shared" si="580"/>
        <v>6386744.785590332</v>
      </c>
      <c r="F7461">
        <f t="shared" si="584"/>
        <v>1.0800000000001688</v>
      </c>
      <c r="G7461">
        <f t="shared" si="581"/>
        <v>152.91177099999999</v>
      </c>
      <c r="H7461">
        <f t="shared" si="582"/>
        <v>142.37116684250014</v>
      </c>
    </row>
    <row r="7462" spans="1:8" x14ac:dyDescent="0.3">
      <c r="A7462" s="1">
        <v>45133.070451388892</v>
      </c>
      <c r="B7462">
        <v>28.07</v>
      </c>
      <c r="C7462">
        <v>6390185</v>
      </c>
      <c r="D7462">
        <f t="shared" si="583"/>
        <v>25.047536873900523</v>
      </c>
      <c r="E7462">
        <f t="shared" si="580"/>
        <v>6386618.7516152645</v>
      </c>
      <c r="F7462">
        <f t="shared" si="584"/>
        <v>1.0800000000001688</v>
      </c>
      <c r="G7462">
        <f t="shared" si="581"/>
        <v>152.91177099999999</v>
      </c>
      <c r="H7462">
        <f t="shared" si="582"/>
        <v>142.37920489705581</v>
      </c>
    </row>
    <row r="7463" spans="1:8" x14ac:dyDescent="0.3">
      <c r="A7463" s="1">
        <v>45133.070497685185</v>
      </c>
      <c r="B7463">
        <v>28.09</v>
      </c>
      <c r="C7463">
        <v>6390145</v>
      </c>
      <c r="D7463">
        <f t="shared" si="583"/>
        <v>25.067433727531885</v>
      </c>
      <c r="E7463">
        <f t="shared" si="580"/>
        <v>6386575.7172167879</v>
      </c>
      <c r="F7463">
        <f t="shared" si="584"/>
        <v>3.2400000000001228</v>
      </c>
      <c r="G7463">
        <f t="shared" si="581"/>
        <v>152.929877</v>
      </c>
      <c r="H7463">
        <f t="shared" si="582"/>
        <v>142.38724322592287</v>
      </c>
    </row>
    <row r="7464" spans="1:8" x14ac:dyDescent="0.3">
      <c r="A7464" s="1">
        <v>45133.070555555554</v>
      </c>
      <c r="B7464">
        <v>28.1</v>
      </c>
      <c r="C7464">
        <v>6390054</v>
      </c>
      <c r="D7464">
        <f t="shared" si="583"/>
        <v>25.0872635105145</v>
      </c>
      <c r="E7464">
        <f t="shared" si="580"/>
        <v>6386481.6927287588</v>
      </c>
      <c r="F7464">
        <f t="shared" si="584"/>
        <v>4.3200000000002916</v>
      </c>
      <c r="G7464">
        <f t="shared" si="581"/>
        <v>152.93893</v>
      </c>
      <c r="H7464">
        <f t="shared" si="582"/>
        <v>142.39525445824785</v>
      </c>
    </row>
    <row r="7465" spans="1:8" x14ac:dyDescent="0.3">
      <c r="A7465" s="1">
        <v>45133.070601851854</v>
      </c>
      <c r="B7465">
        <v>28.11</v>
      </c>
      <c r="C7465">
        <v>6389972</v>
      </c>
      <c r="D7465">
        <f t="shared" si="583"/>
        <v>25.107027847099602</v>
      </c>
      <c r="E7465">
        <f t="shared" si="580"/>
        <v>6386396.6779066278</v>
      </c>
      <c r="F7465">
        <f t="shared" si="584"/>
        <v>4.3199999999999079</v>
      </c>
      <c r="G7465">
        <f t="shared" si="581"/>
        <v>152.94798299999999</v>
      </c>
      <c r="H7465">
        <f t="shared" si="582"/>
        <v>142.40323925022824</v>
      </c>
    </row>
    <row r="7466" spans="1:8" x14ac:dyDescent="0.3">
      <c r="A7466" s="1">
        <v>45133.070752314816</v>
      </c>
      <c r="B7466">
        <v>28.12</v>
      </c>
      <c r="C7466">
        <v>6390270</v>
      </c>
      <c r="D7466">
        <f t="shared" si="583"/>
        <v>25.126727172934455</v>
      </c>
      <c r="E7466">
        <f t="shared" si="580"/>
        <v>6386691.6726870649</v>
      </c>
      <c r="F7466">
        <f t="shared" si="584"/>
        <v>5.4000000000000767</v>
      </c>
      <c r="G7466">
        <f t="shared" si="581"/>
        <v>152.95703600000002</v>
      </c>
      <c r="H7466">
        <f t="shared" si="582"/>
        <v>142.41119777786551</v>
      </c>
    </row>
    <row r="7467" spans="1:8" x14ac:dyDescent="0.3">
      <c r="A7467" s="1">
        <v>45133.070798611108</v>
      </c>
      <c r="B7467">
        <v>28.12</v>
      </c>
      <c r="C7467">
        <v>6390262</v>
      </c>
      <c r="D7467">
        <f t="shared" si="583"/>
        <v>25.146296542904892</v>
      </c>
      <c r="E7467">
        <f t="shared" si="580"/>
        <v>6386680.6869823867</v>
      </c>
      <c r="F7467">
        <f t="shared" si="584"/>
        <v>5.4000000000000767</v>
      </c>
      <c r="G7467">
        <f t="shared" si="581"/>
        <v>152.95703600000002</v>
      </c>
      <c r="H7467">
        <f t="shared" si="582"/>
        <v>142.41910380333357</v>
      </c>
    </row>
    <row r="7468" spans="1:8" x14ac:dyDescent="0.3">
      <c r="A7468" s="1">
        <v>45133.070902777778</v>
      </c>
      <c r="B7468">
        <v>28.12</v>
      </c>
      <c r="C7468">
        <v>6390453</v>
      </c>
      <c r="D7468">
        <f t="shared" si="583"/>
        <v>25.165737972569463</v>
      </c>
      <c r="E7468">
        <f t="shared" si="580"/>
        <v>6386868.7204911951</v>
      </c>
      <c r="F7468">
        <f t="shared" si="584"/>
        <v>3.2400000000001228</v>
      </c>
      <c r="G7468">
        <f t="shared" si="581"/>
        <v>152.95703600000002</v>
      </c>
      <c r="H7468">
        <f t="shared" si="582"/>
        <v>142.42695814091806</v>
      </c>
    </row>
    <row r="7469" spans="1:8" x14ac:dyDescent="0.3">
      <c r="A7469" s="1">
        <v>45133.070949074077</v>
      </c>
      <c r="B7469">
        <v>28.13</v>
      </c>
      <c r="C7469">
        <v>6390127</v>
      </c>
      <c r="D7469">
        <f t="shared" si="583"/>
        <v>25.185117676210101</v>
      </c>
      <c r="E7469">
        <f t="shared" si="580"/>
        <v>6386539.7631145893</v>
      </c>
      <c r="F7469">
        <f t="shared" si="584"/>
        <v>3.2399999999997391</v>
      </c>
      <c r="G7469">
        <f t="shared" si="581"/>
        <v>152.96608900000001</v>
      </c>
      <c r="H7469">
        <f t="shared" si="582"/>
        <v>142.43478754118888</v>
      </c>
    </row>
    <row r="7470" spans="1:8" x14ac:dyDescent="0.3">
      <c r="A7470" s="1">
        <v>45133.071053240739</v>
      </c>
      <c r="B7470">
        <v>28.15</v>
      </c>
      <c r="C7470">
        <v>6390225</v>
      </c>
      <c r="D7470">
        <f t="shared" si="583"/>
        <v>25.204500288024082</v>
      </c>
      <c r="E7470">
        <f t="shared" si="580"/>
        <v>6386634.8049906595</v>
      </c>
      <c r="F7470">
        <f t="shared" si="584"/>
        <v>4.3199999999999079</v>
      </c>
      <c r="G7470">
        <f t="shared" si="581"/>
        <v>152.984195</v>
      </c>
      <c r="H7470">
        <f t="shared" si="582"/>
        <v>142.44261811636173</v>
      </c>
    </row>
    <row r="7471" spans="1:8" x14ac:dyDescent="0.3">
      <c r="A7471" s="1">
        <v>45133.071157407408</v>
      </c>
      <c r="B7471">
        <v>28.16</v>
      </c>
      <c r="C7471">
        <v>6390221</v>
      </c>
      <c r="D7471">
        <f t="shared" si="583"/>
        <v>25.223819275269634</v>
      </c>
      <c r="E7471">
        <f t="shared" si="580"/>
        <v>6386627.8562748851</v>
      </c>
      <c r="F7471">
        <f t="shared" si="584"/>
        <v>4.3199999999999079</v>
      </c>
      <c r="G7471">
        <f t="shared" si="581"/>
        <v>152.99324799999999</v>
      </c>
      <c r="H7471">
        <f t="shared" si="582"/>
        <v>142.45042298720892</v>
      </c>
    </row>
    <row r="7472" spans="1:8" x14ac:dyDescent="0.3">
      <c r="A7472" s="1">
        <v>45133.071203703701</v>
      </c>
      <c r="B7472">
        <v>28.17</v>
      </c>
      <c r="C7472">
        <v>6390126</v>
      </c>
      <c r="D7472">
        <f t="shared" si="583"/>
        <v>25.243076208260103</v>
      </c>
      <c r="E7472">
        <f t="shared" si="580"/>
        <v>6386529.9167305268</v>
      </c>
      <c r="F7472">
        <f t="shared" si="584"/>
        <v>5.4000000000000767</v>
      </c>
      <c r="G7472">
        <f t="shared" si="581"/>
        <v>153.00230099999999</v>
      </c>
      <c r="H7472">
        <f t="shared" si="582"/>
        <v>142.45820278813707</v>
      </c>
    </row>
    <row r="7473" spans="1:8" x14ac:dyDescent="0.3">
      <c r="A7473" s="1">
        <v>45133.071261574078</v>
      </c>
      <c r="B7473">
        <v>28.17</v>
      </c>
      <c r="C7473">
        <v>6390125</v>
      </c>
      <c r="D7473">
        <f t="shared" si="583"/>
        <v>25.262206141421956</v>
      </c>
      <c r="E7473">
        <f t="shared" si="580"/>
        <v>6386525.9962758459</v>
      </c>
      <c r="F7473">
        <f t="shared" si="584"/>
        <v>5.4000000000000767</v>
      </c>
      <c r="G7473">
        <f t="shared" si="581"/>
        <v>153.00230099999999</v>
      </c>
      <c r="H7473">
        <f t="shared" si="582"/>
        <v>142.46593128113446</v>
      </c>
    </row>
    <row r="7474" spans="1:8" x14ac:dyDescent="0.3">
      <c r="A7474" s="1">
        <v>45133.07130787037</v>
      </c>
      <c r="B7474">
        <v>28.18</v>
      </c>
      <c r="C7474">
        <v>6390398</v>
      </c>
      <c r="D7474">
        <f t="shared" si="583"/>
        <v>25.281276402715463</v>
      </c>
      <c r="E7474">
        <f t="shared" si="580"/>
        <v>6386796.08463661</v>
      </c>
      <c r="F7474">
        <f t="shared" si="584"/>
        <v>5.4000000000000767</v>
      </c>
      <c r="G7474">
        <f t="shared" si="581"/>
        <v>153.01135400000001</v>
      </c>
      <c r="H7474">
        <f t="shared" si="582"/>
        <v>142.47363566669705</v>
      </c>
    </row>
    <row r="7475" spans="1:8" x14ac:dyDescent="0.3">
      <c r="A7475" s="1">
        <v>45133.07135416667</v>
      </c>
      <c r="B7475">
        <v>28.18</v>
      </c>
      <c r="C7475">
        <v>6390020</v>
      </c>
      <c r="D7475">
        <f t="shared" si="583"/>
        <v>25.300220902724817</v>
      </c>
      <c r="E7475">
        <f t="shared" si="580"/>
        <v>6386415.1919076042</v>
      </c>
      <c r="F7475">
        <f t="shared" si="584"/>
        <v>3.2400000000001228</v>
      </c>
      <c r="G7475">
        <f t="shared" si="581"/>
        <v>153.01135400000001</v>
      </c>
      <c r="H7475">
        <f t="shared" si="582"/>
        <v>142.4812892447008</v>
      </c>
    </row>
    <row r="7476" spans="1:8" x14ac:dyDescent="0.3">
      <c r="A7476" s="1">
        <v>45133.071412037039</v>
      </c>
      <c r="B7476">
        <v>28.18</v>
      </c>
      <c r="C7476">
        <v>6390168</v>
      </c>
      <c r="D7476">
        <f t="shared" si="583"/>
        <v>25.319041591660589</v>
      </c>
      <c r="E7476">
        <f t="shared" si="580"/>
        <v>6386560.3177967705</v>
      </c>
      <c r="F7476">
        <f t="shared" si="584"/>
        <v>2.159999999999954</v>
      </c>
      <c r="G7476">
        <f t="shared" si="581"/>
        <v>153.01135400000001</v>
      </c>
      <c r="H7476">
        <f t="shared" si="582"/>
        <v>142.48889280303086</v>
      </c>
    </row>
    <row r="7477" spans="1:8" x14ac:dyDescent="0.3">
      <c r="A7477" s="1">
        <v>45133.071458333332</v>
      </c>
      <c r="B7477">
        <v>28.18</v>
      </c>
      <c r="C7477">
        <v>6390411</v>
      </c>
      <c r="D7477">
        <f t="shared" si="583"/>
        <v>25.337739278685433</v>
      </c>
      <c r="E7477">
        <f t="shared" si="580"/>
        <v>6386800.4621861726</v>
      </c>
      <c r="F7477">
        <f t="shared" si="584"/>
        <v>1.0799999999997851</v>
      </c>
      <c r="G7477">
        <f t="shared" si="581"/>
        <v>153.01135400000001</v>
      </c>
      <c r="H7477">
        <f t="shared" si="582"/>
        <v>142.4964466685889</v>
      </c>
    </row>
    <row r="7478" spans="1:8" x14ac:dyDescent="0.3">
      <c r="A7478" s="1">
        <v>45133.071504629632</v>
      </c>
      <c r="B7478">
        <v>28.19</v>
      </c>
      <c r="C7478">
        <v>6390258</v>
      </c>
      <c r="D7478">
        <f t="shared" si="583"/>
        <v>25.356380122300962</v>
      </c>
      <c r="E7478">
        <f t="shared" si="580"/>
        <v>6386644.6149758101</v>
      </c>
      <c r="F7478">
        <f t="shared" si="584"/>
        <v>2.159999999999954</v>
      </c>
      <c r="G7478">
        <f t="shared" si="581"/>
        <v>153.02040700000001</v>
      </c>
      <c r="H7478">
        <f t="shared" si="582"/>
        <v>142.50397756940959</v>
      </c>
    </row>
    <row r="7479" spans="1:8" x14ac:dyDescent="0.3">
      <c r="A7479" s="1">
        <v>45133.071562500001</v>
      </c>
      <c r="B7479">
        <v>28.19</v>
      </c>
      <c r="C7479">
        <v>6390213</v>
      </c>
      <c r="D7479">
        <f t="shared" si="583"/>
        <v>25.374898043755053</v>
      </c>
      <c r="E7479">
        <f t="shared" si="580"/>
        <v>6386596.7862626379</v>
      </c>
      <c r="F7479">
        <f t="shared" si="584"/>
        <v>1.0800000000001688</v>
      </c>
      <c r="G7479">
        <f t="shared" si="581"/>
        <v>153.02040700000001</v>
      </c>
      <c r="H7479">
        <f t="shared" si="582"/>
        <v>142.51145880967704</v>
      </c>
    </row>
    <row r="7480" spans="1:8" x14ac:dyDescent="0.3">
      <c r="A7480" s="1">
        <v>45133.071608796294</v>
      </c>
      <c r="B7480">
        <v>28.19</v>
      </c>
      <c r="C7480">
        <v>6390150</v>
      </c>
      <c r="D7480">
        <f t="shared" si="583"/>
        <v>25.393294949183783</v>
      </c>
      <c r="E7480">
        <f t="shared" si="580"/>
        <v>6386530.9757609572</v>
      </c>
      <c r="F7480">
        <f t="shared" si="584"/>
        <v>1.0800000000001688</v>
      </c>
      <c r="G7480">
        <f t="shared" si="581"/>
        <v>153.02040700000001</v>
      </c>
      <c r="H7480">
        <f t="shared" si="582"/>
        <v>142.51889115947023</v>
      </c>
    </row>
    <row r="7481" spans="1:8" x14ac:dyDescent="0.3">
      <c r="A7481" s="1">
        <v>45133.071712962963</v>
      </c>
      <c r="B7481">
        <v>28.19</v>
      </c>
      <c r="C7481">
        <v>6390225</v>
      </c>
      <c r="D7481">
        <f t="shared" si="583"/>
        <v>25.411571629436086</v>
      </c>
      <c r="E7481">
        <f t="shared" si="580"/>
        <v>6386603.1833553286</v>
      </c>
      <c r="F7481">
        <f t="shared" si="584"/>
        <v>1.0800000000001688</v>
      </c>
      <c r="G7481">
        <f t="shared" si="581"/>
        <v>153.02040700000001</v>
      </c>
      <c r="H7481">
        <f t="shared" si="582"/>
        <v>142.52627493829218</v>
      </c>
    </row>
    <row r="7482" spans="1:8" x14ac:dyDescent="0.3">
      <c r="A7482" s="1">
        <v>45133.071759259263</v>
      </c>
      <c r="B7482">
        <v>28.19</v>
      </c>
      <c r="C7482">
        <v>6390263</v>
      </c>
      <c r="D7482">
        <f t="shared" si="583"/>
        <v>25.429728870192633</v>
      </c>
      <c r="E7482">
        <f t="shared" si="580"/>
        <v>6386638.4089310225</v>
      </c>
      <c r="F7482">
        <f t="shared" si="584"/>
        <v>1.0800000000001688</v>
      </c>
      <c r="G7482">
        <f t="shared" si="581"/>
        <v>153.02040700000001</v>
      </c>
      <c r="H7482">
        <f t="shared" si="582"/>
        <v>142.53361046355781</v>
      </c>
    </row>
    <row r="7483" spans="1:8" x14ac:dyDescent="0.3">
      <c r="A7483" s="1">
        <v>45133.071805555555</v>
      </c>
      <c r="B7483">
        <v>28.19</v>
      </c>
      <c r="C7483">
        <v>6390329</v>
      </c>
      <c r="D7483">
        <f t="shared" si="583"/>
        <v>25.447767451999617</v>
      </c>
      <c r="E7483">
        <f t="shared" si="580"/>
        <v>6386701.6523740087</v>
      </c>
      <c r="F7483">
        <f t="shared" si="584"/>
        <v>0</v>
      </c>
      <c r="G7483">
        <f t="shared" si="581"/>
        <v>153.02040700000001</v>
      </c>
      <c r="H7483">
        <f t="shared" si="582"/>
        <v>142.54089805060784</v>
      </c>
    </row>
    <row r="7484" spans="1:8" x14ac:dyDescent="0.3">
      <c r="A7484" s="1">
        <v>45133.071863425925</v>
      </c>
      <c r="B7484">
        <v>28.19</v>
      </c>
      <c r="C7484">
        <v>6390246</v>
      </c>
      <c r="D7484">
        <f t="shared" si="583"/>
        <v>25.465688150302299</v>
      </c>
      <c r="E7484">
        <f t="shared" si="580"/>
        <v>6386615.9135709619</v>
      </c>
      <c r="F7484">
        <f t="shared" si="584"/>
        <v>0</v>
      </c>
      <c r="G7484">
        <f t="shared" si="581"/>
        <v>153.02040700000001</v>
      </c>
      <c r="H7484">
        <f t="shared" si="582"/>
        <v>142.54813801272212</v>
      </c>
    </row>
    <row r="7485" spans="1:8" x14ac:dyDescent="0.3">
      <c r="A7485" s="1">
        <v>45133.071909722225</v>
      </c>
      <c r="B7485">
        <v>28.19</v>
      </c>
      <c r="C7485">
        <v>6390077</v>
      </c>
      <c r="D7485">
        <f t="shared" si="583"/>
        <v>25.483491735478346</v>
      </c>
      <c r="E7485">
        <f t="shared" si="580"/>
        <v>6386444.192409249</v>
      </c>
      <c r="F7485">
        <f t="shared" si="584"/>
        <v>0</v>
      </c>
      <c r="G7485">
        <f t="shared" si="581"/>
        <v>153.02040700000001</v>
      </c>
      <c r="H7485">
        <f t="shared" si="582"/>
        <v>142.55533066113324</v>
      </c>
    </row>
    <row r="7486" spans="1:8" x14ac:dyDescent="0.3">
      <c r="A7486" s="1">
        <v>45133.071956018517</v>
      </c>
      <c r="B7486">
        <v>28.19</v>
      </c>
      <c r="C7486">
        <v>6390367</v>
      </c>
      <c r="D7486">
        <f t="shared" si="583"/>
        <v>25.501178972870949</v>
      </c>
      <c r="E7486">
        <f t="shared" si="580"/>
        <v>6386731.4887769297</v>
      </c>
      <c r="F7486">
        <f t="shared" si="584"/>
        <v>0</v>
      </c>
      <c r="G7486">
        <f t="shared" si="581"/>
        <v>153.02040700000001</v>
      </c>
      <c r="H7486">
        <f t="shared" si="582"/>
        <v>142.56247630503987</v>
      </c>
    </row>
    <row r="7487" spans="1:8" x14ac:dyDescent="0.3">
      <c r="A7487" s="1">
        <v>45133.072013888886</v>
      </c>
      <c r="B7487">
        <v>28.19</v>
      </c>
      <c r="C7487">
        <v>6390225</v>
      </c>
      <c r="D7487">
        <f t="shared" si="583"/>
        <v>25.518750622821724</v>
      </c>
      <c r="E7487">
        <f t="shared" si="580"/>
        <v>6386586.8025627527</v>
      </c>
      <c r="F7487">
        <f t="shared" si="584"/>
        <v>0</v>
      </c>
      <c r="G7487">
        <f t="shared" si="581"/>
        <v>153.02040700000001</v>
      </c>
      <c r="H7487">
        <f t="shared" si="582"/>
        <v>142.56957525161997</v>
      </c>
    </row>
    <row r="7488" spans="1:8" x14ac:dyDescent="0.3">
      <c r="A7488" s="1">
        <v>45133.072060185186</v>
      </c>
      <c r="B7488">
        <v>28.2</v>
      </c>
      <c r="C7488">
        <v>6390245</v>
      </c>
      <c r="D7488">
        <f t="shared" si="583"/>
        <v>25.536272791464096</v>
      </c>
      <c r="E7488">
        <f t="shared" si="580"/>
        <v>6386604.1236644564</v>
      </c>
      <c r="F7488">
        <f t="shared" si="584"/>
        <v>1.0799999999997851</v>
      </c>
      <c r="G7488">
        <f t="shared" si="581"/>
        <v>153.02946</v>
      </c>
      <c r="H7488">
        <f t="shared" si="582"/>
        <v>142.57665420775149</v>
      </c>
    </row>
    <row r="7489" spans="1:8" x14ac:dyDescent="0.3">
      <c r="A7489" s="1">
        <v>45133.072106481479</v>
      </c>
      <c r="B7489">
        <v>28.21</v>
      </c>
      <c r="C7489">
        <v>6390194</v>
      </c>
      <c r="D7489">
        <f t="shared" si="583"/>
        <v>25.553744768484311</v>
      </c>
      <c r="E7489">
        <f t="shared" si="580"/>
        <v>6386550.4521927563</v>
      </c>
      <c r="F7489">
        <f t="shared" si="584"/>
        <v>2.159999999999954</v>
      </c>
      <c r="G7489">
        <f t="shared" si="581"/>
        <v>153.03851299999999</v>
      </c>
      <c r="H7489">
        <f t="shared" si="582"/>
        <v>142.58371288646765</v>
      </c>
    </row>
    <row r="7490" spans="1:8" x14ac:dyDescent="0.3">
      <c r="A7490" s="1">
        <v>45133.072164351855</v>
      </c>
      <c r="B7490">
        <v>28.21</v>
      </c>
      <c r="C7490">
        <v>6390296</v>
      </c>
      <c r="D7490">
        <f t="shared" si="583"/>
        <v>25.571101544758761</v>
      </c>
      <c r="E7490">
        <f t="shared" si="580"/>
        <v>6386649.7980910689</v>
      </c>
      <c r="F7490">
        <f t="shared" si="584"/>
        <v>2.159999999999954</v>
      </c>
      <c r="G7490">
        <f t="shared" si="581"/>
        <v>153.03851299999999</v>
      </c>
      <c r="H7490">
        <f t="shared" si="582"/>
        <v>142.59072502408253</v>
      </c>
    </row>
    <row r="7491" spans="1:8" x14ac:dyDescent="0.3">
      <c r="A7491" s="1">
        <v>45133.072210648148</v>
      </c>
      <c r="B7491">
        <v>28.22</v>
      </c>
      <c r="C7491">
        <v>6390250</v>
      </c>
      <c r="D7491">
        <f t="shared" si="583"/>
        <v>25.588410249628634</v>
      </c>
      <c r="E7491">
        <f t="shared" ref="E7491:E7554" si="585">C7491-(D7491*H7491)</f>
        <v>6386601.1510977866</v>
      </c>
      <c r="F7491">
        <f t="shared" si="584"/>
        <v>3.2399999999997391</v>
      </c>
      <c r="G7491">
        <f t="shared" ref="G7491:G7554" si="586">0.9053*B7491+127.5</f>
        <v>153.04756599999999</v>
      </c>
      <c r="H7491">
        <f t="shared" ref="H7491:H7554" si="587">0.404*D7491+132.26</f>
        <v>142.59771774084996</v>
      </c>
    </row>
    <row r="7492" spans="1:8" x14ac:dyDescent="0.3">
      <c r="A7492" s="1">
        <v>45133.072268518517</v>
      </c>
      <c r="B7492">
        <v>28.21</v>
      </c>
      <c r="C7492">
        <v>6390326</v>
      </c>
      <c r="D7492">
        <f t="shared" ref="D7492:D7555" si="588">D7491+(B7492-D7491)/G7491</f>
        <v>25.605539497867522</v>
      </c>
      <c r="E7492">
        <f t="shared" si="585"/>
        <v>6386674.5313102091</v>
      </c>
      <c r="F7492">
        <f t="shared" si="584"/>
        <v>2.159999999999954</v>
      </c>
      <c r="G7492">
        <f t="shared" si="586"/>
        <v>153.03851299999999</v>
      </c>
      <c r="H7492">
        <f t="shared" si="587"/>
        <v>142.60463795713846</v>
      </c>
    </row>
    <row r="7493" spans="1:8" x14ac:dyDescent="0.3">
      <c r="A7493" s="1">
        <v>45133.072314814817</v>
      </c>
      <c r="B7493">
        <v>28.22</v>
      </c>
      <c r="C7493">
        <v>6390331</v>
      </c>
      <c r="D7493">
        <f t="shared" si="588"/>
        <v>25.622623174720371</v>
      </c>
      <c r="E7493">
        <f t="shared" si="585"/>
        <v>6386676.9182562968</v>
      </c>
      <c r="F7493">
        <f t="shared" si="584"/>
        <v>2.159999999999954</v>
      </c>
      <c r="G7493">
        <f t="shared" si="586"/>
        <v>153.04756599999999</v>
      </c>
      <c r="H7493">
        <f t="shared" si="587"/>
        <v>142.61153976258703</v>
      </c>
    </row>
    <row r="7494" spans="1:8" x14ac:dyDescent="0.3">
      <c r="A7494" s="1">
        <v>45133.07236111111</v>
      </c>
      <c r="B7494">
        <v>28.23</v>
      </c>
      <c r="C7494">
        <v>6390254</v>
      </c>
      <c r="D7494">
        <f t="shared" si="588"/>
        <v>25.639659556895044</v>
      </c>
      <c r="E7494">
        <f t="shared" si="585"/>
        <v>6386597.3122015586</v>
      </c>
      <c r="F7494">
        <f t="shared" si="584"/>
        <v>2.159999999999954</v>
      </c>
      <c r="G7494">
        <f t="shared" si="586"/>
        <v>153.05661900000001</v>
      </c>
      <c r="H7494">
        <f t="shared" si="587"/>
        <v>142.61842246098558</v>
      </c>
    </row>
    <row r="7495" spans="1:8" x14ac:dyDescent="0.3">
      <c r="A7495" s="1">
        <v>45133.072418981479</v>
      </c>
      <c r="B7495">
        <v>28.24</v>
      </c>
      <c r="C7495">
        <v>6390106</v>
      </c>
      <c r="D7495">
        <f t="shared" si="588"/>
        <v>25.656648958987514</v>
      </c>
      <c r="E7495">
        <f t="shared" si="585"/>
        <v>6386446.7130998196</v>
      </c>
      <c r="F7495">
        <f t="shared" si="584"/>
        <v>3.2399999999997391</v>
      </c>
      <c r="G7495">
        <f t="shared" si="586"/>
        <v>153.06567200000001</v>
      </c>
      <c r="H7495">
        <f t="shared" si="587"/>
        <v>142.62528617943096</v>
      </c>
    </row>
    <row r="7496" spans="1:8" x14ac:dyDescent="0.3">
      <c r="A7496" s="1">
        <v>45133.072569444441</v>
      </c>
      <c r="B7496">
        <v>28.25</v>
      </c>
      <c r="C7496">
        <v>6390394</v>
      </c>
      <c r="D7496">
        <f t="shared" si="588"/>
        <v>25.673591693482631</v>
      </c>
      <c r="E7496">
        <f t="shared" si="585"/>
        <v>6386732.120905201</v>
      </c>
      <c r="F7496">
        <f t="shared" ref="F7496:F7559" si="589">(B7496-B7491)*I$2</f>
        <v>3.2400000000001228</v>
      </c>
      <c r="G7496">
        <f t="shared" si="586"/>
        <v>153.074725</v>
      </c>
      <c r="H7496">
        <f t="shared" si="587"/>
        <v>142.63213104416698</v>
      </c>
    </row>
    <row r="7497" spans="1:8" x14ac:dyDescent="0.3">
      <c r="A7497" s="1">
        <v>45133.072615740741</v>
      </c>
      <c r="B7497">
        <v>28.25</v>
      </c>
      <c r="C7497">
        <v>6390289</v>
      </c>
      <c r="D7497">
        <f t="shared" si="588"/>
        <v>25.690422743197189</v>
      </c>
      <c r="E7497">
        <f t="shared" si="585"/>
        <v>6386624.5455684122</v>
      </c>
      <c r="F7497">
        <f t="shared" si="589"/>
        <v>4.3199999999999079</v>
      </c>
      <c r="G7497">
        <f t="shared" si="586"/>
        <v>153.074725</v>
      </c>
      <c r="H7497">
        <f t="shared" si="587"/>
        <v>142.63893078825166</v>
      </c>
    </row>
    <row r="7498" spans="1:8" x14ac:dyDescent="0.3">
      <c r="A7498" s="1">
        <v>45133.072662037041</v>
      </c>
      <c r="B7498">
        <v>28.25</v>
      </c>
      <c r="C7498">
        <v>6390373</v>
      </c>
      <c r="D7498">
        <f t="shared" si="588"/>
        <v>25.707143839751847</v>
      </c>
      <c r="E7498">
        <f t="shared" si="585"/>
        <v>6386705.9868290173</v>
      </c>
      <c r="F7498">
        <f t="shared" si="589"/>
        <v>3.2400000000001228</v>
      </c>
      <c r="G7498">
        <f t="shared" si="586"/>
        <v>153.074725</v>
      </c>
      <c r="H7498">
        <f t="shared" si="587"/>
        <v>142.64568611125975</v>
      </c>
    </row>
    <row r="7499" spans="1:8" x14ac:dyDescent="0.3">
      <c r="A7499" s="1">
        <v>45133.07271990741</v>
      </c>
      <c r="B7499">
        <v>28.25</v>
      </c>
      <c r="C7499">
        <v>6390155</v>
      </c>
      <c r="D7499">
        <f t="shared" si="588"/>
        <v>25.723755701443896</v>
      </c>
      <c r="E7499">
        <f t="shared" si="585"/>
        <v>6386485.4445815422</v>
      </c>
      <c r="F7499">
        <f t="shared" si="589"/>
        <v>2.159999999999954</v>
      </c>
      <c r="G7499">
        <f t="shared" si="586"/>
        <v>153.074725</v>
      </c>
      <c r="H7499">
        <f t="shared" si="587"/>
        <v>142.65239730338334</v>
      </c>
    </row>
    <row r="7500" spans="1:8" x14ac:dyDescent="0.3">
      <c r="A7500" s="1">
        <v>45133.072766203702</v>
      </c>
      <c r="B7500">
        <v>28.25</v>
      </c>
      <c r="C7500">
        <v>6390237</v>
      </c>
      <c r="D7500">
        <f t="shared" si="588"/>
        <v>25.740259041878158</v>
      </c>
      <c r="E7500">
        <f t="shared" si="585"/>
        <v>6386564.9187211618</v>
      </c>
      <c r="F7500">
        <f t="shared" si="589"/>
        <v>1.0800000000001688</v>
      </c>
      <c r="G7500">
        <f t="shared" si="586"/>
        <v>153.074725</v>
      </c>
      <c r="H7500">
        <f t="shared" si="587"/>
        <v>142.65906465291877</v>
      </c>
    </row>
    <row r="7501" spans="1:8" x14ac:dyDescent="0.3">
      <c r="A7501" s="1">
        <v>45133.072870370372</v>
      </c>
      <c r="B7501">
        <v>28.25</v>
      </c>
      <c r="C7501">
        <v>6390261</v>
      </c>
      <c r="D7501">
        <f t="shared" si="588"/>
        <v>25.756654569997654</v>
      </c>
      <c r="E7501">
        <f t="shared" si="585"/>
        <v>6386586.4091436984</v>
      </c>
      <c r="F7501">
        <f t="shared" si="589"/>
        <v>0</v>
      </c>
      <c r="G7501">
        <f t="shared" si="586"/>
        <v>153.074725</v>
      </c>
      <c r="H7501">
        <f t="shared" si="587"/>
        <v>142.66568844627903</v>
      </c>
    </row>
    <row r="7502" spans="1:8" x14ac:dyDescent="0.3">
      <c r="A7502" s="1">
        <v>45133.072916666664</v>
      </c>
      <c r="B7502">
        <v>28.25</v>
      </c>
      <c r="C7502">
        <v>6390175</v>
      </c>
      <c r="D7502">
        <f t="shared" si="588"/>
        <v>25.772942990114053</v>
      </c>
      <c r="E7502">
        <f t="shared" si="585"/>
        <v>6386497.9157456178</v>
      </c>
      <c r="F7502">
        <f t="shared" si="589"/>
        <v>0</v>
      </c>
      <c r="G7502">
        <f t="shared" si="586"/>
        <v>153.074725</v>
      </c>
      <c r="H7502">
        <f t="shared" si="587"/>
        <v>142.67226896800608</v>
      </c>
    </row>
    <row r="7503" spans="1:8" x14ac:dyDescent="0.3">
      <c r="A7503" s="1">
        <v>45133.072962962964</v>
      </c>
      <c r="B7503">
        <v>28.25</v>
      </c>
      <c r="C7503">
        <v>6390056</v>
      </c>
      <c r="D7503">
        <f t="shared" si="588"/>
        <v>25.789125001937926</v>
      </c>
      <c r="E7503">
        <f t="shared" si="585"/>
        <v>6386376.4384240238</v>
      </c>
      <c r="F7503">
        <f t="shared" si="589"/>
        <v>0</v>
      </c>
      <c r="G7503">
        <f t="shared" si="586"/>
        <v>153.074725</v>
      </c>
      <c r="H7503">
        <f t="shared" si="587"/>
        <v>142.67880650078291</v>
      </c>
    </row>
    <row r="7504" spans="1:8" x14ac:dyDescent="0.3">
      <c r="A7504" s="1">
        <v>45133.073020833333</v>
      </c>
      <c r="B7504">
        <v>28.25</v>
      </c>
      <c r="C7504">
        <v>6390227</v>
      </c>
      <c r="D7504">
        <f t="shared" si="588"/>
        <v>25.8052013006088</v>
      </c>
      <c r="E7504">
        <f t="shared" si="585"/>
        <v>6386544.977076659</v>
      </c>
      <c r="F7504">
        <f t="shared" si="589"/>
        <v>0</v>
      </c>
      <c r="G7504">
        <f t="shared" si="586"/>
        <v>153.074725</v>
      </c>
      <c r="H7504">
        <f t="shared" si="587"/>
        <v>142.68530132544595</v>
      </c>
    </row>
    <row r="7505" spans="1:8" x14ac:dyDescent="0.3">
      <c r="A7505" s="1">
        <v>45133.073067129626</v>
      </c>
      <c r="B7505">
        <v>28.25</v>
      </c>
      <c r="C7505">
        <v>6390257</v>
      </c>
      <c r="D7505">
        <f t="shared" si="588"/>
        <v>25.821172576725033</v>
      </c>
      <c r="E7505">
        <f t="shared" si="585"/>
        <v>6386572.5316018946</v>
      </c>
      <c r="F7505">
        <f t="shared" si="589"/>
        <v>0</v>
      </c>
      <c r="G7505">
        <f t="shared" si="586"/>
        <v>153.074725</v>
      </c>
      <c r="H7505">
        <f t="shared" si="587"/>
        <v>142.6917537209969</v>
      </c>
    </row>
    <row r="7506" spans="1:8" x14ac:dyDescent="0.3">
      <c r="A7506" s="1">
        <v>45133.073113425926</v>
      </c>
      <c r="B7506">
        <v>28.25</v>
      </c>
      <c r="C7506">
        <v>6390248</v>
      </c>
      <c r="D7506">
        <f t="shared" si="588"/>
        <v>25.837039516373462</v>
      </c>
      <c r="E7506">
        <f t="shared" si="585"/>
        <v>6386561.1018987326</v>
      </c>
      <c r="F7506">
        <f t="shared" si="589"/>
        <v>0</v>
      </c>
      <c r="G7506">
        <f t="shared" si="586"/>
        <v>153.074725</v>
      </c>
      <c r="H7506">
        <f t="shared" si="587"/>
        <v>142.69816396461488</v>
      </c>
    </row>
    <row r="7507" spans="1:8" x14ac:dyDescent="0.3">
      <c r="A7507" s="1">
        <v>45133.073171296295</v>
      </c>
      <c r="B7507">
        <v>28.25</v>
      </c>
      <c r="C7507">
        <v>6390240</v>
      </c>
      <c r="D7507">
        <f t="shared" si="588"/>
        <v>25.852802801158894</v>
      </c>
      <c r="E7507">
        <f t="shared" si="585"/>
        <v>6386550.6878667977</v>
      </c>
      <c r="F7507">
        <f t="shared" si="589"/>
        <v>0</v>
      </c>
      <c r="G7507">
        <f t="shared" si="586"/>
        <v>153.074725</v>
      </c>
      <c r="H7507">
        <f t="shared" si="587"/>
        <v>142.70453233166819</v>
      </c>
    </row>
    <row r="7508" spans="1:8" x14ac:dyDescent="0.3">
      <c r="A7508" s="1">
        <v>45133.073217592595</v>
      </c>
      <c r="B7508">
        <v>28.26</v>
      </c>
      <c r="C7508">
        <v>6390365</v>
      </c>
      <c r="D7508">
        <f t="shared" si="588"/>
        <v>25.868528435804595</v>
      </c>
      <c r="E7508">
        <f t="shared" si="585"/>
        <v>6386673.2794006532</v>
      </c>
      <c r="F7508">
        <f t="shared" si="589"/>
        <v>1.0800000000001688</v>
      </c>
      <c r="G7508">
        <f t="shared" si="586"/>
        <v>153.083778</v>
      </c>
      <c r="H7508">
        <f t="shared" si="587"/>
        <v>142.71088548806506</v>
      </c>
    </row>
    <row r="7509" spans="1:8" x14ac:dyDescent="0.3">
      <c r="A7509" s="1">
        <v>45133.073263888888</v>
      </c>
      <c r="B7509">
        <v>28.27</v>
      </c>
      <c r="C7509">
        <v>6390252</v>
      </c>
      <c r="D7509">
        <f t="shared" si="588"/>
        <v>25.884215738506228</v>
      </c>
      <c r="E7509">
        <f t="shared" si="585"/>
        <v>6386557.8766061682</v>
      </c>
      <c r="F7509">
        <f t="shared" si="589"/>
        <v>2.159999999999954</v>
      </c>
      <c r="G7509">
        <f t="shared" si="586"/>
        <v>153.09283099999999</v>
      </c>
      <c r="H7509">
        <f t="shared" si="587"/>
        <v>142.71722315835652</v>
      </c>
    </row>
    <row r="7510" spans="1:8" x14ac:dyDescent="0.3">
      <c r="A7510" s="1">
        <v>45133.073321759257</v>
      </c>
      <c r="B7510">
        <v>28.28</v>
      </c>
      <c r="C7510">
        <v>6390292</v>
      </c>
      <c r="D7510">
        <f t="shared" si="588"/>
        <v>25.899864964180903</v>
      </c>
      <c r="E7510">
        <f t="shared" si="585"/>
        <v>6386595.4794457518</v>
      </c>
      <c r="F7510">
        <f t="shared" si="589"/>
        <v>3.2400000000001228</v>
      </c>
      <c r="G7510">
        <f t="shared" si="586"/>
        <v>153.10188400000001</v>
      </c>
      <c r="H7510">
        <f t="shared" si="587"/>
        <v>142.72354544552908</v>
      </c>
    </row>
    <row r="7511" spans="1:8" x14ac:dyDescent="0.3">
      <c r="A7511" s="1">
        <v>45133.073472222219</v>
      </c>
      <c r="B7511">
        <v>28.29</v>
      </c>
      <c r="C7511">
        <v>6390280</v>
      </c>
      <c r="D7511">
        <f t="shared" si="588"/>
        <v>25.915476366035495</v>
      </c>
      <c r="E7511">
        <f t="shared" si="585"/>
        <v>6386581.0878820559</v>
      </c>
      <c r="F7511">
        <f t="shared" si="589"/>
        <v>4.3199999999999079</v>
      </c>
      <c r="G7511">
        <f t="shared" si="586"/>
        <v>153.11093700000001</v>
      </c>
      <c r="H7511">
        <f t="shared" si="587"/>
        <v>142.72985245187834</v>
      </c>
    </row>
    <row r="7512" spans="1:8" x14ac:dyDescent="0.3">
      <c r="A7512" s="1">
        <v>45133.073518518519</v>
      </c>
      <c r="B7512">
        <v>28.28</v>
      </c>
      <c r="C7512">
        <v>6390131</v>
      </c>
      <c r="D7512">
        <f t="shared" si="588"/>
        <v>25.930919571336791</v>
      </c>
      <c r="E7512">
        <f t="shared" si="585"/>
        <v>6386429.7218912095</v>
      </c>
      <c r="F7512">
        <f t="shared" si="589"/>
        <v>3.2400000000001228</v>
      </c>
      <c r="G7512">
        <f t="shared" si="586"/>
        <v>153.10188400000001</v>
      </c>
      <c r="H7512">
        <f t="shared" si="587"/>
        <v>142.73609150682006</v>
      </c>
    </row>
    <row r="7513" spans="1:8" x14ac:dyDescent="0.3">
      <c r="A7513" s="1">
        <v>45133.073576388888</v>
      </c>
      <c r="B7513">
        <v>28.29</v>
      </c>
      <c r="C7513">
        <v>6390263</v>
      </c>
      <c r="D7513">
        <f t="shared" si="588"/>
        <v>25.946328136973143</v>
      </c>
      <c r="E7513">
        <f t="shared" si="585"/>
        <v>6386559.3610153124</v>
      </c>
      <c r="F7513">
        <f t="shared" si="589"/>
        <v>3.2399999999997391</v>
      </c>
      <c r="G7513">
        <f t="shared" si="586"/>
        <v>153.11093700000001</v>
      </c>
      <c r="H7513">
        <f t="shared" si="587"/>
        <v>142.74231656733713</v>
      </c>
    </row>
    <row r="7514" spans="1:8" x14ac:dyDescent="0.3">
      <c r="A7514" s="1">
        <v>45133.073622685188</v>
      </c>
      <c r="B7514">
        <v>28.31</v>
      </c>
      <c r="C7514">
        <v>6390122</v>
      </c>
      <c r="D7514">
        <f t="shared" si="588"/>
        <v>25.961765779177806</v>
      </c>
      <c r="E7514">
        <f t="shared" si="585"/>
        <v>6386415.9954919675</v>
      </c>
      <c r="F7514">
        <f t="shared" si="589"/>
        <v>4.3199999999999079</v>
      </c>
      <c r="G7514">
        <f t="shared" si="586"/>
        <v>153.129043</v>
      </c>
      <c r="H7514">
        <f t="shared" si="587"/>
        <v>142.74855337478783</v>
      </c>
    </row>
    <row r="7515" spans="1:8" x14ac:dyDescent="0.3">
      <c r="A7515" s="1">
        <v>45133.07366898148</v>
      </c>
      <c r="B7515">
        <v>28.31</v>
      </c>
      <c r="C7515">
        <v>6390239</v>
      </c>
      <c r="D7515">
        <f t="shared" si="588"/>
        <v>25.977100781440065</v>
      </c>
      <c r="E7515">
        <f t="shared" si="585"/>
        <v>6386530.6455055829</v>
      </c>
      <c r="F7515">
        <f t="shared" si="589"/>
        <v>3.2399999999997391</v>
      </c>
      <c r="G7515">
        <f t="shared" si="586"/>
        <v>153.129043</v>
      </c>
      <c r="H7515">
        <f t="shared" si="587"/>
        <v>142.75474871570177</v>
      </c>
    </row>
    <row r="7516" spans="1:8" x14ac:dyDescent="0.3">
      <c r="A7516" s="1">
        <v>45133.07372685185</v>
      </c>
      <c r="B7516">
        <v>28.31</v>
      </c>
      <c r="C7516">
        <v>6390306</v>
      </c>
      <c r="D7516">
        <f t="shared" si="588"/>
        <v>25.992335639392909</v>
      </c>
      <c r="E7516">
        <f t="shared" si="585"/>
        <v>6386595.3106774893</v>
      </c>
      <c r="F7516">
        <f t="shared" si="589"/>
        <v>2.159999999999954</v>
      </c>
      <c r="G7516">
        <f t="shared" si="586"/>
        <v>153.129043</v>
      </c>
      <c r="H7516">
        <f t="shared" si="587"/>
        <v>142.76090359831471</v>
      </c>
    </row>
    <row r="7517" spans="1:8" x14ac:dyDescent="0.3">
      <c r="A7517" s="1">
        <v>45133.073773148149</v>
      </c>
      <c r="B7517">
        <v>28.31</v>
      </c>
      <c r="C7517">
        <v>6390202</v>
      </c>
      <c r="D7517">
        <f t="shared" si="588"/>
        <v>26.007471007022726</v>
      </c>
      <c r="E7517">
        <f t="shared" si="585"/>
        <v>6386488.9909111457</v>
      </c>
      <c r="F7517">
        <f t="shared" si="589"/>
        <v>3.2399999999997391</v>
      </c>
      <c r="G7517">
        <f t="shared" si="586"/>
        <v>153.129043</v>
      </c>
      <c r="H7517">
        <f t="shared" si="587"/>
        <v>142.76701828683719</v>
      </c>
    </row>
    <row r="7518" spans="1:8" x14ac:dyDescent="0.3">
      <c r="A7518" s="1">
        <v>45133.073819444442</v>
      </c>
      <c r="B7518">
        <v>28.31</v>
      </c>
      <c r="C7518">
        <v>6390404</v>
      </c>
      <c r="D7518">
        <f t="shared" si="588"/>
        <v>26.022507534045083</v>
      </c>
      <c r="E7518">
        <f t="shared" si="585"/>
        <v>6386688.6861106101</v>
      </c>
      <c r="F7518">
        <f t="shared" si="589"/>
        <v>2.159999999999954</v>
      </c>
      <c r="G7518">
        <f t="shared" si="586"/>
        <v>153.129043</v>
      </c>
      <c r="H7518">
        <f t="shared" si="587"/>
        <v>142.77309304375422</v>
      </c>
    </row>
    <row r="7519" spans="1:8" x14ac:dyDescent="0.3">
      <c r="A7519" s="1">
        <v>45133.073877314811</v>
      </c>
      <c r="B7519">
        <v>28.31</v>
      </c>
      <c r="C7519">
        <v>6390327</v>
      </c>
      <c r="D7519">
        <f t="shared" si="588"/>
        <v>26.037445865932622</v>
      </c>
      <c r="E7519">
        <f t="shared" si="585"/>
        <v>6386609.3961805347</v>
      </c>
      <c r="F7519">
        <f t="shared" si="589"/>
        <v>0</v>
      </c>
      <c r="G7519">
        <f t="shared" si="586"/>
        <v>153.129043</v>
      </c>
      <c r="H7519">
        <f t="shared" si="587"/>
        <v>142.77912812983678</v>
      </c>
    </row>
    <row r="7520" spans="1:8" x14ac:dyDescent="0.3">
      <c r="A7520" s="1">
        <v>45133.073923611111</v>
      </c>
      <c r="B7520">
        <v>28.31</v>
      </c>
      <c r="C7520">
        <v>6390448</v>
      </c>
      <c r="D7520">
        <f t="shared" si="588"/>
        <v>26.052286643942757</v>
      </c>
      <c r="E7520">
        <f t="shared" si="585"/>
        <v>6386728.121026163</v>
      </c>
      <c r="F7520">
        <f t="shared" si="589"/>
        <v>0</v>
      </c>
      <c r="G7520">
        <f t="shared" si="586"/>
        <v>153.129043</v>
      </c>
      <c r="H7520">
        <f t="shared" si="587"/>
        <v>142.78512380415287</v>
      </c>
    </row>
    <row r="7521" spans="1:8" x14ac:dyDescent="0.3">
      <c r="A7521" s="1">
        <v>45133.073969907404</v>
      </c>
      <c r="B7521">
        <v>28.31</v>
      </c>
      <c r="C7521">
        <v>6390390</v>
      </c>
      <c r="D7521">
        <f t="shared" si="588"/>
        <v>26.067030505145215</v>
      </c>
      <c r="E7521">
        <f t="shared" si="585"/>
        <v>6386667.8605533298</v>
      </c>
      <c r="F7521">
        <f t="shared" si="589"/>
        <v>0</v>
      </c>
      <c r="G7521">
        <f t="shared" si="586"/>
        <v>153.129043</v>
      </c>
      <c r="H7521">
        <f t="shared" si="587"/>
        <v>142.79108032407865</v>
      </c>
    </row>
    <row r="7522" spans="1:8" x14ac:dyDescent="0.3">
      <c r="A7522" s="1">
        <v>45133.074120370373</v>
      </c>
      <c r="B7522">
        <v>28.31</v>
      </c>
      <c r="C7522">
        <v>6390344</v>
      </c>
      <c r="D7522">
        <f t="shared" si="588"/>
        <v>26.081678082449375</v>
      </c>
      <c r="E7522">
        <f t="shared" si="585"/>
        <v>6386619.6146684503</v>
      </c>
      <c r="F7522">
        <f t="shared" si="589"/>
        <v>0</v>
      </c>
      <c r="G7522">
        <f t="shared" si="586"/>
        <v>153.129043</v>
      </c>
      <c r="H7522">
        <f t="shared" si="587"/>
        <v>142.79699794530953</v>
      </c>
    </row>
    <row r="7523" spans="1:8" x14ac:dyDescent="0.3">
      <c r="A7523" s="1">
        <v>45133.074178240742</v>
      </c>
      <c r="B7523">
        <v>28.31</v>
      </c>
      <c r="C7523">
        <v>6390168</v>
      </c>
      <c r="D7523">
        <f t="shared" si="588"/>
        <v>26.096230004631444</v>
      </c>
      <c r="E7523">
        <f t="shared" si="585"/>
        <v>6386441.3832785236</v>
      </c>
      <c r="F7523">
        <f t="shared" si="589"/>
        <v>0</v>
      </c>
      <c r="G7523">
        <f t="shared" si="586"/>
        <v>153.129043</v>
      </c>
      <c r="H7523">
        <f t="shared" si="587"/>
        <v>142.8028769218711</v>
      </c>
    </row>
    <row r="7524" spans="1:8" x14ac:dyDescent="0.3">
      <c r="A7524" s="1">
        <v>45133.074224537035</v>
      </c>
      <c r="B7524">
        <v>28.32</v>
      </c>
      <c r="C7524">
        <v>6390328</v>
      </c>
      <c r="D7524">
        <f t="shared" si="588"/>
        <v>26.110752200759638</v>
      </c>
      <c r="E7524">
        <f t="shared" si="585"/>
        <v>6386599.1562762102</v>
      </c>
      <c r="F7524">
        <f t="shared" si="589"/>
        <v>1.0800000000001688</v>
      </c>
      <c r="G7524">
        <f t="shared" si="586"/>
        <v>153.13809599999999</v>
      </c>
      <c r="H7524">
        <f t="shared" si="587"/>
        <v>142.80874388910689</v>
      </c>
    </row>
    <row r="7525" spans="1:8" x14ac:dyDescent="0.3">
      <c r="A7525" s="1">
        <v>45133.074270833335</v>
      </c>
      <c r="B7525">
        <v>28.32</v>
      </c>
      <c r="C7525">
        <v>6390161</v>
      </c>
      <c r="D7525">
        <f t="shared" si="588"/>
        <v>26.125178707663839</v>
      </c>
      <c r="E7525">
        <f t="shared" si="585"/>
        <v>6386429.9437792711</v>
      </c>
      <c r="F7525">
        <f t="shared" si="589"/>
        <v>1.0800000000001688</v>
      </c>
      <c r="G7525">
        <f t="shared" si="586"/>
        <v>153.13809599999999</v>
      </c>
      <c r="H7525">
        <f t="shared" si="587"/>
        <v>142.81457219789618</v>
      </c>
    </row>
    <row r="7526" spans="1:8" x14ac:dyDescent="0.3">
      <c r="A7526" s="1">
        <v>45133.074374999997</v>
      </c>
      <c r="B7526">
        <v>28.32</v>
      </c>
      <c r="C7526">
        <v>6390279</v>
      </c>
      <c r="D7526">
        <f t="shared" si="588"/>
        <v>26.13951100870235</v>
      </c>
      <c r="E7526">
        <f t="shared" si="585"/>
        <v>6386545.745563536</v>
      </c>
      <c r="F7526">
        <f t="shared" si="589"/>
        <v>1.0800000000001688</v>
      </c>
      <c r="G7526">
        <f t="shared" si="586"/>
        <v>153.13809599999999</v>
      </c>
      <c r="H7526">
        <f t="shared" si="587"/>
        <v>142.82036244751575</v>
      </c>
    </row>
    <row r="7527" spans="1:8" x14ac:dyDescent="0.3">
      <c r="A7527" s="1">
        <v>45133.074421296296</v>
      </c>
      <c r="B7527">
        <v>28.33</v>
      </c>
      <c r="C7527">
        <v>6390458</v>
      </c>
      <c r="D7527">
        <f t="shared" si="588"/>
        <v>26.153815019582161</v>
      </c>
      <c r="E7527">
        <f t="shared" si="585"/>
        <v>6386722.551521318</v>
      </c>
      <c r="F7527">
        <f t="shared" si="589"/>
        <v>2.159999999999954</v>
      </c>
      <c r="G7527">
        <f t="shared" si="586"/>
        <v>153.14714900000001</v>
      </c>
      <c r="H7527">
        <f t="shared" si="587"/>
        <v>142.8261412679112</v>
      </c>
    </row>
    <row r="7528" spans="1:8" x14ac:dyDescent="0.3">
      <c r="A7528" s="1">
        <v>45133.074479166666</v>
      </c>
      <c r="B7528">
        <v>28.33</v>
      </c>
      <c r="C7528">
        <v>6390370</v>
      </c>
      <c r="D7528">
        <f t="shared" si="588"/>
        <v>26.16802478446925</v>
      </c>
      <c r="E7528">
        <f t="shared" si="585"/>
        <v>6386632.3717714734</v>
      </c>
      <c r="F7528">
        <f t="shared" si="589"/>
        <v>2.159999999999954</v>
      </c>
      <c r="G7528">
        <f t="shared" si="586"/>
        <v>153.14714900000001</v>
      </c>
      <c r="H7528">
        <f t="shared" si="587"/>
        <v>142.83188201292558</v>
      </c>
    </row>
    <row r="7529" spans="1:8" x14ac:dyDescent="0.3">
      <c r="A7529" s="1">
        <v>45133.074525462966</v>
      </c>
      <c r="B7529">
        <v>28.34</v>
      </c>
      <c r="C7529">
        <v>6390232</v>
      </c>
      <c r="D7529">
        <f t="shared" si="588"/>
        <v>26.182207060990315</v>
      </c>
      <c r="E7529">
        <f t="shared" si="585"/>
        <v>6386492.1960756136</v>
      </c>
      <c r="F7529">
        <f t="shared" si="589"/>
        <v>2.159999999999954</v>
      </c>
      <c r="G7529">
        <f t="shared" si="586"/>
        <v>153.15620200000001</v>
      </c>
      <c r="H7529">
        <f t="shared" si="587"/>
        <v>142.83761165264008</v>
      </c>
    </row>
    <row r="7530" spans="1:8" x14ac:dyDescent="0.3">
      <c r="A7530" s="1">
        <v>45133.074583333335</v>
      </c>
      <c r="B7530">
        <v>28.36</v>
      </c>
      <c r="C7530">
        <v>6390324</v>
      </c>
      <c r="D7530">
        <f t="shared" si="588"/>
        <v>26.196426484758799</v>
      </c>
      <c r="E7530">
        <f t="shared" si="585"/>
        <v>6386582.0145178549</v>
      </c>
      <c r="F7530">
        <f t="shared" si="589"/>
        <v>4.3199999999999079</v>
      </c>
      <c r="G7530">
        <f t="shared" si="586"/>
        <v>153.174308</v>
      </c>
      <c r="H7530">
        <f t="shared" si="587"/>
        <v>142.84335629984255</v>
      </c>
    </row>
    <row r="7531" spans="1:8" x14ac:dyDescent="0.3">
      <c r="A7531" s="1">
        <v>45133.074629629627</v>
      </c>
      <c r="B7531">
        <v>28.36</v>
      </c>
      <c r="C7531">
        <v>6390267</v>
      </c>
      <c r="D7531">
        <f t="shared" si="588"/>
        <v>26.210551396067302</v>
      </c>
      <c r="E7531">
        <f t="shared" si="585"/>
        <v>6386522.8472985439</v>
      </c>
      <c r="F7531">
        <f t="shared" si="589"/>
        <v>4.3199999999999079</v>
      </c>
      <c r="G7531">
        <f t="shared" si="586"/>
        <v>153.174308</v>
      </c>
      <c r="H7531">
        <f t="shared" si="587"/>
        <v>142.84906276401119</v>
      </c>
    </row>
    <row r="7532" spans="1:8" x14ac:dyDescent="0.3">
      <c r="A7532" s="1">
        <v>45133.074675925927</v>
      </c>
      <c r="B7532">
        <v>28.37</v>
      </c>
      <c r="C7532">
        <v>6390177</v>
      </c>
      <c r="D7532">
        <f t="shared" si="588"/>
        <v>26.224649377851119</v>
      </c>
      <c r="E7532">
        <f t="shared" si="585"/>
        <v>6386430.6840503486</v>
      </c>
      <c r="F7532">
        <f t="shared" si="589"/>
        <v>4.3200000000002916</v>
      </c>
      <c r="G7532">
        <f t="shared" si="586"/>
        <v>153.18336099999999</v>
      </c>
      <c r="H7532">
        <f t="shared" si="587"/>
        <v>142.85475834865184</v>
      </c>
    </row>
    <row r="7533" spans="1:8" x14ac:dyDescent="0.3">
      <c r="A7533" s="1">
        <v>45133.074733796297</v>
      </c>
      <c r="B7533">
        <v>28.37</v>
      </c>
      <c r="C7533">
        <v>6390151</v>
      </c>
      <c r="D7533">
        <f t="shared" si="588"/>
        <v>26.238654493081285</v>
      </c>
      <c r="E7533">
        <f t="shared" si="585"/>
        <v>6386402.5348929437</v>
      </c>
      <c r="F7533">
        <f t="shared" si="589"/>
        <v>4.3200000000002916</v>
      </c>
      <c r="G7533">
        <f t="shared" si="586"/>
        <v>153.18336099999999</v>
      </c>
      <c r="H7533">
        <f t="shared" si="587"/>
        <v>142.86041641520484</v>
      </c>
    </row>
    <row r="7534" spans="1:8" x14ac:dyDescent="0.3">
      <c r="A7534" s="1">
        <v>45133.074780092589</v>
      </c>
      <c r="B7534">
        <v>28.37</v>
      </c>
      <c r="C7534">
        <v>6390176</v>
      </c>
      <c r="D7534">
        <f t="shared" si="588"/>
        <v>26.252568181180337</v>
      </c>
      <c r="E7534">
        <f t="shared" si="585"/>
        <v>6386425.3996085692</v>
      </c>
      <c r="F7534">
        <f t="shared" si="589"/>
        <v>3.2400000000001228</v>
      </c>
      <c r="G7534">
        <f t="shared" si="586"/>
        <v>153.18336099999999</v>
      </c>
      <c r="H7534">
        <f t="shared" si="587"/>
        <v>142.86603754519686</v>
      </c>
    </row>
    <row r="7535" spans="1:8" x14ac:dyDescent="0.3">
      <c r="A7535" s="1">
        <v>45133.074884259258</v>
      </c>
      <c r="B7535">
        <v>28.37</v>
      </c>
      <c r="C7535">
        <v>6390502</v>
      </c>
      <c r="D7535">
        <f t="shared" si="588"/>
        <v>26.266391038995941</v>
      </c>
      <c r="E7535">
        <f t="shared" si="585"/>
        <v>6386749.2781087039</v>
      </c>
      <c r="F7535">
        <f t="shared" si="589"/>
        <v>1.0800000000001688</v>
      </c>
      <c r="G7535">
        <f t="shared" si="586"/>
        <v>153.18336099999999</v>
      </c>
      <c r="H7535">
        <f t="shared" si="587"/>
        <v>142.87162197975437</v>
      </c>
    </row>
    <row r="7536" spans="1:8" x14ac:dyDescent="0.3">
      <c r="A7536" s="1">
        <v>45133.074930555558</v>
      </c>
      <c r="B7536">
        <v>28.37</v>
      </c>
      <c r="C7536">
        <v>6390286</v>
      </c>
      <c r="D7536">
        <f t="shared" si="588"/>
        <v>26.280123659479468</v>
      </c>
      <c r="E7536">
        <f t="shared" si="585"/>
        <v>6386531.1703053759</v>
      </c>
      <c r="F7536">
        <f t="shared" si="589"/>
        <v>1.0800000000001688</v>
      </c>
      <c r="G7536">
        <f t="shared" si="586"/>
        <v>153.18336099999999</v>
      </c>
      <c r="H7536">
        <f t="shared" si="587"/>
        <v>142.8771699584297</v>
      </c>
    </row>
    <row r="7537" spans="1:8" x14ac:dyDescent="0.3">
      <c r="A7537" s="1">
        <v>45133.074976851851</v>
      </c>
      <c r="B7537">
        <v>28.37</v>
      </c>
      <c r="C7537">
        <v>6390164</v>
      </c>
      <c r="D7537">
        <f t="shared" si="588"/>
        <v>26.293766631711424</v>
      </c>
      <c r="E7537">
        <f t="shared" si="585"/>
        <v>6386407.0761111621</v>
      </c>
      <c r="F7537">
        <f t="shared" si="589"/>
        <v>0</v>
      </c>
      <c r="G7537">
        <f t="shared" si="586"/>
        <v>153.18336099999999</v>
      </c>
      <c r="H7537">
        <f t="shared" si="587"/>
        <v>142.8826817192114</v>
      </c>
    </row>
    <row r="7538" spans="1:8" x14ac:dyDescent="0.3">
      <c r="A7538" s="1">
        <v>45133.07503472222</v>
      </c>
      <c r="B7538">
        <v>28.37</v>
      </c>
      <c r="C7538">
        <v>6390202</v>
      </c>
      <c r="D7538">
        <f t="shared" si="588"/>
        <v>26.307320540926725</v>
      </c>
      <c r="E7538">
        <f t="shared" si="585"/>
        <v>6386442.9954391839</v>
      </c>
      <c r="F7538">
        <f t="shared" si="589"/>
        <v>0</v>
      </c>
      <c r="G7538">
        <f t="shared" si="586"/>
        <v>153.18336099999999</v>
      </c>
      <c r="H7538">
        <f t="shared" si="587"/>
        <v>142.88815749853438</v>
      </c>
    </row>
    <row r="7539" spans="1:8" x14ac:dyDescent="0.3">
      <c r="A7539" s="1">
        <v>45133.075127314813</v>
      </c>
      <c r="B7539">
        <v>28.37</v>
      </c>
      <c r="C7539">
        <v>6390315</v>
      </c>
      <c r="D7539">
        <f t="shared" si="588"/>
        <v>26.320785968539802</v>
      </c>
      <c r="E7539">
        <f t="shared" si="585"/>
        <v>6386553.9282031041</v>
      </c>
      <c r="F7539">
        <f t="shared" si="589"/>
        <v>0</v>
      </c>
      <c r="G7539">
        <f t="shared" si="586"/>
        <v>153.18336099999999</v>
      </c>
      <c r="H7539">
        <f t="shared" si="587"/>
        <v>142.89359753129008</v>
      </c>
    </row>
    <row r="7540" spans="1:8" x14ac:dyDescent="0.3">
      <c r="A7540" s="1">
        <v>45133.075185185182</v>
      </c>
      <c r="B7540">
        <v>28.37</v>
      </c>
      <c r="C7540">
        <v>6390351</v>
      </c>
      <c r="D7540">
        <f t="shared" si="588"/>
        <v>26.334163492169541</v>
      </c>
      <c r="E7540">
        <f t="shared" si="585"/>
        <v>6386587.8743171254</v>
      </c>
      <c r="F7540">
        <f t="shared" si="589"/>
        <v>0</v>
      </c>
      <c r="G7540">
        <f t="shared" si="586"/>
        <v>153.18336099999999</v>
      </c>
      <c r="H7540">
        <f t="shared" si="587"/>
        <v>142.89900205083649</v>
      </c>
    </row>
    <row r="7541" spans="1:8" x14ac:dyDescent="0.3">
      <c r="A7541" s="1">
        <v>45133.075231481482</v>
      </c>
      <c r="B7541">
        <v>28.38</v>
      </c>
      <c r="C7541">
        <v>6390506</v>
      </c>
      <c r="D7541">
        <f t="shared" si="588"/>
        <v>26.347518966905668</v>
      </c>
      <c r="E7541">
        <f t="shared" si="585"/>
        <v>6386740.8236721298</v>
      </c>
      <c r="F7541">
        <f t="shared" si="589"/>
        <v>1.0799999999997851</v>
      </c>
      <c r="G7541">
        <f t="shared" si="586"/>
        <v>153.19241399999999</v>
      </c>
      <c r="H7541">
        <f t="shared" si="587"/>
        <v>142.90439766262989</v>
      </c>
    </row>
    <row r="7542" spans="1:8" x14ac:dyDescent="0.3">
      <c r="A7542" s="1">
        <v>45133.075277777774</v>
      </c>
      <c r="B7542">
        <v>28.38</v>
      </c>
      <c r="C7542">
        <v>6390242</v>
      </c>
      <c r="D7542">
        <f t="shared" si="588"/>
        <v>26.36078647134681</v>
      </c>
      <c r="E7542">
        <f t="shared" si="585"/>
        <v>6386474.7863916913</v>
      </c>
      <c r="F7542">
        <f t="shared" si="589"/>
        <v>1.0799999999997851</v>
      </c>
      <c r="G7542">
        <f t="shared" si="586"/>
        <v>153.19241399999999</v>
      </c>
      <c r="H7542">
        <f t="shared" si="587"/>
        <v>142.90975773442409</v>
      </c>
    </row>
    <row r="7543" spans="1:8" x14ac:dyDescent="0.3">
      <c r="A7543" s="1">
        <v>45133.075335648151</v>
      </c>
      <c r="B7543">
        <v>28.38</v>
      </c>
      <c r="C7543">
        <v>6390161</v>
      </c>
      <c r="D7543">
        <f t="shared" si="588"/>
        <v>26.373967368990037</v>
      </c>
      <c r="E7543">
        <f t="shared" si="585"/>
        <v>6386391.7622692464</v>
      </c>
      <c r="F7543">
        <f t="shared" si="589"/>
        <v>1.0799999999997851</v>
      </c>
      <c r="G7543">
        <f t="shared" si="586"/>
        <v>153.19241399999999</v>
      </c>
      <c r="H7543">
        <f t="shared" si="587"/>
        <v>142.91508281707198</v>
      </c>
    </row>
    <row r="7544" spans="1:8" x14ac:dyDescent="0.3">
      <c r="A7544" s="1">
        <v>45133.075381944444</v>
      </c>
      <c r="B7544">
        <v>28.38</v>
      </c>
      <c r="C7544">
        <v>6390302</v>
      </c>
      <c r="D7544">
        <f t="shared" si="588"/>
        <v>26.387062225181872</v>
      </c>
      <c r="E7544">
        <f t="shared" si="585"/>
        <v>6386530.7512207357</v>
      </c>
      <c r="F7544">
        <f t="shared" si="589"/>
        <v>1.0799999999997851</v>
      </c>
      <c r="G7544">
        <f t="shared" si="586"/>
        <v>153.19241399999999</v>
      </c>
      <c r="H7544">
        <f t="shared" si="587"/>
        <v>142.92037313897347</v>
      </c>
    </row>
    <row r="7545" spans="1:8" x14ac:dyDescent="0.3">
      <c r="A7545" s="1">
        <v>45133.075428240743</v>
      </c>
      <c r="B7545">
        <v>28.38</v>
      </c>
      <c r="C7545">
        <v>6390224</v>
      </c>
      <c r="D7545">
        <f t="shared" si="588"/>
        <v>26.400071601578396</v>
      </c>
      <c r="E7545">
        <f t="shared" si="585"/>
        <v>6386450.7531626252</v>
      </c>
      <c r="F7545">
        <f t="shared" si="589"/>
        <v>1.0799999999997851</v>
      </c>
      <c r="G7545">
        <f t="shared" si="586"/>
        <v>153.19241399999999</v>
      </c>
      <c r="H7545">
        <f t="shared" si="587"/>
        <v>142.92562892703768</v>
      </c>
    </row>
    <row r="7546" spans="1:8" x14ac:dyDescent="0.3">
      <c r="A7546" s="1">
        <v>45133.075486111113</v>
      </c>
      <c r="B7546">
        <v>28.38</v>
      </c>
      <c r="C7546">
        <v>6390179</v>
      </c>
      <c r="D7546">
        <f t="shared" si="588"/>
        <v>26.412996056169352</v>
      </c>
      <c r="E7546">
        <f t="shared" si="585"/>
        <v>6386403.7680119034</v>
      </c>
      <c r="F7546">
        <f t="shared" si="589"/>
        <v>0</v>
      </c>
      <c r="G7546">
        <f t="shared" si="586"/>
        <v>153.19241399999999</v>
      </c>
      <c r="H7546">
        <f t="shared" si="587"/>
        <v>142.9308504066924</v>
      </c>
    </row>
    <row r="7547" spans="1:8" x14ac:dyDescent="0.3">
      <c r="A7547" s="1">
        <v>45133.075532407405</v>
      </c>
      <c r="B7547">
        <v>28.38</v>
      </c>
      <c r="C7547">
        <v>6390484</v>
      </c>
      <c r="D7547">
        <f t="shared" si="588"/>
        <v>26.425836143302064</v>
      </c>
      <c r="E7547">
        <f t="shared" si="585"/>
        <v>6386706.7956860745</v>
      </c>
      <c r="F7547">
        <f t="shared" si="589"/>
        <v>0</v>
      </c>
      <c r="G7547">
        <f t="shared" si="586"/>
        <v>153.19241399999999</v>
      </c>
      <c r="H7547">
        <f t="shared" si="587"/>
        <v>142.93603780189403</v>
      </c>
    </row>
    <row r="7548" spans="1:8" x14ac:dyDescent="0.3">
      <c r="A7548" s="1">
        <v>45133.075578703705</v>
      </c>
      <c r="B7548">
        <v>28.38</v>
      </c>
      <c r="C7548">
        <v>6390285</v>
      </c>
      <c r="D7548">
        <f t="shared" si="588"/>
        <v>26.43859241370523</v>
      </c>
      <c r="E7548">
        <f t="shared" si="585"/>
        <v>6386505.8361031609</v>
      </c>
      <c r="F7548">
        <f t="shared" si="589"/>
        <v>0</v>
      </c>
      <c r="G7548">
        <f t="shared" si="586"/>
        <v>153.19241399999999</v>
      </c>
      <c r="H7548">
        <f t="shared" si="587"/>
        <v>142.94119133513689</v>
      </c>
    </row>
    <row r="7549" spans="1:8" x14ac:dyDescent="0.3">
      <c r="A7549" s="1">
        <v>45133.075636574074</v>
      </c>
      <c r="B7549">
        <v>28.38</v>
      </c>
      <c r="C7549">
        <v>6390221</v>
      </c>
      <c r="D7549">
        <f t="shared" si="588"/>
        <v>26.451265414512534</v>
      </c>
      <c r="E7549">
        <f t="shared" si="585"/>
        <v>6386439.8891816968</v>
      </c>
      <c r="F7549">
        <f t="shared" si="589"/>
        <v>0</v>
      </c>
      <c r="G7549">
        <f t="shared" si="586"/>
        <v>153.19241399999999</v>
      </c>
      <c r="H7549">
        <f t="shared" si="587"/>
        <v>142.94631122746307</v>
      </c>
    </row>
    <row r="7550" spans="1:8" x14ac:dyDescent="0.3">
      <c r="A7550" s="1">
        <v>45133.075682870367</v>
      </c>
      <c r="B7550">
        <v>28.38</v>
      </c>
      <c r="C7550">
        <v>6390109</v>
      </c>
      <c r="D7550">
        <f t="shared" si="588"/>
        <v>26.46385568928611</v>
      </c>
      <c r="E7550">
        <f t="shared" si="585"/>
        <v>6386325.9548407262</v>
      </c>
      <c r="F7550">
        <f t="shared" si="589"/>
        <v>0</v>
      </c>
      <c r="G7550">
        <f t="shared" si="586"/>
        <v>153.19241399999999</v>
      </c>
      <c r="H7550">
        <f t="shared" si="587"/>
        <v>142.95139769847157</v>
      </c>
    </row>
    <row r="7551" spans="1:8" x14ac:dyDescent="0.3">
      <c r="A7551" s="1">
        <v>45133.075740740744</v>
      </c>
      <c r="B7551">
        <v>28.38</v>
      </c>
      <c r="C7551">
        <v>6390200</v>
      </c>
      <c r="D7551">
        <f t="shared" si="588"/>
        <v>26.476363778039865</v>
      </c>
      <c r="E7551">
        <f t="shared" si="585"/>
        <v>6386415.0329997977</v>
      </c>
      <c r="F7551">
        <f t="shared" si="589"/>
        <v>0</v>
      </c>
      <c r="G7551">
        <f t="shared" si="586"/>
        <v>153.19241399999999</v>
      </c>
      <c r="H7551">
        <f t="shared" si="587"/>
        <v>142.95645096632811</v>
      </c>
    </row>
    <row r="7552" spans="1:8" x14ac:dyDescent="0.3">
      <c r="A7552" s="1">
        <v>45133.075787037036</v>
      </c>
      <c r="B7552">
        <v>28.38</v>
      </c>
      <c r="C7552">
        <v>6390436</v>
      </c>
      <c r="D7552">
        <f t="shared" si="588"/>
        <v>26.488790217262633</v>
      </c>
      <c r="E7552">
        <f t="shared" si="585"/>
        <v>6386649.1235789666</v>
      </c>
      <c r="F7552">
        <f t="shared" si="589"/>
        <v>0</v>
      </c>
      <c r="G7552">
        <f t="shared" si="586"/>
        <v>153.19241399999999</v>
      </c>
      <c r="H7552">
        <f t="shared" si="587"/>
        <v>142.96147124777409</v>
      </c>
    </row>
    <row r="7553" spans="1:8" x14ac:dyDescent="0.3">
      <c r="A7553" s="1">
        <v>45133.075833333336</v>
      </c>
      <c r="B7553">
        <v>28.39</v>
      </c>
      <c r="C7553">
        <v>6390456</v>
      </c>
      <c r="D7553">
        <f t="shared" si="588"/>
        <v>26.501200817324964</v>
      </c>
      <c r="E7553">
        <f t="shared" si="585"/>
        <v>6386667.2164674178</v>
      </c>
      <c r="F7553">
        <f t="shared" si="589"/>
        <v>1.0800000000001688</v>
      </c>
      <c r="G7553">
        <f t="shared" si="586"/>
        <v>153.20146700000001</v>
      </c>
      <c r="H7553">
        <f t="shared" si="587"/>
        <v>142.96648513019929</v>
      </c>
    </row>
    <row r="7554" spans="1:8" x14ac:dyDescent="0.3">
      <c r="A7554" s="1">
        <v>45133.075891203705</v>
      </c>
      <c r="B7554">
        <v>28.39</v>
      </c>
      <c r="C7554">
        <v>6390152</v>
      </c>
      <c r="D7554">
        <f t="shared" si="588"/>
        <v>26.513529675655512</v>
      </c>
      <c r="E7554">
        <f t="shared" si="585"/>
        <v>6386361.3217937294</v>
      </c>
      <c r="F7554">
        <f t="shared" si="589"/>
        <v>1.0800000000001688</v>
      </c>
      <c r="G7554">
        <f t="shared" si="586"/>
        <v>153.20146700000001</v>
      </c>
      <c r="H7554">
        <f t="shared" si="587"/>
        <v>142.97146598896481</v>
      </c>
    </row>
    <row r="7555" spans="1:8" x14ac:dyDescent="0.3">
      <c r="A7555" s="1">
        <v>45133.075937499998</v>
      </c>
      <c r="B7555">
        <v>28.39</v>
      </c>
      <c r="C7555">
        <v>6390408</v>
      </c>
      <c r="D7555">
        <f t="shared" si="588"/>
        <v>26.525778059180094</v>
      </c>
      <c r="E7555">
        <f t="shared" ref="E7555:E7618" si="590">C7555-(D7555*H7555)</f>
        <v>6386615.4393656282</v>
      </c>
      <c r="F7555">
        <f t="shared" si="589"/>
        <v>1.0800000000001688</v>
      </c>
      <c r="G7555">
        <f t="shared" ref="G7555:G7618" si="591">0.9053*B7555+127.5</f>
        <v>153.20146700000001</v>
      </c>
      <c r="H7555">
        <f t="shared" ref="H7555:H7618" si="592">0.404*D7555+132.26</f>
        <v>142.97641433590874</v>
      </c>
    </row>
    <row r="7556" spans="1:8" x14ac:dyDescent="0.3">
      <c r="A7556" s="1">
        <v>45133.075983796298</v>
      </c>
      <c r="B7556">
        <v>28.4</v>
      </c>
      <c r="C7556">
        <v>6390224</v>
      </c>
      <c r="D7556">
        <f t="shared" ref="D7556:D7619" si="593">D7555+(B7556-D7555)/G7555</f>
        <v>26.538011766712543</v>
      </c>
      <c r="E7556">
        <f t="shared" si="590"/>
        <v>6386429.5590720484</v>
      </c>
      <c r="F7556">
        <f t="shared" si="589"/>
        <v>2.159999999999954</v>
      </c>
      <c r="G7556">
        <f t="shared" si="591"/>
        <v>153.21052</v>
      </c>
      <c r="H7556">
        <f t="shared" si="592"/>
        <v>142.98135675375187</v>
      </c>
    </row>
    <row r="7557" spans="1:8" x14ac:dyDescent="0.3">
      <c r="A7557" s="1">
        <v>45133.076041666667</v>
      </c>
      <c r="B7557">
        <v>28.41</v>
      </c>
      <c r="C7557">
        <v>6390328</v>
      </c>
      <c r="D7557">
        <f t="shared" si="593"/>
        <v>26.550230172036716</v>
      </c>
      <c r="E7557">
        <f t="shared" si="590"/>
        <v>6386531.6810096828</v>
      </c>
      <c r="F7557">
        <f t="shared" si="589"/>
        <v>3.2400000000001228</v>
      </c>
      <c r="G7557">
        <f t="shared" si="591"/>
        <v>153.219573</v>
      </c>
      <c r="H7557">
        <f t="shared" si="592"/>
        <v>142.98629298950283</v>
      </c>
    </row>
    <row r="7558" spans="1:8" x14ac:dyDescent="0.3">
      <c r="A7558" s="1">
        <v>45133.07608796296</v>
      </c>
      <c r="B7558">
        <v>28.41</v>
      </c>
      <c r="C7558">
        <v>6390459</v>
      </c>
      <c r="D7558">
        <f t="shared" si="593"/>
        <v>26.562368111018984</v>
      </c>
      <c r="E7558">
        <f t="shared" si="590"/>
        <v>6386660.8151961714</v>
      </c>
      <c r="F7558">
        <f t="shared" si="589"/>
        <v>2.159999999999954</v>
      </c>
      <c r="G7558">
        <f t="shared" si="591"/>
        <v>153.219573</v>
      </c>
      <c r="H7558">
        <f t="shared" si="592"/>
        <v>142.99119671685168</v>
      </c>
    </row>
    <row r="7559" spans="1:8" x14ac:dyDescent="0.3">
      <c r="A7559" s="1">
        <v>45133.07613425926</v>
      </c>
      <c r="B7559">
        <v>28.43</v>
      </c>
      <c r="C7559">
        <v>6390275</v>
      </c>
      <c r="D7559">
        <f t="shared" si="593"/>
        <v>26.574557362381672</v>
      </c>
      <c r="E7559">
        <f t="shared" si="590"/>
        <v>6386474.9413752528</v>
      </c>
      <c r="F7559">
        <f t="shared" si="589"/>
        <v>4.3199999999999079</v>
      </c>
      <c r="G7559">
        <f t="shared" si="591"/>
        <v>153.23767900000001</v>
      </c>
      <c r="H7559">
        <f t="shared" si="592"/>
        <v>142.99612117440219</v>
      </c>
    </row>
    <row r="7560" spans="1:8" x14ac:dyDescent="0.3">
      <c r="A7560" s="1">
        <v>45133.076192129629</v>
      </c>
      <c r="B7560">
        <v>28.43</v>
      </c>
      <c r="C7560">
        <v>6390370</v>
      </c>
      <c r="D7560">
        <f t="shared" si="593"/>
        <v>26.586665628767111</v>
      </c>
      <c r="E7560">
        <f t="shared" si="590"/>
        <v>6386568.0798850795</v>
      </c>
      <c r="F7560">
        <f t="shared" ref="F7560:F7623" si="594">(B7560-B7555)*I$2</f>
        <v>4.3199999999999079</v>
      </c>
      <c r="G7560">
        <f t="shared" si="591"/>
        <v>153.23767900000001</v>
      </c>
      <c r="H7560">
        <f t="shared" si="592"/>
        <v>143.00101291402191</v>
      </c>
    </row>
    <row r="7561" spans="1:8" x14ac:dyDescent="0.3">
      <c r="A7561" s="1">
        <v>45133.076238425929</v>
      </c>
      <c r="B7561">
        <v>28.43</v>
      </c>
      <c r="C7561">
        <v>6390328</v>
      </c>
      <c r="D7561">
        <f t="shared" si="593"/>
        <v>26.598694878904951</v>
      </c>
      <c r="E7561">
        <f t="shared" si="590"/>
        <v>6386524.2304253345</v>
      </c>
      <c r="F7561">
        <f t="shared" si="594"/>
        <v>3.2400000000001228</v>
      </c>
      <c r="G7561">
        <f t="shared" si="591"/>
        <v>153.23767900000001</v>
      </c>
      <c r="H7561">
        <f t="shared" si="592"/>
        <v>143.0058727310776</v>
      </c>
    </row>
    <row r="7562" spans="1:8" x14ac:dyDescent="0.3">
      <c r="A7562" s="1">
        <v>45133.076284722221</v>
      </c>
      <c r="B7562">
        <v>28.43</v>
      </c>
      <c r="C7562">
        <v>6390141</v>
      </c>
      <c r="D7562">
        <f t="shared" si="593"/>
        <v>26.610645628440221</v>
      </c>
      <c r="E7562">
        <f t="shared" si="590"/>
        <v>6386335.3929190347</v>
      </c>
      <c r="F7562">
        <f t="shared" si="594"/>
        <v>2.159999999999954</v>
      </c>
      <c r="G7562">
        <f t="shared" si="591"/>
        <v>153.23767900000001</v>
      </c>
      <c r="H7562">
        <f t="shared" si="592"/>
        <v>143.01070083388984</v>
      </c>
    </row>
    <row r="7563" spans="1:8" x14ac:dyDescent="0.3">
      <c r="A7563" s="1">
        <v>45133.076342592591</v>
      </c>
      <c r="B7563">
        <v>28.43</v>
      </c>
      <c r="C7563">
        <v>6390434</v>
      </c>
      <c r="D7563">
        <f t="shared" si="593"/>
        <v>26.622518389652949</v>
      </c>
      <c r="E7563">
        <f t="shared" si="590"/>
        <v>6386626.5672896802</v>
      </c>
      <c r="F7563">
        <f t="shared" si="594"/>
        <v>2.159999999999954</v>
      </c>
      <c r="G7563">
        <f t="shared" si="591"/>
        <v>153.23767900000001</v>
      </c>
      <c r="H7563">
        <f t="shared" si="592"/>
        <v>143.01549742941978</v>
      </c>
    </row>
    <row r="7564" spans="1:8" x14ac:dyDescent="0.3">
      <c r="A7564" s="1">
        <v>45133.076388888891</v>
      </c>
      <c r="B7564">
        <v>28.43</v>
      </c>
      <c r="C7564">
        <v>6390311</v>
      </c>
      <c r="D7564">
        <f t="shared" si="593"/>
        <v>26.634313671480122</v>
      </c>
      <c r="E7564">
        <f t="shared" si="590"/>
        <v>6386501.753461251</v>
      </c>
      <c r="F7564">
        <f t="shared" si="594"/>
        <v>0</v>
      </c>
      <c r="G7564">
        <f t="shared" si="591"/>
        <v>153.23767900000001</v>
      </c>
      <c r="H7564">
        <f t="shared" si="592"/>
        <v>143.02026272327797</v>
      </c>
    </row>
    <row r="7565" spans="1:8" x14ac:dyDescent="0.3">
      <c r="A7565" s="1">
        <v>45133.076435185183</v>
      </c>
      <c r="B7565">
        <v>28.43</v>
      </c>
      <c r="C7565">
        <v>6390285</v>
      </c>
      <c r="D7565">
        <f t="shared" si="593"/>
        <v>26.646031979537501</v>
      </c>
      <c r="E7565">
        <f t="shared" si="590"/>
        <v>6386473.9513582038</v>
      </c>
      <c r="F7565">
        <f t="shared" si="594"/>
        <v>0</v>
      </c>
      <c r="G7565">
        <f t="shared" si="591"/>
        <v>153.23767900000001</v>
      </c>
      <c r="H7565">
        <f t="shared" si="592"/>
        <v>143.02499691973316</v>
      </c>
    </row>
    <row r="7566" spans="1:8" x14ac:dyDescent="0.3">
      <c r="A7566" s="1">
        <v>45133.076493055552</v>
      </c>
      <c r="B7566">
        <v>28.43</v>
      </c>
      <c r="C7566">
        <v>6390391</v>
      </c>
      <c r="D7566">
        <f t="shared" si="593"/>
        <v>26.657673816141294</v>
      </c>
      <c r="E7566">
        <f t="shared" si="590"/>
        <v>6386578.1609054692</v>
      </c>
      <c r="F7566">
        <f t="shared" si="594"/>
        <v>0</v>
      </c>
      <c r="G7566">
        <f t="shared" si="591"/>
        <v>153.23767900000001</v>
      </c>
      <c r="H7566">
        <f t="shared" si="592"/>
        <v>143.02970022172107</v>
      </c>
    </row>
    <row r="7567" spans="1:8" x14ac:dyDescent="0.3">
      <c r="A7567" s="1">
        <v>45133.076539351852</v>
      </c>
      <c r="B7567">
        <v>28.43</v>
      </c>
      <c r="C7567">
        <v>6390296</v>
      </c>
      <c r="D7567">
        <f t="shared" si="593"/>
        <v>26.669239680329689</v>
      </c>
      <c r="E7567">
        <f t="shared" si="590"/>
        <v>6386481.3820284484</v>
      </c>
      <c r="F7567">
        <f t="shared" si="594"/>
        <v>0</v>
      </c>
      <c r="G7567">
        <f t="shared" si="591"/>
        <v>153.23767900000001</v>
      </c>
      <c r="H7567">
        <f t="shared" si="592"/>
        <v>143.03437283085319</v>
      </c>
    </row>
    <row r="7568" spans="1:8" x14ac:dyDescent="0.3">
      <c r="A7568" s="1">
        <v>45133.076585648145</v>
      </c>
      <c r="B7568">
        <v>28.44</v>
      </c>
      <c r="C7568">
        <v>6390200</v>
      </c>
      <c r="D7568">
        <f t="shared" si="593"/>
        <v>26.680795325985677</v>
      </c>
      <c r="E7568">
        <f t="shared" si="590"/>
        <v>6386383.604615137</v>
      </c>
      <c r="F7568">
        <f t="shared" si="594"/>
        <v>1.0800000000001688</v>
      </c>
      <c r="G7568">
        <f t="shared" si="591"/>
        <v>153.24673200000001</v>
      </c>
      <c r="H7568">
        <f t="shared" si="592"/>
        <v>143.03904131169821</v>
      </c>
    </row>
    <row r="7569" spans="1:8" x14ac:dyDescent="0.3">
      <c r="A7569" s="1">
        <v>45133.076643518521</v>
      </c>
      <c r="B7569">
        <v>28.44</v>
      </c>
      <c r="C7569">
        <v>6390181</v>
      </c>
      <c r="D7569">
        <f t="shared" si="593"/>
        <v>26.692274883500904</v>
      </c>
      <c r="E7569">
        <f t="shared" si="590"/>
        <v>6386362.8387983721</v>
      </c>
      <c r="F7569">
        <f t="shared" si="594"/>
        <v>1.0800000000001688</v>
      </c>
      <c r="G7569">
        <f t="shared" si="591"/>
        <v>153.24673200000001</v>
      </c>
      <c r="H7569">
        <f t="shared" si="592"/>
        <v>143.04367905293435</v>
      </c>
    </row>
    <row r="7570" spans="1:8" x14ac:dyDescent="0.3">
      <c r="A7570" s="1">
        <v>45133.076736111114</v>
      </c>
      <c r="B7570">
        <v>28.43</v>
      </c>
      <c r="C7570">
        <v>6390433</v>
      </c>
      <c r="D7570">
        <f t="shared" si="593"/>
        <v>26.703614277782403</v>
      </c>
      <c r="E7570">
        <f t="shared" si="590"/>
        <v>6386613.0944373598</v>
      </c>
      <c r="F7570">
        <f t="shared" si="594"/>
        <v>0</v>
      </c>
      <c r="G7570">
        <f t="shared" si="591"/>
        <v>153.23767900000001</v>
      </c>
      <c r="H7570">
        <f t="shared" si="592"/>
        <v>143.04826016822409</v>
      </c>
    </row>
    <row r="7571" spans="1:8" x14ac:dyDescent="0.3">
      <c r="A7571" s="1">
        <v>45133.076793981483</v>
      </c>
      <c r="B7571">
        <v>28.43</v>
      </c>
      <c r="C7571">
        <v>6390377</v>
      </c>
      <c r="D7571">
        <f t="shared" si="593"/>
        <v>26.714880343240218</v>
      </c>
      <c r="E7571">
        <f t="shared" si="590"/>
        <v>6386555.3612537747</v>
      </c>
      <c r="F7571">
        <f t="shared" si="594"/>
        <v>0</v>
      </c>
      <c r="G7571">
        <f t="shared" si="591"/>
        <v>153.23767900000001</v>
      </c>
      <c r="H7571">
        <f t="shared" si="592"/>
        <v>143.05281165866904</v>
      </c>
    </row>
    <row r="7572" spans="1:8" x14ac:dyDescent="0.3">
      <c r="A7572" s="1">
        <v>45133.076840277776</v>
      </c>
      <c r="B7572">
        <v>28.44</v>
      </c>
      <c r="C7572">
        <v>6390378</v>
      </c>
      <c r="D7572">
        <f t="shared" si="593"/>
        <v>26.726138146595225</v>
      </c>
      <c r="E7572">
        <f t="shared" si="590"/>
        <v>6386554.6292387983</v>
      </c>
      <c r="F7572">
        <f t="shared" si="594"/>
        <v>1.0800000000001688</v>
      </c>
      <c r="G7572">
        <f t="shared" si="591"/>
        <v>153.24673200000001</v>
      </c>
      <c r="H7572">
        <f t="shared" si="592"/>
        <v>143.05735981122447</v>
      </c>
    </row>
    <row r="7573" spans="1:8" x14ac:dyDescent="0.3">
      <c r="A7573" s="1">
        <v>45133.076898148145</v>
      </c>
      <c r="B7573">
        <v>28.44</v>
      </c>
      <c r="C7573">
        <v>6390225</v>
      </c>
      <c r="D7573">
        <f t="shared" si="593"/>
        <v>26.737321822951891</v>
      </c>
      <c r="E7573">
        <f t="shared" si="590"/>
        <v>6386399.9085268779</v>
      </c>
      <c r="F7573">
        <f t="shared" si="594"/>
        <v>0</v>
      </c>
      <c r="G7573">
        <f t="shared" si="591"/>
        <v>153.24673200000001</v>
      </c>
      <c r="H7573">
        <f t="shared" si="592"/>
        <v>143.06187801647255</v>
      </c>
    </row>
    <row r="7574" spans="1:8" x14ac:dyDescent="0.3">
      <c r="A7574" s="1">
        <v>45133.076944444445</v>
      </c>
      <c r="B7574">
        <v>28.44</v>
      </c>
      <c r="C7574">
        <v>6390327</v>
      </c>
      <c r="D7574">
        <f t="shared" si="593"/>
        <v>26.748432521071365</v>
      </c>
      <c r="E7574">
        <f t="shared" si="590"/>
        <v>6386500.1989432601</v>
      </c>
      <c r="F7574">
        <f t="shared" si="594"/>
        <v>0</v>
      </c>
      <c r="G7574">
        <f t="shared" si="591"/>
        <v>153.24673200000001</v>
      </c>
      <c r="H7574">
        <f t="shared" si="592"/>
        <v>143.06636673851281</v>
      </c>
    </row>
    <row r="7575" spans="1:8" x14ac:dyDescent="0.3">
      <c r="A7575" s="1">
        <v>45133.076990740738</v>
      </c>
      <c r="B7575">
        <v>28.44</v>
      </c>
      <c r="C7575">
        <v>6390358</v>
      </c>
      <c r="D7575">
        <f t="shared" si="593"/>
        <v>26.759470717167634</v>
      </c>
      <c r="E7575">
        <f t="shared" si="590"/>
        <v>6386529.5004166299</v>
      </c>
      <c r="F7575">
        <f t="shared" si="594"/>
        <v>1.0800000000001688</v>
      </c>
      <c r="G7575">
        <f t="shared" si="591"/>
        <v>153.24673200000001</v>
      </c>
      <c r="H7575">
        <f t="shared" si="592"/>
        <v>143.07082616973571</v>
      </c>
    </row>
    <row r="7576" spans="1:8" x14ac:dyDescent="0.3">
      <c r="A7576" s="1">
        <v>45133.077048611114</v>
      </c>
      <c r="B7576">
        <v>28.44</v>
      </c>
      <c r="C7576">
        <v>6390274</v>
      </c>
      <c r="D7576">
        <f t="shared" si="593"/>
        <v>26.770436884347188</v>
      </c>
      <c r="E7576">
        <f t="shared" si="590"/>
        <v>6386443.8128761211</v>
      </c>
      <c r="F7576">
        <f t="shared" si="594"/>
        <v>1.0800000000001688</v>
      </c>
      <c r="G7576">
        <f t="shared" si="591"/>
        <v>153.24673200000001</v>
      </c>
      <c r="H7576">
        <f t="shared" si="592"/>
        <v>143.07525650127624</v>
      </c>
    </row>
    <row r="7577" spans="1:8" x14ac:dyDescent="0.3">
      <c r="A7577" s="1">
        <v>45133.077094907407</v>
      </c>
      <c r="B7577">
        <v>28.44</v>
      </c>
      <c r="C7577">
        <v>6390156</v>
      </c>
      <c r="D7577">
        <f t="shared" si="593"/>
        <v>26.781331492629292</v>
      </c>
      <c r="E7577">
        <f t="shared" si="590"/>
        <v>6386324.1362513117</v>
      </c>
      <c r="F7577">
        <f t="shared" si="594"/>
        <v>0</v>
      </c>
      <c r="G7577">
        <f t="shared" si="591"/>
        <v>153.24673200000001</v>
      </c>
      <c r="H7577">
        <f t="shared" si="592"/>
        <v>143.07965792302224</v>
      </c>
    </row>
    <row r="7578" spans="1:8" x14ac:dyDescent="0.3">
      <c r="A7578" s="1">
        <v>45133.077141203707</v>
      </c>
      <c r="B7578">
        <v>28.44</v>
      </c>
      <c r="C7578">
        <v>6390252</v>
      </c>
      <c r="D7578">
        <f t="shared" si="593"/>
        <v>26.792155008966141</v>
      </c>
      <c r="E7578">
        <f t="shared" si="590"/>
        <v>6386418.4704722241</v>
      </c>
      <c r="F7578">
        <f t="shared" si="594"/>
        <v>0</v>
      </c>
      <c r="G7578">
        <f t="shared" si="591"/>
        <v>153.24673200000001</v>
      </c>
      <c r="H7578">
        <f t="shared" si="592"/>
        <v>143.08403062362231</v>
      </c>
    </row>
    <row r="7579" spans="1:8" x14ac:dyDescent="0.3">
      <c r="A7579" s="1">
        <v>45133.077199074076</v>
      </c>
      <c r="B7579">
        <v>28.44</v>
      </c>
      <c r="C7579">
        <v>6390211</v>
      </c>
      <c r="D7579">
        <f t="shared" si="593"/>
        <v>26.802907897262862</v>
      </c>
      <c r="E7579">
        <f t="shared" si="590"/>
        <v>6386375.8154693218</v>
      </c>
      <c r="F7579">
        <f t="shared" si="594"/>
        <v>0</v>
      </c>
      <c r="G7579">
        <f t="shared" si="591"/>
        <v>153.24673200000001</v>
      </c>
      <c r="H7579">
        <f t="shared" si="592"/>
        <v>143.08837479049419</v>
      </c>
    </row>
    <row r="7580" spans="1:8" x14ac:dyDescent="0.3">
      <c r="A7580" s="1">
        <v>45133.077245370368</v>
      </c>
      <c r="B7580">
        <v>28.44</v>
      </c>
      <c r="C7580">
        <v>6390427</v>
      </c>
      <c r="D7580">
        <f t="shared" si="593"/>
        <v>26.813590618397413</v>
      </c>
      <c r="E7580">
        <f t="shared" si="590"/>
        <v>6386590.1711735027</v>
      </c>
      <c r="F7580">
        <f t="shared" si="594"/>
        <v>0</v>
      </c>
      <c r="G7580">
        <f t="shared" si="591"/>
        <v>153.24673200000001</v>
      </c>
      <c r="H7580">
        <f t="shared" si="592"/>
        <v>143.09269060983254</v>
      </c>
    </row>
    <row r="7581" spans="1:8" x14ac:dyDescent="0.3">
      <c r="A7581" s="1">
        <v>45133.077291666668</v>
      </c>
      <c r="B7581">
        <v>28.44</v>
      </c>
      <c r="C7581">
        <v>6390381</v>
      </c>
      <c r="D7581">
        <f t="shared" si="593"/>
        <v>26.824203630240319</v>
      </c>
      <c r="E7581">
        <f t="shared" si="590"/>
        <v>6386542.5375161041</v>
      </c>
      <c r="F7581">
        <f t="shared" si="594"/>
        <v>0</v>
      </c>
      <c r="G7581">
        <f t="shared" si="591"/>
        <v>153.24673200000001</v>
      </c>
      <c r="H7581">
        <f t="shared" si="592"/>
        <v>143.09697826661707</v>
      </c>
    </row>
    <row r="7582" spans="1:8" x14ac:dyDescent="0.3">
      <c r="A7582" s="1">
        <v>45133.077349537038</v>
      </c>
      <c r="B7582">
        <v>28.44</v>
      </c>
      <c r="C7582">
        <v>6390379</v>
      </c>
      <c r="D7582">
        <f t="shared" si="593"/>
        <v>26.834747387674309</v>
      </c>
      <c r="E7582">
        <f t="shared" si="590"/>
        <v>6386538.9144288925</v>
      </c>
      <c r="F7582">
        <f t="shared" si="594"/>
        <v>0</v>
      </c>
      <c r="G7582">
        <f t="shared" si="591"/>
        <v>153.24673200000001</v>
      </c>
      <c r="H7582">
        <f t="shared" si="592"/>
        <v>143.10123794462041</v>
      </c>
    </row>
    <row r="7583" spans="1:8" x14ac:dyDescent="0.3">
      <c r="A7583" s="1">
        <v>45133.07739583333</v>
      </c>
      <c r="B7583">
        <v>28.44</v>
      </c>
      <c r="C7583">
        <v>6390363</v>
      </c>
      <c r="D7583">
        <f t="shared" si="593"/>
        <v>26.845222342613809</v>
      </c>
      <c r="E7583">
        <f t="shared" si="590"/>
        <v>6386521.301844066</v>
      </c>
      <c r="F7583">
        <f t="shared" si="594"/>
        <v>0</v>
      </c>
      <c r="G7583">
        <f t="shared" si="591"/>
        <v>153.24673200000001</v>
      </c>
      <c r="H7583">
        <f t="shared" si="592"/>
        <v>143.10546982641597</v>
      </c>
    </row>
    <row r="7584" spans="1:8" x14ac:dyDescent="0.3">
      <c r="A7584" s="1">
        <v>45133.07744212963</v>
      </c>
      <c r="B7584">
        <v>28.44</v>
      </c>
      <c r="C7584">
        <v>6390405</v>
      </c>
      <c r="D7584">
        <f t="shared" si="593"/>
        <v>26.855628944024311</v>
      </c>
      <c r="E7584">
        <f t="shared" si="590"/>
        <v>6386561.6996942479</v>
      </c>
      <c r="F7584">
        <f t="shared" si="594"/>
        <v>0</v>
      </c>
      <c r="G7584">
        <f t="shared" si="591"/>
        <v>153.24673200000001</v>
      </c>
      <c r="H7584">
        <f t="shared" si="592"/>
        <v>143.10967409338582</v>
      </c>
    </row>
    <row r="7585" spans="1:8" x14ac:dyDescent="0.3">
      <c r="A7585" s="1">
        <v>45133.077546296299</v>
      </c>
      <c r="B7585">
        <v>28.45</v>
      </c>
      <c r="C7585">
        <v>6390451</v>
      </c>
      <c r="D7585">
        <f t="shared" si="593"/>
        <v>26.866032892187953</v>
      </c>
      <c r="E7585">
        <f t="shared" si="590"/>
        <v>6386606.09786544</v>
      </c>
      <c r="F7585">
        <f t="shared" si="594"/>
        <v>1.0799999999997851</v>
      </c>
      <c r="G7585">
        <f t="shared" si="591"/>
        <v>153.255785</v>
      </c>
      <c r="H7585">
        <f t="shared" si="592"/>
        <v>143.11387728844392</v>
      </c>
    </row>
    <row r="7586" spans="1:8" x14ac:dyDescent="0.3">
      <c r="A7586" s="1">
        <v>45133.077650462961</v>
      </c>
      <c r="B7586">
        <v>28.45</v>
      </c>
      <c r="C7586">
        <v>6390152</v>
      </c>
      <c r="D7586">
        <f t="shared" si="593"/>
        <v>26.876368339608824</v>
      </c>
      <c r="E7586">
        <f t="shared" si="590"/>
        <v>6386305.506496652</v>
      </c>
      <c r="F7586">
        <f t="shared" si="594"/>
        <v>1.0799999999997851</v>
      </c>
      <c r="G7586">
        <f t="shared" si="591"/>
        <v>153.255785</v>
      </c>
      <c r="H7586">
        <f t="shared" si="592"/>
        <v>143.11805280920197</v>
      </c>
    </row>
    <row r="7587" spans="1:8" x14ac:dyDescent="0.3">
      <c r="A7587" s="1">
        <v>45133.077696759261</v>
      </c>
      <c r="B7587">
        <v>28.45</v>
      </c>
      <c r="C7587">
        <v>6390328</v>
      </c>
      <c r="D7587">
        <f t="shared" si="593"/>
        <v>26.886636347830446</v>
      </c>
      <c r="E7587">
        <f t="shared" si="590"/>
        <v>6386479.9254261395</v>
      </c>
      <c r="F7587">
        <f t="shared" si="594"/>
        <v>1.0799999999997851</v>
      </c>
      <c r="G7587">
        <f t="shared" si="591"/>
        <v>153.255785</v>
      </c>
      <c r="H7587">
        <f t="shared" si="592"/>
        <v>143.12220108452348</v>
      </c>
    </row>
    <row r="7588" spans="1:8" x14ac:dyDescent="0.3">
      <c r="A7588" s="1">
        <v>45133.077743055554</v>
      </c>
      <c r="B7588">
        <v>28.46</v>
      </c>
      <c r="C7588">
        <v>6390419</v>
      </c>
      <c r="D7588">
        <f t="shared" si="593"/>
        <v>26.896902607287924</v>
      </c>
      <c r="E7588">
        <f t="shared" si="590"/>
        <v>6386569.3445397345</v>
      </c>
      <c r="F7588">
        <f t="shared" si="594"/>
        <v>2.159999999999954</v>
      </c>
      <c r="G7588">
        <f t="shared" si="591"/>
        <v>153.264838</v>
      </c>
      <c r="H7588">
        <f t="shared" si="592"/>
        <v>143.12634865334431</v>
      </c>
    </row>
    <row r="7589" spans="1:8" x14ac:dyDescent="0.3">
      <c r="A7589" s="1">
        <v>45133.077800925923</v>
      </c>
      <c r="B7589">
        <v>28.46</v>
      </c>
      <c r="C7589">
        <v>6390413</v>
      </c>
      <c r="D7589">
        <f t="shared" si="593"/>
        <v>26.907101276552901</v>
      </c>
      <c r="E7589">
        <f t="shared" si="590"/>
        <v>6386561.7739771241</v>
      </c>
      <c r="F7589">
        <f t="shared" si="594"/>
        <v>2.159999999999954</v>
      </c>
      <c r="G7589">
        <f t="shared" si="591"/>
        <v>153.264838</v>
      </c>
      <c r="H7589">
        <f t="shared" si="592"/>
        <v>143.13046891572736</v>
      </c>
    </row>
    <row r="7590" spans="1:8" x14ac:dyDescent="0.3">
      <c r="A7590" s="1">
        <v>45133.077893518515</v>
      </c>
      <c r="B7590">
        <v>28.46</v>
      </c>
      <c r="C7590">
        <v>6390283</v>
      </c>
      <c r="D7590">
        <f t="shared" si="593"/>
        <v>26.91723340303221</v>
      </c>
      <c r="E7590">
        <f t="shared" si="590"/>
        <v>6386430.2135786694</v>
      </c>
      <c r="F7590">
        <f t="shared" si="594"/>
        <v>1.0800000000001688</v>
      </c>
      <c r="G7590">
        <f t="shared" si="591"/>
        <v>153.264838</v>
      </c>
      <c r="H7590">
        <f t="shared" si="592"/>
        <v>143.134562294825</v>
      </c>
    </row>
    <row r="7591" spans="1:8" x14ac:dyDescent="0.3">
      <c r="A7591" s="1">
        <v>45133.077951388892</v>
      </c>
      <c r="B7591">
        <v>28.46</v>
      </c>
      <c r="C7591">
        <v>6390293</v>
      </c>
      <c r="D7591">
        <f t="shared" si="593"/>
        <v>26.927299420894492</v>
      </c>
      <c r="E7591">
        <f t="shared" si="590"/>
        <v>6386438.6632791348</v>
      </c>
      <c r="F7591">
        <f t="shared" si="594"/>
        <v>1.0800000000001688</v>
      </c>
      <c r="G7591">
        <f t="shared" si="591"/>
        <v>153.264838</v>
      </c>
      <c r="H7591">
        <f t="shared" si="592"/>
        <v>143.13862896604138</v>
      </c>
    </row>
    <row r="7592" spans="1:8" x14ac:dyDescent="0.3">
      <c r="A7592" s="1">
        <v>45133.077997685185</v>
      </c>
      <c r="B7592">
        <v>28.46</v>
      </c>
      <c r="C7592">
        <v>6390225</v>
      </c>
      <c r="D7592">
        <f t="shared" si="593"/>
        <v>26.937299761475582</v>
      </c>
      <c r="E7592">
        <f t="shared" si="590"/>
        <v>6386369.1230136976</v>
      </c>
      <c r="F7592">
        <f t="shared" si="594"/>
        <v>1.0800000000001688</v>
      </c>
      <c r="G7592">
        <f t="shared" si="591"/>
        <v>153.264838</v>
      </c>
      <c r="H7592">
        <f t="shared" si="592"/>
        <v>143.14266910363614</v>
      </c>
    </row>
    <row r="7593" spans="1:8" x14ac:dyDescent="0.3">
      <c r="A7593" s="1">
        <v>45133.078055555554</v>
      </c>
      <c r="B7593">
        <v>28.48</v>
      </c>
      <c r="C7593">
        <v>6390370</v>
      </c>
      <c r="D7593">
        <f t="shared" si="593"/>
        <v>26.947365346371999</v>
      </c>
      <c r="E7593">
        <f t="shared" si="590"/>
        <v>6386512.5726176482</v>
      </c>
      <c r="F7593">
        <f t="shared" si="594"/>
        <v>2.159999999999954</v>
      </c>
      <c r="G7593">
        <f t="shared" si="591"/>
        <v>153.28294399999999</v>
      </c>
      <c r="H7593">
        <f t="shared" si="592"/>
        <v>143.14673559993429</v>
      </c>
    </row>
    <row r="7594" spans="1:8" x14ac:dyDescent="0.3">
      <c r="A7594" s="1">
        <v>45133.078101851854</v>
      </c>
      <c r="B7594">
        <v>28.48</v>
      </c>
      <c r="C7594">
        <v>6390391</v>
      </c>
      <c r="D7594">
        <f t="shared" si="593"/>
        <v>26.957364075608488</v>
      </c>
      <c r="E7594">
        <f t="shared" si="590"/>
        <v>6386532.0324382866</v>
      </c>
      <c r="F7594">
        <f t="shared" si="594"/>
        <v>2.159999999999954</v>
      </c>
      <c r="G7594">
        <f t="shared" si="591"/>
        <v>153.28294399999999</v>
      </c>
      <c r="H7594">
        <f t="shared" si="592"/>
        <v>143.15077508654582</v>
      </c>
    </row>
    <row r="7595" spans="1:8" x14ac:dyDescent="0.3">
      <c r="A7595" s="1">
        <v>45133.078148148146</v>
      </c>
      <c r="B7595">
        <v>28.49</v>
      </c>
      <c r="C7595">
        <v>6390355</v>
      </c>
      <c r="D7595">
        <f t="shared" si="593"/>
        <v>26.967362813135292</v>
      </c>
      <c r="E7595">
        <f t="shared" si="590"/>
        <v>6386494.492176868</v>
      </c>
      <c r="F7595">
        <f t="shared" si="594"/>
        <v>3.2399999999997391</v>
      </c>
      <c r="G7595">
        <f t="shared" si="591"/>
        <v>153.29199700000001</v>
      </c>
      <c r="H7595">
        <f t="shared" si="592"/>
        <v>143.15481457650665</v>
      </c>
    </row>
    <row r="7596" spans="1:8" x14ac:dyDescent="0.3">
      <c r="A7596" s="1">
        <v>45133.078206018516</v>
      </c>
      <c r="B7596">
        <v>28.49</v>
      </c>
      <c r="C7596">
        <v>6390461</v>
      </c>
      <c r="D7596">
        <f t="shared" si="593"/>
        <v>26.97729573342248</v>
      </c>
      <c r="E7596">
        <f t="shared" si="590"/>
        <v>6386598.9619743219</v>
      </c>
      <c r="F7596">
        <f t="shared" si="594"/>
        <v>3.2399999999997391</v>
      </c>
      <c r="G7596">
        <f t="shared" si="591"/>
        <v>153.29199700000001</v>
      </c>
      <c r="H7596">
        <f t="shared" si="592"/>
        <v>143.15882747630266</v>
      </c>
    </row>
    <row r="7597" spans="1:8" x14ac:dyDescent="0.3">
      <c r="A7597" s="1">
        <v>45133.078252314815</v>
      </c>
      <c r="B7597">
        <v>28.49</v>
      </c>
      <c r="C7597">
        <v>6390379</v>
      </c>
      <c r="D7597">
        <f t="shared" si="593"/>
        <v>26.987163856326362</v>
      </c>
      <c r="E7597">
        <f t="shared" si="590"/>
        <v>6386515.441675107</v>
      </c>
      <c r="F7597">
        <f t="shared" si="594"/>
        <v>3.2399999999997391</v>
      </c>
      <c r="G7597">
        <f t="shared" si="591"/>
        <v>153.29199700000001</v>
      </c>
      <c r="H7597">
        <f t="shared" si="592"/>
        <v>143.16281419795584</v>
      </c>
    </row>
    <row r="7598" spans="1:8" x14ac:dyDescent="0.3">
      <c r="A7598" s="1">
        <v>45133.078298611108</v>
      </c>
      <c r="B7598">
        <v>28.49</v>
      </c>
      <c r="C7598">
        <v>6390311</v>
      </c>
      <c r="D7598">
        <f t="shared" si="593"/>
        <v>26.996967604552523</v>
      </c>
      <c r="E7598">
        <f t="shared" si="590"/>
        <v>6386445.9312156457</v>
      </c>
      <c r="F7598">
        <f t="shared" si="594"/>
        <v>1.0799999999997851</v>
      </c>
      <c r="G7598">
        <f t="shared" si="591"/>
        <v>153.29199700000001</v>
      </c>
      <c r="H7598">
        <f t="shared" si="592"/>
        <v>143.16677491223922</v>
      </c>
    </row>
    <row r="7599" spans="1:8" x14ac:dyDescent="0.3">
      <c r="A7599" s="1">
        <v>45133.078356481485</v>
      </c>
      <c r="B7599">
        <v>28.5</v>
      </c>
      <c r="C7599">
        <v>6390368</v>
      </c>
      <c r="D7599">
        <f t="shared" si="593"/>
        <v>27.006772633026692</v>
      </c>
      <c r="E7599">
        <f t="shared" si="590"/>
        <v>6386501.4204812627</v>
      </c>
      <c r="F7599">
        <f t="shared" si="594"/>
        <v>2.159999999999954</v>
      </c>
      <c r="G7599">
        <f t="shared" si="591"/>
        <v>153.30105</v>
      </c>
      <c r="H7599">
        <f t="shared" si="592"/>
        <v>143.17073614374277</v>
      </c>
    </row>
    <row r="7600" spans="1:8" x14ac:dyDescent="0.3">
      <c r="A7600" s="1">
        <v>45133.078402777777</v>
      </c>
      <c r="B7600">
        <v>28.5</v>
      </c>
      <c r="C7600">
        <v>6390365</v>
      </c>
      <c r="D7600">
        <f t="shared" si="593"/>
        <v>27.016513123173194</v>
      </c>
      <c r="E7600">
        <f t="shared" si="590"/>
        <v>6386496.9196138699</v>
      </c>
      <c r="F7600">
        <f t="shared" si="594"/>
        <v>1.0800000000001688</v>
      </c>
      <c r="G7600">
        <f t="shared" si="591"/>
        <v>153.30105</v>
      </c>
      <c r="H7600">
        <f t="shared" si="592"/>
        <v>143.17467130176198</v>
      </c>
    </row>
    <row r="7601" spans="1:8" x14ac:dyDescent="0.3">
      <c r="A7601" s="1">
        <v>45133.078449074077</v>
      </c>
      <c r="B7601">
        <v>28.5</v>
      </c>
      <c r="C7601">
        <v>6390531</v>
      </c>
      <c r="D7601">
        <f t="shared" si="593"/>
        <v>27.026190075006379</v>
      </c>
      <c r="E7601">
        <f t="shared" si="590"/>
        <v>6386661.4284608914</v>
      </c>
      <c r="F7601">
        <f t="shared" si="594"/>
        <v>1.0800000000001688</v>
      </c>
      <c r="G7601">
        <f t="shared" si="591"/>
        <v>153.30105</v>
      </c>
      <c r="H7601">
        <f t="shared" si="592"/>
        <v>143.17858079030256</v>
      </c>
    </row>
    <row r="7602" spans="1:8" x14ac:dyDescent="0.3">
      <c r="A7602" s="1">
        <v>45133.078506944446</v>
      </c>
      <c r="B7602">
        <v>28.5</v>
      </c>
      <c r="C7602">
        <v>6390324</v>
      </c>
      <c r="D7602">
        <f t="shared" si="593"/>
        <v>27.035803902993816</v>
      </c>
      <c r="E7602">
        <f t="shared" si="590"/>
        <v>6386452.9469599472</v>
      </c>
      <c r="F7602">
        <f t="shared" si="594"/>
        <v>1.0800000000001688</v>
      </c>
      <c r="G7602">
        <f t="shared" si="591"/>
        <v>153.30105</v>
      </c>
      <c r="H7602">
        <f t="shared" si="592"/>
        <v>143.1824647768095</v>
      </c>
    </row>
    <row r="7603" spans="1:8" x14ac:dyDescent="0.3">
      <c r="A7603" s="1">
        <v>45133.078553240739</v>
      </c>
      <c r="B7603">
        <v>28.5</v>
      </c>
      <c r="C7603">
        <v>6390217</v>
      </c>
      <c r="D7603">
        <f t="shared" si="593"/>
        <v>27.045355018899457</v>
      </c>
      <c r="E7603">
        <f t="shared" si="590"/>
        <v>6386344.4750490487</v>
      </c>
      <c r="F7603">
        <f t="shared" si="594"/>
        <v>1.0800000000001688</v>
      </c>
      <c r="G7603">
        <f t="shared" si="591"/>
        <v>153.30105</v>
      </c>
      <c r="H7603">
        <f t="shared" si="592"/>
        <v>143.18632342763539</v>
      </c>
    </row>
    <row r="7604" spans="1:8" x14ac:dyDescent="0.3">
      <c r="A7604" s="1">
        <v>45133.078599537039</v>
      </c>
      <c r="B7604">
        <v>28.5</v>
      </c>
      <c r="C7604">
        <v>6390316</v>
      </c>
      <c r="D7604">
        <f t="shared" si="593"/>
        <v>27.054843831801264</v>
      </c>
      <c r="E7604">
        <f t="shared" si="590"/>
        <v>6386442.0126666017</v>
      </c>
      <c r="F7604">
        <f t="shared" si="594"/>
        <v>0</v>
      </c>
      <c r="G7604">
        <f t="shared" si="591"/>
        <v>153.30105</v>
      </c>
      <c r="H7604">
        <f t="shared" si="592"/>
        <v>143.1901569080477</v>
      </c>
    </row>
    <row r="7605" spans="1:8" x14ac:dyDescent="0.3">
      <c r="A7605" s="1">
        <v>45133.078657407408</v>
      </c>
      <c r="B7605">
        <v>28.5</v>
      </c>
      <c r="C7605">
        <v>6390549</v>
      </c>
      <c r="D7605">
        <f t="shared" si="593"/>
        <v>27.064270748108743</v>
      </c>
      <c r="E7605">
        <f t="shared" si="590"/>
        <v>6386673.5597513998</v>
      </c>
      <c r="F7605">
        <f t="shared" si="594"/>
        <v>0</v>
      </c>
      <c r="G7605">
        <f t="shared" si="591"/>
        <v>153.30105</v>
      </c>
      <c r="H7605">
        <f t="shared" si="592"/>
        <v>143.19396538223592</v>
      </c>
    </row>
    <row r="7606" spans="1:8" x14ac:dyDescent="0.3">
      <c r="A7606" s="1">
        <v>45133.078703703701</v>
      </c>
      <c r="B7606">
        <v>28.5</v>
      </c>
      <c r="C7606">
        <v>6390382</v>
      </c>
      <c r="D7606">
        <f t="shared" si="593"/>
        <v>27.073636171580347</v>
      </c>
      <c r="E7606">
        <f t="shared" si="590"/>
        <v>6386505.1162426239</v>
      </c>
      <c r="F7606">
        <f t="shared" si="594"/>
        <v>0</v>
      </c>
      <c r="G7606">
        <f t="shared" si="591"/>
        <v>153.30105</v>
      </c>
      <c r="H7606">
        <f t="shared" si="592"/>
        <v>143.19774901331846</v>
      </c>
    </row>
    <row r="7607" spans="1:8" x14ac:dyDescent="0.3">
      <c r="A7607" s="1">
        <v>45133.078750000001</v>
      </c>
      <c r="B7607">
        <v>28.5</v>
      </c>
      <c r="C7607">
        <v>6390291</v>
      </c>
      <c r="D7607">
        <f t="shared" si="593"/>
        <v>27.082940503340758</v>
      </c>
      <c r="E7607">
        <f t="shared" si="590"/>
        <v>6386412.6820798395</v>
      </c>
      <c r="F7607">
        <f t="shared" si="594"/>
        <v>0</v>
      </c>
      <c r="G7607">
        <f t="shared" si="591"/>
        <v>153.30105</v>
      </c>
      <c r="H7607">
        <f t="shared" si="592"/>
        <v>143.20150796334966</v>
      </c>
    </row>
    <row r="7608" spans="1:8" x14ac:dyDescent="0.3">
      <c r="A7608" s="1">
        <v>45133.07880787037</v>
      </c>
      <c r="B7608">
        <v>28.5</v>
      </c>
      <c r="C7608">
        <v>6390154</v>
      </c>
      <c r="D7608">
        <f t="shared" si="593"/>
        <v>27.092184141898088</v>
      </c>
      <c r="E7608">
        <f t="shared" si="590"/>
        <v>6386274.257202995</v>
      </c>
      <c r="F7608">
        <f t="shared" si="594"/>
        <v>0</v>
      </c>
      <c r="G7608">
        <f t="shared" si="591"/>
        <v>153.30105</v>
      </c>
      <c r="H7608">
        <f t="shared" si="592"/>
        <v>143.20524239332681</v>
      </c>
    </row>
    <row r="7609" spans="1:8" x14ac:dyDescent="0.3">
      <c r="A7609" s="1">
        <v>45133.07885416667</v>
      </c>
      <c r="B7609">
        <v>28.5</v>
      </c>
      <c r="C7609">
        <v>6390445</v>
      </c>
      <c r="D7609">
        <f t="shared" si="593"/>
        <v>27.101367483160928</v>
      </c>
      <c r="E7609">
        <f t="shared" si="590"/>
        <v>6386563.8415524168</v>
      </c>
      <c r="F7609">
        <f t="shared" si="594"/>
        <v>0</v>
      </c>
      <c r="G7609">
        <f t="shared" si="591"/>
        <v>153.30105</v>
      </c>
      <c r="H7609">
        <f t="shared" si="592"/>
        <v>143.20895246319699</v>
      </c>
    </row>
    <row r="7610" spans="1:8" x14ac:dyDescent="0.3">
      <c r="A7610" s="1">
        <v>45133.078900462962</v>
      </c>
      <c r="B7610">
        <v>28.5</v>
      </c>
      <c r="C7610">
        <v>6390175</v>
      </c>
      <c r="D7610">
        <f t="shared" si="593"/>
        <v>27.110490920455316</v>
      </c>
      <c r="E7610">
        <f t="shared" si="590"/>
        <v>6386292.4350688094</v>
      </c>
      <c r="F7610">
        <f t="shared" si="594"/>
        <v>0</v>
      </c>
      <c r="G7610">
        <f t="shared" si="591"/>
        <v>153.30105</v>
      </c>
      <c r="H7610">
        <f t="shared" si="592"/>
        <v>143.21263833186393</v>
      </c>
    </row>
    <row r="7611" spans="1:8" x14ac:dyDescent="0.3">
      <c r="A7611" s="1">
        <v>45133.078958333332</v>
      </c>
      <c r="B7611">
        <v>28.51</v>
      </c>
      <c r="C7611">
        <v>6390242</v>
      </c>
      <c r="D7611">
        <f t="shared" si="593"/>
        <v>27.119620075666873</v>
      </c>
      <c r="E7611">
        <f t="shared" si="590"/>
        <v>6386358.0276364004</v>
      </c>
      <c r="F7611">
        <f t="shared" si="594"/>
        <v>1.0800000000001688</v>
      </c>
      <c r="G7611">
        <f t="shared" si="591"/>
        <v>153.310103</v>
      </c>
      <c r="H7611">
        <f t="shared" si="592"/>
        <v>143.21632651056942</v>
      </c>
    </row>
    <row r="7612" spans="1:8" x14ac:dyDescent="0.3">
      <c r="A7612" s="1">
        <v>45133.079004629632</v>
      </c>
      <c r="B7612">
        <v>28.51</v>
      </c>
      <c r="C7612">
        <v>6390320</v>
      </c>
      <c r="D7612">
        <f t="shared" si="593"/>
        <v>27.128689144809258</v>
      </c>
      <c r="E7612">
        <f t="shared" si="590"/>
        <v>6386434.6294007227</v>
      </c>
      <c r="F7612">
        <f t="shared" si="594"/>
        <v>1.0800000000001688</v>
      </c>
      <c r="G7612">
        <f t="shared" si="591"/>
        <v>153.310103</v>
      </c>
      <c r="H7612">
        <f t="shared" si="592"/>
        <v>143.21999041450294</v>
      </c>
    </row>
    <row r="7613" spans="1:8" x14ac:dyDescent="0.3">
      <c r="A7613" s="1">
        <v>45133.079050925924</v>
      </c>
      <c r="B7613">
        <v>28.51</v>
      </c>
      <c r="C7613">
        <v>6390262</v>
      </c>
      <c r="D7613">
        <f t="shared" si="593"/>
        <v>27.137699058886419</v>
      </c>
      <c r="E7613">
        <f t="shared" si="590"/>
        <v>6386375.2402195465</v>
      </c>
      <c r="F7613">
        <f t="shared" si="594"/>
        <v>1.0800000000001688</v>
      </c>
      <c r="G7613">
        <f t="shared" si="591"/>
        <v>153.310103</v>
      </c>
      <c r="H7613">
        <f t="shared" si="592"/>
        <v>143.22363041979011</v>
      </c>
    </row>
    <row r="7614" spans="1:8" x14ac:dyDescent="0.3">
      <c r="A7614" s="1">
        <v>45133.079108796293</v>
      </c>
      <c r="B7614">
        <v>28.52</v>
      </c>
      <c r="C7614">
        <v>6390515</v>
      </c>
      <c r="D7614">
        <f t="shared" si="593"/>
        <v>27.146715431024095</v>
      </c>
      <c r="E7614">
        <f t="shared" si="590"/>
        <v>6386626.8499769811</v>
      </c>
      <c r="F7614">
        <f t="shared" si="594"/>
        <v>2.159999999999954</v>
      </c>
      <c r="G7614">
        <f t="shared" si="591"/>
        <v>153.31915599999999</v>
      </c>
      <c r="H7614">
        <f t="shared" si="592"/>
        <v>143.22727303413373</v>
      </c>
    </row>
    <row r="7615" spans="1:8" x14ac:dyDescent="0.3">
      <c r="A7615" s="1">
        <v>45133.079155092593</v>
      </c>
      <c r="B7615">
        <v>28.52</v>
      </c>
      <c r="C7615">
        <v>6390250</v>
      </c>
      <c r="D7615">
        <f t="shared" si="593"/>
        <v>27.155672462909763</v>
      </c>
      <c r="E7615">
        <f t="shared" si="590"/>
        <v>6386360.4688191032</v>
      </c>
      <c r="F7615">
        <f t="shared" si="594"/>
        <v>2.159999999999954</v>
      </c>
      <c r="G7615">
        <f t="shared" si="591"/>
        <v>153.31915599999999</v>
      </c>
      <c r="H7615">
        <f t="shared" si="592"/>
        <v>143.23089167501553</v>
      </c>
    </row>
    <row r="7616" spans="1:8" x14ac:dyDescent="0.3">
      <c r="A7616" s="1">
        <v>45133.079212962963</v>
      </c>
      <c r="B7616">
        <v>28.53</v>
      </c>
      <c r="C7616">
        <v>6390546</v>
      </c>
      <c r="D7616">
        <f t="shared" si="593"/>
        <v>27.16463629739037</v>
      </c>
      <c r="E7616">
        <f t="shared" si="590"/>
        <v>6386655.0865473785</v>
      </c>
      <c r="F7616">
        <f t="shared" si="594"/>
        <v>2.159999999999954</v>
      </c>
      <c r="G7616">
        <f t="shared" si="591"/>
        <v>153.32820900000002</v>
      </c>
      <c r="H7616">
        <f t="shared" si="592"/>
        <v>143.23451306414569</v>
      </c>
    </row>
    <row r="7617" spans="1:8" x14ac:dyDescent="0.3">
      <c r="A7617" s="1">
        <v>45133.079305555555</v>
      </c>
      <c r="B7617">
        <v>28.54</v>
      </c>
      <c r="C7617">
        <v>6390266</v>
      </c>
      <c r="D7617">
        <f t="shared" si="593"/>
        <v>27.173606360443866</v>
      </c>
      <c r="E7617">
        <f t="shared" si="590"/>
        <v>6386373.7032501847</v>
      </c>
      <c r="F7617">
        <f t="shared" si="594"/>
        <v>3.2399999999997391</v>
      </c>
      <c r="G7617">
        <f t="shared" si="591"/>
        <v>153.33726200000001</v>
      </c>
      <c r="H7617">
        <f t="shared" si="592"/>
        <v>143.23813696961932</v>
      </c>
    </row>
    <row r="7618" spans="1:8" x14ac:dyDescent="0.3">
      <c r="A7618" s="1">
        <v>45133.079409722224</v>
      </c>
      <c r="B7618">
        <v>28.54</v>
      </c>
      <c r="C7618">
        <v>6390291</v>
      </c>
      <c r="D7618">
        <f t="shared" si="593"/>
        <v>27.182517394994335</v>
      </c>
      <c r="E7618">
        <f t="shared" si="590"/>
        <v>6386397.3289915584</v>
      </c>
      <c r="F7618">
        <f t="shared" si="594"/>
        <v>3.2399999999997391</v>
      </c>
      <c r="G7618">
        <f t="shared" si="591"/>
        <v>153.33726200000001</v>
      </c>
      <c r="H7618">
        <f t="shared" si="592"/>
        <v>143.2417370275777</v>
      </c>
    </row>
    <row r="7619" spans="1:8" x14ac:dyDescent="0.3">
      <c r="A7619" s="1">
        <v>45133.079513888886</v>
      </c>
      <c r="B7619">
        <v>28.54</v>
      </c>
      <c r="C7619">
        <v>6390453</v>
      </c>
      <c r="D7619">
        <f t="shared" si="593"/>
        <v>27.191370315591062</v>
      </c>
      <c r="E7619">
        <f t="shared" ref="E7619:E7682" si="595">C7619-(D7619*H7619)</f>
        <v>6386557.9636317259</v>
      </c>
      <c r="F7619">
        <f t="shared" si="594"/>
        <v>2.159999999999954</v>
      </c>
      <c r="G7619">
        <f t="shared" ref="G7619:G7682" si="596">0.9053*B7619+127.5</f>
        <v>153.33726200000001</v>
      </c>
      <c r="H7619">
        <f t="shared" ref="H7619:H7682" si="597">0.404*D7619+132.26</f>
        <v>143.24531360749879</v>
      </c>
    </row>
    <row r="7620" spans="1:8" x14ac:dyDescent="0.3">
      <c r="A7620" s="1">
        <v>45133.079560185186</v>
      </c>
      <c r="B7620">
        <v>28.55</v>
      </c>
      <c r="C7620">
        <v>6390207</v>
      </c>
      <c r="D7620">
        <f t="shared" ref="D7620:D7683" si="598">D7619+(B7620-D7619)/G7619</f>
        <v>27.200230716948749</v>
      </c>
      <c r="E7620">
        <f t="shared" si="595"/>
        <v>6386310.5970547497</v>
      </c>
      <c r="F7620">
        <f t="shared" si="594"/>
        <v>3.2400000000001228</v>
      </c>
      <c r="G7620">
        <f t="shared" si="596"/>
        <v>153.346315</v>
      </c>
      <c r="H7620">
        <f t="shared" si="597"/>
        <v>143.24889320964729</v>
      </c>
    </row>
    <row r="7621" spans="1:8" x14ac:dyDescent="0.3">
      <c r="A7621" s="1">
        <v>45133.079606481479</v>
      </c>
      <c r="B7621">
        <v>28.55</v>
      </c>
      <c r="C7621">
        <v>6390330</v>
      </c>
      <c r="D7621">
        <f t="shared" si="598"/>
        <v>27.209032814886683</v>
      </c>
      <c r="E7621">
        <f t="shared" si="595"/>
        <v>6386432.2394073475</v>
      </c>
      <c r="F7621">
        <f t="shared" si="594"/>
        <v>2.159999999999954</v>
      </c>
      <c r="G7621">
        <f t="shared" si="596"/>
        <v>153.346315</v>
      </c>
      <c r="H7621">
        <f t="shared" si="597"/>
        <v>143.25244925721421</v>
      </c>
    </row>
    <row r="7622" spans="1:8" x14ac:dyDescent="0.3">
      <c r="A7622" s="1">
        <v>45133.079664351855</v>
      </c>
      <c r="B7622">
        <v>28.56</v>
      </c>
      <c r="C7622">
        <v>6390236</v>
      </c>
      <c r="D7622">
        <f t="shared" si="598"/>
        <v>27.217842724568005</v>
      </c>
      <c r="E7622">
        <f t="shared" si="595"/>
        <v>6386336.8804923669</v>
      </c>
      <c r="F7622">
        <f t="shared" si="594"/>
        <v>2.159999999999954</v>
      </c>
      <c r="G7622">
        <f t="shared" si="596"/>
        <v>153.355368</v>
      </c>
      <c r="H7622">
        <f t="shared" si="597"/>
        <v>143.25600846072547</v>
      </c>
    </row>
    <row r="7623" spans="1:8" x14ac:dyDescent="0.3">
      <c r="A7623" s="1">
        <v>45133.079710648148</v>
      </c>
      <c r="B7623">
        <v>28.55</v>
      </c>
      <c r="C7623">
        <v>6390282</v>
      </c>
      <c r="D7623">
        <f t="shared" si="598"/>
        <v>27.226529458477653</v>
      </c>
      <c r="E7623">
        <f t="shared" si="595"/>
        <v>6386381.5405156547</v>
      </c>
      <c r="F7623">
        <f t="shared" si="594"/>
        <v>1.0800000000001688</v>
      </c>
      <c r="G7623">
        <f t="shared" si="596"/>
        <v>153.346315</v>
      </c>
      <c r="H7623">
        <f t="shared" si="597"/>
        <v>143.25951790122497</v>
      </c>
    </row>
    <row r="7624" spans="1:8" x14ac:dyDescent="0.3">
      <c r="A7624" s="1">
        <v>45133.079756944448</v>
      </c>
      <c r="B7624">
        <v>28.56</v>
      </c>
      <c r="C7624">
        <v>6390393</v>
      </c>
      <c r="D7624">
        <f t="shared" si="598"/>
        <v>27.235225269273773</v>
      </c>
      <c r="E7624">
        <f t="shared" si="595"/>
        <v>6386491.199077717</v>
      </c>
      <c r="F7624">
        <f t="shared" ref="F7624:F7687" si="599">(B7624-B7619)*I$2</f>
        <v>2.159999999999954</v>
      </c>
      <c r="G7624">
        <f t="shared" si="596"/>
        <v>153.355368</v>
      </c>
      <c r="H7624">
        <f t="shared" si="597"/>
        <v>143.26303100878658</v>
      </c>
    </row>
    <row r="7625" spans="1:8" x14ac:dyDescent="0.3">
      <c r="A7625" s="1">
        <v>45133.079861111109</v>
      </c>
      <c r="B7625">
        <v>28.56</v>
      </c>
      <c r="C7625">
        <v>6390268</v>
      </c>
      <c r="D7625">
        <f t="shared" si="598"/>
        <v>27.243863863070672</v>
      </c>
      <c r="E7625">
        <f t="shared" si="595"/>
        <v>6386364.8664057218</v>
      </c>
      <c r="F7625">
        <f t="shared" si="599"/>
        <v>1.0799999999997851</v>
      </c>
      <c r="G7625">
        <f t="shared" si="596"/>
        <v>153.355368</v>
      </c>
      <c r="H7625">
        <f t="shared" si="597"/>
        <v>143.26652100068054</v>
      </c>
    </row>
    <row r="7626" spans="1:8" x14ac:dyDescent="0.3">
      <c r="A7626" s="1">
        <v>45133.079907407409</v>
      </c>
      <c r="B7626">
        <v>28.56</v>
      </c>
      <c r="C7626">
        <v>6390367</v>
      </c>
      <c r="D7626">
        <f t="shared" si="598"/>
        <v>27.252446126307323</v>
      </c>
      <c r="E7626">
        <f t="shared" si="595"/>
        <v>6386462.5423641084</v>
      </c>
      <c r="F7626">
        <f t="shared" si="599"/>
        <v>1.0799999999997851</v>
      </c>
      <c r="G7626">
        <f t="shared" si="596"/>
        <v>153.355368</v>
      </c>
      <c r="H7626">
        <f t="shared" si="597"/>
        <v>143.26998823502814</v>
      </c>
    </row>
    <row r="7627" spans="1:8" x14ac:dyDescent="0.3">
      <c r="A7627" s="1">
        <v>45133.079965277779</v>
      </c>
      <c r="B7627">
        <v>28.56</v>
      </c>
      <c r="C7627">
        <v>6390399</v>
      </c>
      <c r="D7627">
        <f t="shared" si="598"/>
        <v>27.260972426304157</v>
      </c>
      <c r="E7627">
        <f t="shared" si="595"/>
        <v>6386493.2268973757</v>
      </c>
      <c r="F7627">
        <f t="shared" si="599"/>
        <v>0</v>
      </c>
      <c r="G7627">
        <f t="shared" si="596"/>
        <v>153.355368</v>
      </c>
      <c r="H7627">
        <f t="shared" si="597"/>
        <v>143.27343286022688</v>
      </c>
    </row>
    <row r="7628" spans="1:8" x14ac:dyDescent="0.3">
      <c r="A7628" s="1">
        <v>45133.080011574071</v>
      </c>
      <c r="B7628">
        <v>28.56</v>
      </c>
      <c r="C7628">
        <v>6390461</v>
      </c>
      <c r="D7628">
        <f t="shared" si="598"/>
        <v>27.269443127986381</v>
      </c>
      <c r="E7628">
        <f t="shared" si="595"/>
        <v>6386553.9199503744</v>
      </c>
      <c r="F7628">
        <f t="shared" si="599"/>
        <v>1.0799999999997851</v>
      </c>
      <c r="G7628">
        <f t="shared" si="596"/>
        <v>153.355368</v>
      </c>
      <c r="H7628">
        <f t="shared" si="597"/>
        <v>143.2768550237065</v>
      </c>
    </row>
    <row r="7629" spans="1:8" x14ac:dyDescent="0.3">
      <c r="A7629" s="1">
        <v>45133.080057870371</v>
      </c>
      <c r="B7629">
        <v>28.56</v>
      </c>
      <c r="C7629">
        <v>6390466</v>
      </c>
      <c r="D7629">
        <f t="shared" si="598"/>
        <v>27.277858593899602</v>
      </c>
      <c r="E7629">
        <f t="shared" si="595"/>
        <v>6386557.6214683056</v>
      </c>
      <c r="F7629">
        <f t="shared" si="599"/>
        <v>0</v>
      </c>
      <c r="G7629">
        <f t="shared" si="596"/>
        <v>153.355368</v>
      </c>
      <c r="H7629">
        <f t="shared" si="597"/>
        <v>143.28025487193543</v>
      </c>
    </row>
    <row r="7630" spans="1:8" x14ac:dyDescent="0.3">
      <c r="A7630" s="1">
        <v>45133.08011574074</v>
      </c>
      <c r="B7630">
        <v>28.56</v>
      </c>
      <c r="C7630">
        <v>6390353</v>
      </c>
      <c r="D7630">
        <f t="shared" si="598"/>
        <v>27.286219184225338</v>
      </c>
      <c r="E7630">
        <f t="shared" si="595"/>
        <v>6386443.3313967166</v>
      </c>
      <c r="F7630">
        <f t="shared" si="599"/>
        <v>0</v>
      </c>
      <c r="G7630">
        <f t="shared" si="596"/>
        <v>153.355368</v>
      </c>
      <c r="H7630">
        <f t="shared" si="597"/>
        <v>143.28363255042703</v>
      </c>
    </row>
    <row r="7631" spans="1:8" x14ac:dyDescent="0.3">
      <c r="A7631" s="1">
        <v>45133.08016203704</v>
      </c>
      <c r="B7631">
        <v>28.56</v>
      </c>
      <c r="C7631">
        <v>6390340</v>
      </c>
      <c r="D7631">
        <f t="shared" si="598"/>
        <v>27.29452525679643</v>
      </c>
      <c r="E7631">
        <f t="shared" si="595"/>
        <v>6386429.0496815024</v>
      </c>
      <c r="F7631">
        <f t="shared" si="599"/>
        <v>0</v>
      </c>
      <c r="G7631">
        <f t="shared" si="596"/>
        <v>153.355368</v>
      </c>
      <c r="H7631">
        <f t="shared" si="597"/>
        <v>143.28698820374575</v>
      </c>
    </row>
    <row r="7632" spans="1:8" x14ac:dyDescent="0.3">
      <c r="A7632" s="1">
        <v>45133.080208333333</v>
      </c>
      <c r="B7632">
        <v>28.56</v>
      </c>
      <c r="C7632">
        <v>6390453</v>
      </c>
      <c r="D7632">
        <f t="shared" si="598"/>
        <v>27.302777167112367</v>
      </c>
      <c r="E7632">
        <f t="shared" si="595"/>
        <v>6386540.7762688985</v>
      </c>
      <c r="F7632">
        <f t="shared" si="599"/>
        <v>0</v>
      </c>
      <c r="G7632">
        <f t="shared" si="596"/>
        <v>153.355368</v>
      </c>
      <c r="H7632">
        <f t="shared" si="597"/>
        <v>143.29032197551339</v>
      </c>
    </row>
    <row r="7633" spans="1:8" x14ac:dyDescent="0.3">
      <c r="A7633" s="1">
        <v>45133.080266203702</v>
      </c>
      <c r="B7633">
        <v>28.55</v>
      </c>
      <c r="C7633">
        <v>6390188</v>
      </c>
      <c r="D7633">
        <f t="shared" si="598"/>
        <v>27.310910060333867</v>
      </c>
      <c r="E7633">
        <f t="shared" si="595"/>
        <v>6386274.5211688578</v>
      </c>
      <c r="F7633">
        <f t="shared" si="599"/>
        <v>-1.0799999999997851</v>
      </c>
      <c r="G7633">
        <f t="shared" si="596"/>
        <v>153.346315</v>
      </c>
      <c r="H7633">
        <f t="shared" si="597"/>
        <v>143.29360766437486</v>
      </c>
    </row>
    <row r="7634" spans="1:8" x14ac:dyDescent="0.3">
      <c r="A7634" s="1">
        <v>45133.080312500002</v>
      </c>
      <c r="B7634">
        <v>28.56</v>
      </c>
      <c r="C7634">
        <v>6390470</v>
      </c>
      <c r="D7634">
        <f t="shared" si="598"/>
        <v>27.319055609443843</v>
      </c>
      <c r="E7634">
        <f t="shared" si="595"/>
        <v>6386555.2640621411</v>
      </c>
      <c r="F7634">
        <f t="shared" si="599"/>
        <v>0</v>
      </c>
      <c r="G7634">
        <f t="shared" si="596"/>
        <v>153.355368</v>
      </c>
      <c r="H7634">
        <f t="shared" si="597"/>
        <v>143.29689846621531</v>
      </c>
    </row>
    <row r="7635" spans="1:8" x14ac:dyDescent="0.3">
      <c r="A7635" s="1">
        <v>45133.080370370371</v>
      </c>
      <c r="B7635">
        <v>28.55</v>
      </c>
      <c r="C7635">
        <v>6390328</v>
      </c>
      <c r="D7635">
        <f t="shared" si="598"/>
        <v>27.327082354165007</v>
      </c>
      <c r="E7635">
        <f t="shared" si="595"/>
        <v>6386412.0252381219</v>
      </c>
      <c r="F7635">
        <f t="shared" si="599"/>
        <v>-1.0799999999997851</v>
      </c>
      <c r="G7635">
        <f t="shared" si="596"/>
        <v>153.346315</v>
      </c>
      <c r="H7635">
        <f t="shared" si="597"/>
        <v>143.30014127108265</v>
      </c>
    </row>
    <row r="7636" spans="1:8" x14ac:dyDescent="0.3">
      <c r="A7636" s="1">
        <v>45133.080416666664</v>
      </c>
      <c r="B7636">
        <v>28.56</v>
      </c>
      <c r="C7636">
        <v>6390280</v>
      </c>
      <c r="D7636">
        <f t="shared" si="598"/>
        <v>27.335122440722255</v>
      </c>
      <c r="E7636">
        <f t="shared" si="595"/>
        <v>6386362.7843027748</v>
      </c>
      <c r="F7636">
        <f t="shared" si="599"/>
        <v>0</v>
      </c>
      <c r="G7636">
        <f t="shared" si="596"/>
        <v>153.355368</v>
      </c>
      <c r="H7636">
        <f t="shared" si="597"/>
        <v>143.30338946605178</v>
      </c>
    </row>
    <row r="7637" spans="1:8" x14ac:dyDescent="0.3">
      <c r="A7637" s="1">
        <v>45133.080462962964</v>
      </c>
      <c r="B7637">
        <v>28.56</v>
      </c>
      <c r="C7637">
        <v>6390294</v>
      </c>
      <c r="D7637">
        <f t="shared" si="598"/>
        <v>27.343109624837503</v>
      </c>
      <c r="E7637">
        <f t="shared" si="595"/>
        <v>6386375.5514808604</v>
      </c>
      <c r="F7637">
        <f t="shared" si="599"/>
        <v>0</v>
      </c>
      <c r="G7637">
        <f t="shared" si="596"/>
        <v>153.355368</v>
      </c>
      <c r="H7637">
        <f t="shared" si="597"/>
        <v>143.30661628843436</v>
      </c>
    </row>
    <row r="7638" spans="1:8" x14ac:dyDescent="0.3">
      <c r="A7638" s="1">
        <v>45133.080520833333</v>
      </c>
      <c r="B7638">
        <v>28.56</v>
      </c>
      <c r="C7638">
        <v>6390271</v>
      </c>
      <c r="D7638">
        <f t="shared" si="598"/>
        <v>27.351044726106096</v>
      </c>
      <c r="E7638">
        <f t="shared" si="595"/>
        <v>6386351.3266468914</v>
      </c>
      <c r="F7638">
        <f t="shared" si="599"/>
        <v>1.0799999999997851</v>
      </c>
      <c r="G7638">
        <f t="shared" si="596"/>
        <v>153.355368</v>
      </c>
      <c r="H7638">
        <f t="shared" si="597"/>
        <v>143.30982206934686</v>
      </c>
    </row>
    <row r="7639" spans="1:8" x14ac:dyDescent="0.3">
      <c r="A7639" s="1">
        <v>45133.080567129633</v>
      </c>
      <c r="B7639">
        <v>28.56</v>
      </c>
      <c r="C7639">
        <v>6390252</v>
      </c>
      <c r="D7639">
        <f t="shared" si="598"/>
        <v>27.358928084149969</v>
      </c>
      <c r="E7639">
        <f t="shared" si="595"/>
        <v>6386331.109749441</v>
      </c>
      <c r="F7639">
        <f t="shared" si="599"/>
        <v>0</v>
      </c>
      <c r="G7639">
        <f t="shared" si="596"/>
        <v>153.355368</v>
      </c>
      <c r="H7639">
        <f t="shared" si="597"/>
        <v>143.31300694599659</v>
      </c>
    </row>
    <row r="7640" spans="1:8" x14ac:dyDescent="0.3">
      <c r="A7640" s="1">
        <v>45133.080613425926</v>
      </c>
      <c r="B7640">
        <v>28.56</v>
      </c>
      <c r="C7640">
        <v>6390351</v>
      </c>
      <c r="D7640">
        <f t="shared" si="598"/>
        <v>27.366760036376448</v>
      </c>
      <c r="E7640">
        <f t="shared" si="595"/>
        <v>6386428.9007374141</v>
      </c>
      <c r="F7640">
        <f t="shared" si="599"/>
        <v>1.0799999999997851</v>
      </c>
      <c r="G7640">
        <f t="shared" si="596"/>
        <v>153.355368</v>
      </c>
      <c r="H7640">
        <f t="shared" si="597"/>
        <v>143.31617105469607</v>
      </c>
    </row>
    <row r="7641" spans="1:8" x14ac:dyDescent="0.3">
      <c r="A7641" s="1">
        <v>45133.080671296295</v>
      </c>
      <c r="B7641">
        <v>28.56</v>
      </c>
      <c r="C7641">
        <v>6390401</v>
      </c>
      <c r="D7641">
        <f t="shared" si="598"/>
        <v>27.374540917992693</v>
      </c>
      <c r="E7641">
        <f t="shared" si="595"/>
        <v>6386477.699560036</v>
      </c>
      <c r="F7641">
        <f t="shared" si="599"/>
        <v>0</v>
      </c>
      <c r="G7641">
        <f t="shared" si="596"/>
        <v>153.355368</v>
      </c>
      <c r="H7641">
        <f t="shared" si="597"/>
        <v>143.31931453086904</v>
      </c>
    </row>
    <row r="7642" spans="1:8" x14ac:dyDescent="0.3">
      <c r="A7642" s="1">
        <v>45133.080717592595</v>
      </c>
      <c r="B7642">
        <v>28.56</v>
      </c>
      <c r="C7642">
        <v>6390171</v>
      </c>
      <c r="D7642">
        <f t="shared" si="598"/>
        <v>27.382271062020042</v>
      </c>
      <c r="E7642">
        <f t="shared" si="595"/>
        <v>6386246.5061668577</v>
      </c>
      <c r="F7642">
        <f t="shared" si="599"/>
        <v>0</v>
      </c>
      <c r="G7642">
        <f t="shared" si="596"/>
        <v>153.355368</v>
      </c>
      <c r="H7642">
        <f t="shared" si="597"/>
        <v>143.3224375090561</v>
      </c>
    </row>
    <row r="7643" spans="1:8" x14ac:dyDescent="0.3">
      <c r="A7643" s="1">
        <v>45133.080763888887</v>
      </c>
      <c r="B7643">
        <v>28.56</v>
      </c>
      <c r="C7643">
        <v>6390520</v>
      </c>
      <c r="D7643">
        <f t="shared" si="598"/>
        <v>27.389950799308274</v>
      </c>
      <c r="E7643">
        <f t="shared" si="595"/>
        <v>6386594.320507749</v>
      </c>
      <c r="F7643">
        <f t="shared" si="599"/>
        <v>0</v>
      </c>
      <c r="G7643">
        <f t="shared" si="596"/>
        <v>153.355368</v>
      </c>
      <c r="H7643">
        <f t="shared" si="597"/>
        <v>143.32554012292053</v>
      </c>
    </row>
    <row r="7644" spans="1:8" x14ac:dyDescent="0.3">
      <c r="A7644" s="1">
        <v>45133.080821759257</v>
      </c>
      <c r="B7644">
        <v>28.56</v>
      </c>
      <c r="C7644">
        <v>6390129</v>
      </c>
      <c r="D7644">
        <f t="shared" si="598"/>
        <v>27.397580458549754</v>
      </c>
      <c r="E7644">
        <f t="shared" si="595"/>
        <v>6386202.142532899</v>
      </c>
      <c r="F7644">
        <f t="shared" si="599"/>
        <v>0</v>
      </c>
      <c r="G7644">
        <f t="shared" si="596"/>
        <v>153.355368</v>
      </c>
      <c r="H7644">
        <f t="shared" si="597"/>
        <v>143.32862250525409</v>
      </c>
    </row>
    <row r="7645" spans="1:8" x14ac:dyDescent="0.3">
      <c r="A7645" s="1">
        <v>45133.080868055556</v>
      </c>
      <c r="B7645">
        <v>28.56</v>
      </c>
      <c r="C7645">
        <v>6390349</v>
      </c>
      <c r="D7645">
        <f t="shared" si="598"/>
        <v>27.405160366293515</v>
      </c>
      <c r="E7645">
        <f t="shared" si="595"/>
        <v>6386420.9721928146</v>
      </c>
      <c r="F7645">
        <f t="shared" si="599"/>
        <v>0</v>
      </c>
      <c r="G7645">
        <f t="shared" si="596"/>
        <v>153.355368</v>
      </c>
      <c r="H7645">
        <f t="shared" si="597"/>
        <v>143.33168478798257</v>
      </c>
    </row>
    <row r="7646" spans="1:8" x14ac:dyDescent="0.3">
      <c r="A7646" s="1">
        <v>45133.080914351849</v>
      </c>
      <c r="B7646">
        <v>28.56</v>
      </c>
      <c r="C7646">
        <v>6390386</v>
      </c>
      <c r="D7646">
        <f t="shared" si="598"/>
        <v>27.412690846959222</v>
      </c>
      <c r="E7646">
        <f t="shared" si="595"/>
        <v>6386456.8094383152</v>
      </c>
      <c r="F7646">
        <f t="shared" si="599"/>
        <v>0</v>
      </c>
      <c r="G7646">
        <f t="shared" si="596"/>
        <v>153.355368</v>
      </c>
      <c r="H7646">
        <f t="shared" si="597"/>
        <v>143.33472710217151</v>
      </c>
    </row>
    <row r="7647" spans="1:8" x14ac:dyDescent="0.3">
      <c r="A7647" s="1">
        <v>45133.080972222226</v>
      </c>
      <c r="B7647">
        <v>28.56</v>
      </c>
      <c r="C7647">
        <v>6390249</v>
      </c>
      <c r="D7647">
        <f t="shared" si="598"/>
        <v>27.420172222851072</v>
      </c>
      <c r="E7647">
        <f t="shared" si="595"/>
        <v>6386318.6542205345</v>
      </c>
      <c r="F7647">
        <f t="shared" si="599"/>
        <v>0</v>
      </c>
      <c r="G7647">
        <f t="shared" si="596"/>
        <v>153.355368</v>
      </c>
      <c r="H7647">
        <f t="shared" si="597"/>
        <v>143.33774957803183</v>
      </c>
    </row>
    <row r="7648" spans="1:8" x14ac:dyDescent="0.3">
      <c r="A7648" s="1">
        <v>45133.081018518518</v>
      </c>
      <c r="B7648">
        <v>28.56</v>
      </c>
      <c r="C7648">
        <v>6390292</v>
      </c>
      <c r="D7648">
        <f t="shared" si="598"/>
        <v>27.427604814171573</v>
      </c>
      <c r="E7648">
        <f t="shared" si="595"/>
        <v>6386360.5064909169</v>
      </c>
      <c r="F7648">
        <f t="shared" si="599"/>
        <v>0</v>
      </c>
      <c r="G7648">
        <f t="shared" si="596"/>
        <v>153.355368</v>
      </c>
      <c r="H7648">
        <f t="shared" si="597"/>
        <v>143.34075234492531</v>
      </c>
    </row>
    <row r="7649" spans="1:8" x14ac:dyDescent="0.3">
      <c r="A7649" s="1">
        <v>45133.081064814818</v>
      </c>
      <c r="B7649">
        <v>28.56</v>
      </c>
      <c r="C7649">
        <v>6390317</v>
      </c>
      <c r="D7649">
        <f t="shared" si="598"/>
        <v>27.434988939035257</v>
      </c>
      <c r="E7649">
        <f t="shared" si="595"/>
        <v>6386384.3662012173</v>
      </c>
      <c r="F7649">
        <f t="shared" si="599"/>
        <v>0</v>
      </c>
      <c r="G7649">
        <f t="shared" si="596"/>
        <v>153.355368</v>
      </c>
      <c r="H7649">
        <f t="shared" si="597"/>
        <v>143.34373553137024</v>
      </c>
    </row>
    <row r="7650" spans="1:8" x14ac:dyDescent="0.3">
      <c r="A7650" s="1">
        <v>45133.081122685187</v>
      </c>
      <c r="B7650">
        <v>28.56</v>
      </c>
      <c r="C7650">
        <v>6390463</v>
      </c>
      <c r="D7650">
        <f t="shared" si="598"/>
        <v>27.442324913482299</v>
      </c>
      <c r="E7650">
        <f t="shared" si="595"/>
        <v>6386529.2333034929</v>
      </c>
      <c r="F7650">
        <f t="shared" si="599"/>
        <v>0</v>
      </c>
      <c r="G7650">
        <f t="shared" si="596"/>
        <v>153.355368</v>
      </c>
      <c r="H7650">
        <f t="shared" si="597"/>
        <v>143.34669926504685</v>
      </c>
    </row>
    <row r="7651" spans="1:8" x14ac:dyDescent="0.3">
      <c r="A7651" s="1">
        <v>45133.08116898148</v>
      </c>
      <c r="B7651">
        <v>28.57</v>
      </c>
      <c r="C7651">
        <v>6390439</v>
      </c>
      <c r="D7651">
        <f t="shared" si="598"/>
        <v>27.449678259512662</v>
      </c>
      <c r="E7651">
        <f t="shared" si="595"/>
        <v>6386504.0976794306</v>
      </c>
      <c r="F7651">
        <f t="shared" si="599"/>
        <v>1.0800000000001688</v>
      </c>
      <c r="G7651">
        <f t="shared" si="596"/>
        <v>153.36442099999999</v>
      </c>
      <c r="H7651">
        <f t="shared" si="597"/>
        <v>143.34967001684311</v>
      </c>
    </row>
    <row r="7652" spans="1:8" x14ac:dyDescent="0.3">
      <c r="A7652" s="1">
        <v>45133.08121527778</v>
      </c>
      <c r="B7652">
        <v>28.57</v>
      </c>
      <c r="C7652">
        <v>6390225</v>
      </c>
      <c r="D7652">
        <f t="shared" si="598"/>
        <v>27.456983224596364</v>
      </c>
      <c r="E7652">
        <f t="shared" si="595"/>
        <v>6386288.969483885</v>
      </c>
      <c r="F7652">
        <f t="shared" si="599"/>
        <v>1.0800000000001688</v>
      </c>
      <c r="G7652">
        <f t="shared" si="596"/>
        <v>153.36442099999999</v>
      </c>
      <c r="H7652">
        <f t="shared" si="597"/>
        <v>143.35262122273693</v>
      </c>
    </row>
    <row r="7653" spans="1:8" x14ac:dyDescent="0.3">
      <c r="A7653" s="1">
        <v>45133.081273148149</v>
      </c>
      <c r="B7653">
        <v>28.58</v>
      </c>
      <c r="C7653">
        <v>6390211</v>
      </c>
      <c r="D7653">
        <f t="shared" si="598"/>
        <v>27.464305762431941</v>
      </c>
      <c r="E7653">
        <f t="shared" si="595"/>
        <v>6386273.8385310918</v>
      </c>
      <c r="F7653">
        <f t="shared" si="599"/>
        <v>2.159999999999954</v>
      </c>
      <c r="G7653">
        <f t="shared" si="596"/>
        <v>153.37347399999999</v>
      </c>
      <c r="H7653">
        <f t="shared" si="597"/>
        <v>143.3555795280225</v>
      </c>
    </row>
    <row r="7654" spans="1:8" x14ac:dyDescent="0.3">
      <c r="A7654" s="1">
        <v>45133.081319444442</v>
      </c>
      <c r="B7654">
        <v>28.59</v>
      </c>
      <c r="C7654">
        <v>6390430</v>
      </c>
      <c r="D7654">
        <f t="shared" si="598"/>
        <v>27.471645325188199</v>
      </c>
      <c r="E7654">
        <f t="shared" si="595"/>
        <v>6386491.7049053535</v>
      </c>
      <c r="F7654">
        <f t="shared" si="599"/>
        <v>3.2400000000001228</v>
      </c>
      <c r="G7654">
        <f t="shared" si="596"/>
        <v>153.38252700000001</v>
      </c>
      <c r="H7654">
        <f t="shared" si="597"/>
        <v>143.35854471137603</v>
      </c>
    </row>
    <row r="7655" spans="1:8" x14ac:dyDescent="0.3">
      <c r="A7655" s="1">
        <v>45133.081365740742</v>
      </c>
      <c r="B7655">
        <v>28.58</v>
      </c>
      <c r="C7655">
        <v>6390337</v>
      </c>
      <c r="D7655">
        <f t="shared" si="598"/>
        <v>27.478871406910088</v>
      </c>
      <c r="E7655">
        <f t="shared" si="595"/>
        <v>6386397.5887647076</v>
      </c>
      <c r="F7655">
        <f t="shared" si="599"/>
        <v>2.159999999999954</v>
      </c>
      <c r="G7655">
        <f t="shared" si="596"/>
        <v>153.37347399999999</v>
      </c>
      <c r="H7655">
        <f t="shared" si="597"/>
        <v>143.36146404839167</v>
      </c>
    </row>
    <row r="7656" spans="1:8" x14ac:dyDescent="0.3">
      <c r="A7656" s="1">
        <v>45133.081469907411</v>
      </c>
      <c r="B7656">
        <v>28.58</v>
      </c>
      <c r="C7656">
        <v>6390422</v>
      </c>
      <c r="D7656">
        <f t="shared" si="598"/>
        <v>27.486050800871588</v>
      </c>
      <c r="E7656">
        <f t="shared" si="595"/>
        <v>6386481.4797936706</v>
      </c>
      <c r="F7656">
        <f t="shared" si="599"/>
        <v>1.0799999999997851</v>
      </c>
      <c r="G7656">
        <f t="shared" si="596"/>
        <v>153.37347399999999</v>
      </c>
      <c r="H7656">
        <f t="shared" si="597"/>
        <v>143.36436452355213</v>
      </c>
    </row>
    <row r="7657" spans="1:8" x14ac:dyDescent="0.3">
      <c r="A7657" s="1">
        <v>45133.08152777778</v>
      </c>
      <c r="B7657">
        <v>28.58</v>
      </c>
      <c r="C7657">
        <v>6390144</v>
      </c>
      <c r="D7657">
        <f t="shared" si="598"/>
        <v>27.493183384952772</v>
      </c>
      <c r="E7657">
        <f t="shared" si="595"/>
        <v>6386202.3780119205</v>
      </c>
      <c r="F7657">
        <f t="shared" si="599"/>
        <v>1.0799999999997851</v>
      </c>
      <c r="G7657">
        <f t="shared" si="596"/>
        <v>153.37347399999999</v>
      </c>
      <c r="H7657">
        <f t="shared" si="597"/>
        <v>143.36724608752093</v>
      </c>
    </row>
    <row r="7658" spans="1:8" x14ac:dyDescent="0.3">
      <c r="A7658" s="1">
        <v>45133.081574074073</v>
      </c>
      <c r="B7658">
        <v>28.58</v>
      </c>
      <c r="C7658">
        <v>6390544</v>
      </c>
      <c r="D7658">
        <f t="shared" si="598"/>
        <v>27.500269464355572</v>
      </c>
      <c r="E7658">
        <f t="shared" si="595"/>
        <v>6386601.2833731174</v>
      </c>
      <c r="F7658">
        <f t="shared" si="599"/>
        <v>0</v>
      </c>
      <c r="G7658">
        <f t="shared" si="596"/>
        <v>153.37347399999999</v>
      </c>
      <c r="H7658">
        <f t="shared" si="597"/>
        <v>143.37010886359965</v>
      </c>
    </row>
    <row r="7659" spans="1:8" x14ac:dyDescent="0.3">
      <c r="A7659" s="1">
        <v>45133.081620370373</v>
      </c>
      <c r="B7659">
        <v>28.6</v>
      </c>
      <c r="C7659">
        <v>6390518</v>
      </c>
      <c r="D7659">
        <f t="shared" si="598"/>
        <v>27.507439742937411</v>
      </c>
      <c r="E7659">
        <f t="shared" si="595"/>
        <v>6386574.1756861499</v>
      </c>
      <c r="F7659">
        <f t="shared" si="599"/>
        <v>1.0800000000001688</v>
      </c>
      <c r="G7659">
        <f t="shared" si="596"/>
        <v>153.39158</v>
      </c>
      <c r="H7659">
        <f t="shared" si="597"/>
        <v>143.37300565614672</v>
      </c>
    </row>
    <row r="7660" spans="1:8" x14ac:dyDescent="0.3">
      <c r="A7660" s="1">
        <v>45133.081678240742</v>
      </c>
      <c r="B7660">
        <v>28.6</v>
      </c>
      <c r="C7660">
        <v>6390353</v>
      </c>
      <c r="D7660">
        <f t="shared" si="598"/>
        <v>27.514562430226132</v>
      </c>
      <c r="E7660">
        <f t="shared" si="595"/>
        <v>6386408.0753101045</v>
      </c>
      <c r="F7660">
        <f t="shared" si="599"/>
        <v>2.1600000000003376</v>
      </c>
      <c r="G7660">
        <f t="shared" si="596"/>
        <v>153.39158</v>
      </c>
      <c r="H7660">
        <f t="shared" si="597"/>
        <v>143.37588322181136</v>
      </c>
    </row>
    <row r="7661" spans="1:8" x14ac:dyDescent="0.3">
      <c r="A7661" s="1">
        <v>45133.081770833334</v>
      </c>
      <c r="B7661">
        <v>28.61</v>
      </c>
      <c r="C7661">
        <v>6390323</v>
      </c>
      <c r="D7661">
        <f t="shared" si="598"/>
        <v>27.521703875472173</v>
      </c>
      <c r="E7661">
        <f t="shared" si="595"/>
        <v>6386376.9719950091</v>
      </c>
      <c r="F7661">
        <f t="shared" si="599"/>
        <v>3.2400000000001228</v>
      </c>
      <c r="G7661">
        <f t="shared" si="596"/>
        <v>153.400633</v>
      </c>
      <c r="H7661">
        <f t="shared" si="597"/>
        <v>143.37876836569075</v>
      </c>
    </row>
    <row r="7662" spans="1:8" x14ac:dyDescent="0.3">
      <c r="A7662" s="1">
        <v>45133.081828703704</v>
      </c>
      <c r="B7662">
        <v>28.62</v>
      </c>
      <c r="C7662">
        <v>6390471</v>
      </c>
      <c r="D7662">
        <f t="shared" si="598"/>
        <v>27.528863533832435</v>
      </c>
      <c r="E7662">
        <f t="shared" si="595"/>
        <v>6386523.8658247199</v>
      </c>
      <c r="F7662">
        <f t="shared" si="599"/>
        <v>4.3200000000002916</v>
      </c>
      <c r="G7662">
        <f t="shared" si="596"/>
        <v>153.40968599999999</v>
      </c>
      <c r="H7662">
        <f t="shared" si="597"/>
        <v>143.3816608676683</v>
      </c>
    </row>
    <row r="7663" spans="1:8" x14ac:dyDescent="0.3">
      <c r="A7663" s="1">
        <v>45133.081875000003</v>
      </c>
      <c r="B7663">
        <v>28.62</v>
      </c>
      <c r="C7663">
        <v>6390311</v>
      </c>
      <c r="D7663">
        <f t="shared" si="598"/>
        <v>27.535976099502946</v>
      </c>
      <c r="E7663">
        <f t="shared" si="595"/>
        <v>6386362.7668892602</v>
      </c>
      <c r="F7663">
        <f t="shared" si="599"/>
        <v>4.3200000000002916</v>
      </c>
      <c r="G7663">
        <f t="shared" si="596"/>
        <v>153.40968599999999</v>
      </c>
      <c r="H7663">
        <f t="shared" si="597"/>
        <v>143.38453434419918</v>
      </c>
    </row>
    <row r="7664" spans="1:8" x14ac:dyDescent="0.3">
      <c r="A7664" s="1">
        <v>45133.081921296296</v>
      </c>
      <c r="B7664">
        <v>28.62</v>
      </c>
      <c r="C7664">
        <v>6390384</v>
      </c>
      <c r="D7664">
        <f t="shared" si="598"/>
        <v>27.54304230196227</v>
      </c>
      <c r="E7664">
        <f t="shared" si="595"/>
        <v>6386434.6750767268</v>
      </c>
      <c r="F7664">
        <f t="shared" si="599"/>
        <v>2.159999999999954</v>
      </c>
      <c r="G7664">
        <f t="shared" si="596"/>
        <v>153.40968599999999</v>
      </c>
      <c r="H7664">
        <f t="shared" si="597"/>
        <v>143.38738908999275</v>
      </c>
    </row>
    <row r="7665" spans="1:8" x14ac:dyDescent="0.3">
      <c r="A7665" s="1">
        <v>45133.081979166665</v>
      </c>
      <c r="B7665">
        <v>28.62</v>
      </c>
      <c r="C7665">
        <v>6390315</v>
      </c>
      <c r="D7665">
        <f t="shared" si="598"/>
        <v>27.550062443428683</v>
      </c>
      <c r="E7665">
        <f t="shared" si="595"/>
        <v>6386364.590341215</v>
      </c>
      <c r="F7665">
        <f t="shared" si="599"/>
        <v>2.159999999999954</v>
      </c>
      <c r="G7665">
        <f t="shared" si="596"/>
        <v>153.40968599999999</v>
      </c>
      <c r="H7665">
        <f t="shared" si="597"/>
        <v>143.39022522714518</v>
      </c>
    </row>
    <row r="7666" spans="1:8" x14ac:dyDescent="0.3">
      <c r="A7666" s="1">
        <v>45133.082025462965</v>
      </c>
      <c r="B7666">
        <v>28.62</v>
      </c>
      <c r="C7666">
        <v>6390303</v>
      </c>
      <c r="D7666">
        <f t="shared" si="598"/>
        <v>27.557036824150455</v>
      </c>
      <c r="E7666">
        <f t="shared" si="595"/>
        <v>6386351.5126371123</v>
      </c>
      <c r="F7666">
        <f t="shared" si="599"/>
        <v>1.0800000000001688</v>
      </c>
      <c r="G7666">
        <f t="shared" si="596"/>
        <v>153.40968599999999</v>
      </c>
      <c r="H7666">
        <f t="shared" si="597"/>
        <v>143.39304287695677</v>
      </c>
    </row>
    <row r="7667" spans="1:8" x14ac:dyDescent="0.3">
      <c r="A7667" s="1">
        <v>45133.082071759258</v>
      </c>
      <c r="B7667">
        <v>28.62</v>
      </c>
      <c r="C7667">
        <v>6390361</v>
      </c>
      <c r="D7667">
        <f t="shared" si="598"/>
        <v>27.563965742418688</v>
      </c>
      <c r="E7667">
        <f t="shared" si="595"/>
        <v>6386408.4419190986</v>
      </c>
      <c r="F7667">
        <f t="shared" si="599"/>
        <v>0</v>
      </c>
      <c r="G7667">
        <f t="shared" si="596"/>
        <v>153.40968599999999</v>
      </c>
      <c r="H7667">
        <f t="shared" si="597"/>
        <v>143.39584215993713</v>
      </c>
    </row>
    <row r="7668" spans="1:8" x14ac:dyDescent="0.3">
      <c r="A7668" s="1">
        <v>45133.082129629627</v>
      </c>
      <c r="B7668">
        <v>28.62</v>
      </c>
      <c r="C7668">
        <v>6390403</v>
      </c>
      <c r="D7668">
        <f t="shared" si="598"/>
        <v>27.570849494580081</v>
      </c>
      <c r="E7668">
        <f t="shared" si="595"/>
        <v>6386449.378142138</v>
      </c>
      <c r="F7668">
        <f t="shared" si="599"/>
        <v>0</v>
      </c>
      <c r="G7668">
        <f t="shared" si="596"/>
        <v>153.40968599999999</v>
      </c>
      <c r="H7668">
        <f t="shared" si="597"/>
        <v>143.39862319581033</v>
      </c>
    </row>
    <row r="7669" spans="1:8" x14ac:dyDescent="0.3">
      <c r="A7669" s="1">
        <v>45133.082175925927</v>
      </c>
      <c r="B7669">
        <v>28.62</v>
      </c>
      <c r="C7669">
        <v>6390310</v>
      </c>
      <c r="D7669">
        <f t="shared" si="598"/>
        <v>27.577688375049597</v>
      </c>
      <c r="E7669">
        <f t="shared" si="595"/>
        <v>6386355.321261487</v>
      </c>
      <c r="F7669">
        <f t="shared" si="599"/>
        <v>0</v>
      </c>
      <c r="G7669">
        <f t="shared" si="596"/>
        <v>153.40968599999999</v>
      </c>
      <c r="H7669">
        <f t="shared" si="597"/>
        <v>143.40138610352003</v>
      </c>
    </row>
    <row r="7670" spans="1:8" x14ac:dyDescent="0.3">
      <c r="A7670" s="1">
        <v>45133.08222222222</v>
      </c>
      <c r="B7670">
        <v>28.62</v>
      </c>
      <c r="C7670">
        <v>6390233</v>
      </c>
      <c r="D7670">
        <f t="shared" si="598"/>
        <v>27.584482676323052</v>
      </c>
      <c r="E7670">
        <f t="shared" si="595"/>
        <v>6386277.2712326832</v>
      </c>
      <c r="F7670">
        <f t="shared" si="599"/>
        <v>0</v>
      </c>
      <c r="G7670">
        <f t="shared" si="596"/>
        <v>153.40968599999999</v>
      </c>
      <c r="H7670">
        <f t="shared" si="597"/>
        <v>143.4041310012345</v>
      </c>
    </row>
    <row r="7671" spans="1:8" x14ac:dyDescent="0.3">
      <c r="A7671" s="1">
        <v>45133.082280092596</v>
      </c>
      <c r="B7671">
        <v>28.62</v>
      </c>
      <c r="C7671">
        <v>6390511</v>
      </c>
      <c r="D7671">
        <f t="shared" si="598"/>
        <v>27.591232688989638</v>
      </c>
      <c r="E7671">
        <f t="shared" si="595"/>
        <v>6386554.2280115495</v>
      </c>
      <c r="F7671">
        <f t="shared" si="599"/>
        <v>0</v>
      </c>
      <c r="G7671">
        <f t="shared" si="596"/>
        <v>153.40968599999999</v>
      </c>
      <c r="H7671">
        <f t="shared" si="597"/>
        <v>143.4068580063518</v>
      </c>
    </row>
    <row r="7672" spans="1:8" x14ac:dyDescent="0.3">
      <c r="A7672" s="1">
        <v>45133.082326388889</v>
      </c>
      <c r="B7672">
        <v>28.62</v>
      </c>
      <c r="C7672">
        <v>6390259</v>
      </c>
      <c r="D7672">
        <f t="shared" si="598"/>
        <v>27.597938701744336</v>
      </c>
      <c r="E7672">
        <f t="shared" si="595"/>
        <v>6386301.1915541906</v>
      </c>
      <c r="F7672">
        <f t="shared" si="599"/>
        <v>0</v>
      </c>
      <c r="G7672">
        <f t="shared" si="596"/>
        <v>153.40968599999999</v>
      </c>
      <c r="H7672">
        <f t="shared" si="597"/>
        <v>143.40956723550471</v>
      </c>
    </row>
    <row r="7673" spans="1:8" x14ac:dyDescent="0.3">
      <c r="A7673" s="1">
        <v>45133.082372685189</v>
      </c>
      <c r="B7673">
        <v>28.62</v>
      </c>
      <c r="C7673">
        <v>6390364</v>
      </c>
      <c r="D7673">
        <f t="shared" si="598"/>
        <v>27.604601001400276</v>
      </c>
      <c r="E7673">
        <f t="shared" si="595"/>
        <v>6386405.16181699</v>
      </c>
      <c r="F7673">
        <f t="shared" si="599"/>
        <v>0</v>
      </c>
      <c r="G7673">
        <f t="shared" si="596"/>
        <v>153.40968599999999</v>
      </c>
      <c r="H7673">
        <f t="shared" si="597"/>
        <v>143.41225880456571</v>
      </c>
    </row>
    <row r="7674" spans="1:8" x14ac:dyDescent="0.3">
      <c r="A7674" s="1">
        <v>45133.082430555558</v>
      </c>
      <c r="B7674">
        <v>28.62</v>
      </c>
      <c r="C7674">
        <v>6390651</v>
      </c>
      <c r="D7674">
        <f t="shared" si="598"/>
        <v>27.611219872900996</v>
      </c>
      <c r="E7674">
        <f t="shared" si="595"/>
        <v>6386691.1387566105</v>
      </c>
      <c r="F7674">
        <f t="shared" si="599"/>
        <v>0</v>
      </c>
      <c r="G7674">
        <f t="shared" si="596"/>
        <v>153.40968599999999</v>
      </c>
      <c r="H7674">
        <f t="shared" si="597"/>
        <v>143.41493282865198</v>
      </c>
    </row>
    <row r="7675" spans="1:8" x14ac:dyDescent="0.3">
      <c r="A7675" s="1">
        <v>45133.082476851851</v>
      </c>
      <c r="B7675">
        <v>28.63</v>
      </c>
      <c r="C7675">
        <v>6390380</v>
      </c>
      <c r="D7675">
        <f t="shared" si="598"/>
        <v>27.617860784264955</v>
      </c>
      <c r="E7675">
        <f t="shared" si="595"/>
        <v>6386419.1122540161</v>
      </c>
      <c r="F7675">
        <f t="shared" si="599"/>
        <v>1.0799999999997851</v>
      </c>
      <c r="G7675">
        <f t="shared" si="596"/>
        <v>153.41873899999999</v>
      </c>
      <c r="H7675">
        <f t="shared" si="597"/>
        <v>143.41761575684302</v>
      </c>
    </row>
    <row r="7676" spans="1:8" x14ac:dyDescent="0.3">
      <c r="A7676" s="1">
        <v>45133.08258101852</v>
      </c>
      <c r="B7676">
        <v>28.63</v>
      </c>
      <c r="C7676">
        <v>6390314</v>
      </c>
      <c r="D7676">
        <f t="shared" si="598"/>
        <v>27.624458017577734</v>
      </c>
      <c r="E7676">
        <f t="shared" si="595"/>
        <v>6386352.092467566</v>
      </c>
      <c r="F7676">
        <f t="shared" si="599"/>
        <v>1.0799999999997851</v>
      </c>
      <c r="G7676">
        <f t="shared" si="596"/>
        <v>153.41873899999999</v>
      </c>
      <c r="H7676">
        <f t="shared" si="597"/>
        <v>143.42028103910138</v>
      </c>
    </row>
    <row r="7677" spans="1:8" x14ac:dyDescent="0.3">
      <c r="A7677" s="1">
        <v>45133.082627314812</v>
      </c>
      <c r="B7677">
        <v>28.63</v>
      </c>
      <c r="C7677">
        <v>6390567</v>
      </c>
      <c r="D7677">
        <f t="shared" si="598"/>
        <v>27.631012249407409</v>
      </c>
      <c r="E7677">
        <f t="shared" si="595"/>
        <v>6386604.0792933712</v>
      </c>
      <c r="F7677">
        <f t="shared" si="599"/>
        <v>1.0799999999997851</v>
      </c>
      <c r="G7677">
        <f t="shared" si="596"/>
        <v>153.41873899999999</v>
      </c>
      <c r="H7677">
        <f t="shared" si="597"/>
        <v>143.42292894876059</v>
      </c>
    </row>
    <row r="7678" spans="1:8" x14ac:dyDescent="0.3">
      <c r="A7678" s="1">
        <v>45133.082685185182</v>
      </c>
      <c r="B7678">
        <v>28.63</v>
      </c>
      <c r="C7678">
        <v>6390398</v>
      </c>
      <c r="D7678">
        <f t="shared" si="598"/>
        <v>27.637523760042317</v>
      </c>
      <c r="E7678">
        <f t="shared" si="595"/>
        <v>6386434.0726887835</v>
      </c>
      <c r="F7678">
        <f t="shared" si="599"/>
        <v>1.0799999999997851</v>
      </c>
      <c r="G7678">
        <f t="shared" si="596"/>
        <v>153.41873899999999</v>
      </c>
      <c r="H7678">
        <f t="shared" si="597"/>
        <v>143.4255595990571</v>
      </c>
    </row>
    <row r="7679" spans="1:8" x14ac:dyDescent="0.3">
      <c r="A7679" s="1">
        <v>45133.082731481481</v>
      </c>
      <c r="B7679">
        <v>28.63</v>
      </c>
      <c r="C7679">
        <v>6390378</v>
      </c>
      <c r="D7679">
        <f t="shared" si="598"/>
        <v>27.643992827943844</v>
      </c>
      <c r="E7679">
        <f t="shared" si="595"/>
        <v>6386413.0726114297</v>
      </c>
      <c r="F7679">
        <f t="shared" si="599"/>
        <v>1.0799999999997851</v>
      </c>
      <c r="G7679">
        <f t="shared" si="596"/>
        <v>153.41873899999999</v>
      </c>
      <c r="H7679">
        <f t="shared" si="597"/>
        <v>143.4281731024893</v>
      </c>
    </row>
    <row r="7680" spans="1:8" x14ac:dyDescent="0.3">
      <c r="A7680" s="1">
        <v>45133.082777777781</v>
      </c>
      <c r="B7680">
        <v>28.63</v>
      </c>
      <c r="C7680">
        <v>6390532</v>
      </c>
      <c r="D7680">
        <f t="shared" si="598"/>
        <v>27.650419729758337</v>
      </c>
      <c r="E7680">
        <f t="shared" si="595"/>
        <v>6386566.0790192047</v>
      </c>
      <c r="F7680">
        <f t="shared" si="599"/>
        <v>0</v>
      </c>
      <c r="G7680">
        <f t="shared" si="596"/>
        <v>153.41873899999999</v>
      </c>
      <c r="H7680">
        <f t="shared" si="597"/>
        <v>143.43076957082235</v>
      </c>
    </row>
    <row r="7681" spans="1:8" x14ac:dyDescent="0.3">
      <c r="A7681" s="1">
        <v>45133.082835648151</v>
      </c>
      <c r="B7681">
        <v>28.63</v>
      </c>
      <c r="C7681">
        <v>6390264</v>
      </c>
      <c r="D7681">
        <f t="shared" si="598"/>
        <v>27.656804740328926</v>
      </c>
      <c r="E7681">
        <f t="shared" si="595"/>
        <v>6386297.0918702725</v>
      </c>
      <c r="F7681">
        <f t="shared" si="599"/>
        <v>0</v>
      </c>
      <c r="G7681">
        <f t="shared" si="596"/>
        <v>153.41873899999999</v>
      </c>
      <c r="H7681">
        <f t="shared" si="597"/>
        <v>143.43334911509288</v>
      </c>
    </row>
    <row r="7682" spans="1:8" x14ac:dyDescent="0.3">
      <c r="A7682" s="1">
        <v>45133.082881944443</v>
      </c>
      <c r="B7682">
        <v>28.63</v>
      </c>
      <c r="C7682">
        <v>6390313</v>
      </c>
      <c r="D7682">
        <f t="shared" si="598"/>
        <v>27.663148132707292</v>
      </c>
      <c r="E7682">
        <f t="shared" si="595"/>
        <v>6386345.1111230645</v>
      </c>
      <c r="F7682">
        <f t="shared" si="599"/>
        <v>0</v>
      </c>
      <c r="G7682">
        <f t="shared" si="596"/>
        <v>153.41873899999999</v>
      </c>
      <c r="H7682">
        <f t="shared" si="597"/>
        <v>143.43591184561373</v>
      </c>
    </row>
    <row r="7683" spans="1:8" x14ac:dyDescent="0.3">
      <c r="A7683" s="1">
        <v>45133.082928240743</v>
      </c>
      <c r="B7683">
        <v>28.63</v>
      </c>
      <c r="C7683">
        <v>6390444</v>
      </c>
      <c r="D7683">
        <f t="shared" si="598"/>
        <v>27.669450178165327</v>
      </c>
      <c r="E7683">
        <f t="shared" ref="E7683:E7746" si="600">C7683-(D7683*H7683)</f>
        <v>6386475.1367362784</v>
      </c>
      <c r="F7683">
        <f t="shared" si="599"/>
        <v>0</v>
      </c>
      <c r="G7683">
        <f t="shared" ref="G7683:G7746" si="601">0.9053*B7683+127.5</f>
        <v>153.41873899999999</v>
      </c>
      <c r="H7683">
        <f t="shared" ref="H7683:H7746" si="602">0.404*D7683+132.26</f>
        <v>143.43845787197878</v>
      </c>
    </row>
    <row r="7684" spans="1:8" x14ac:dyDescent="0.3">
      <c r="A7684" s="1">
        <v>45133.082986111112</v>
      </c>
      <c r="B7684">
        <v>28.63</v>
      </c>
      <c r="C7684">
        <v>6390447</v>
      </c>
      <c r="D7684">
        <f t="shared" ref="D7684:D7747" si="603">D7683+(B7684-D7683)/G7683</f>
        <v>27.675711146206751</v>
      </c>
      <c r="E7684">
        <f t="shared" si="600"/>
        <v>6386477.1686688736</v>
      </c>
      <c r="F7684">
        <f t="shared" si="599"/>
        <v>0</v>
      </c>
      <c r="G7684">
        <f t="shared" si="601"/>
        <v>153.41873899999999</v>
      </c>
      <c r="H7684">
        <f t="shared" si="602"/>
        <v>143.44098730306752</v>
      </c>
    </row>
    <row r="7685" spans="1:8" x14ac:dyDescent="0.3">
      <c r="A7685" s="1">
        <v>45133.083032407405</v>
      </c>
      <c r="B7685">
        <v>28.63</v>
      </c>
      <c r="C7685">
        <v>6390320</v>
      </c>
      <c r="D7685">
        <f t="shared" si="603"/>
        <v>27.681931304578626</v>
      </c>
      <c r="E7685">
        <f t="shared" si="600"/>
        <v>6386349.2068800731</v>
      </c>
      <c r="F7685">
        <f t="shared" si="599"/>
        <v>0</v>
      </c>
      <c r="G7685">
        <f t="shared" si="601"/>
        <v>153.41873899999999</v>
      </c>
      <c r="H7685">
        <f t="shared" si="602"/>
        <v>143.44350024704977</v>
      </c>
    </row>
    <row r="7686" spans="1:8" x14ac:dyDescent="0.3">
      <c r="A7686" s="1">
        <v>45133.083078703705</v>
      </c>
      <c r="B7686">
        <v>28.63</v>
      </c>
      <c r="C7686">
        <v>6390369</v>
      </c>
      <c r="D7686">
        <f t="shared" si="603"/>
        <v>27.688110919282806</v>
      </c>
      <c r="E7686">
        <f t="shared" si="600"/>
        <v>6386397.2513293596</v>
      </c>
      <c r="F7686">
        <f t="shared" si="599"/>
        <v>0</v>
      </c>
      <c r="G7686">
        <f t="shared" si="601"/>
        <v>153.41873899999999</v>
      </c>
      <c r="H7686">
        <f t="shared" si="602"/>
        <v>143.44599681139024</v>
      </c>
    </row>
    <row r="7687" spans="1:8" x14ac:dyDescent="0.3">
      <c r="A7687" s="1">
        <v>45133.083136574074</v>
      </c>
      <c r="B7687">
        <v>28.63</v>
      </c>
      <c r="C7687">
        <v>6390353</v>
      </c>
      <c r="D7687">
        <f t="shared" si="603"/>
        <v>27.694250254587324</v>
      </c>
      <c r="E7687">
        <f t="shared" si="600"/>
        <v>6386380.301976474</v>
      </c>
      <c r="F7687">
        <f t="shared" si="599"/>
        <v>0</v>
      </c>
      <c r="G7687">
        <f t="shared" si="601"/>
        <v>153.41873899999999</v>
      </c>
      <c r="H7687">
        <f t="shared" si="602"/>
        <v>143.44847710285327</v>
      </c>
    </row>
    <row r="7688" spans="1:8" x14ac:dyDescent="0.3">
      <c r="A7688" s="1">
        <v>45133.083229166667</v>
      </c>
      <c r="B7688">
        <v>28.63</v>
      </c>
      <c r="C7688">
        <v>6390519</v>
      </c>
      <c r="D7688">
        <f t="shared" si="603"/>
        <v>27.700349573037677</v>
      </c>
      <c r="E7688">
        <f t="shared" si="600"/>
        <v>6386545.3587814169</v>
      </c>
      <c r="F7688">
        <f t="shared" ref="F7688:F7751" si="604">(B7688-B7683)*I$2</f>
        <v>0</v>
      </c>
      <c r="G7688">
        <f t="shared" si="601"/>
        <v>153.41873899999999</v>
      </c>
      <c r="H7688">
        <f t="shared" si="602"/>
        <v>143.4509412275072</v>
      </c>
    </row>
    <row r="7689" spans="1:8" x14ac:dyDescent="0.3">
      <c r="A7689" s="1">
        <v>45133.083287037036</v>
      </c>
      <c r="B7689">
        <v>28.63</v>
      </c>
      <c r="C7689">
        <v>6390341</v>
      </c>
      <c r="D7689">
        <f t="shared" si="603"/>
        <v>27.706409135468068</v>
      </c>
      <c r="E7689">
        <f t="shared" si="600"/>
        <v>6386366.4217044413</v>
      </c>
      <c r="F7689">
        <f t="shared" si="604"/>
        <v>0</v>
      </c>
      <c r="G7689">
        <f t="shared" si="601"/>
        <v>153.41873899999999</v>
      </c>
      <c r="H7689">
        <f t="shared" si="602"/>
        <v>143.45338929072909</v>
      </c>
    </row>
    <row r="7690" spans="1:8" x14ac:dyDescent="0.3">
      <c r="A7690" s="1">
        <v>45133.083333333336</v>
      </c>
      <c r="B7690">
        <v>28.63</v>
      </c>
      <c r="C7690">
        <v>6390506</v>
      </c>
      <c r="D7690">
        <f t="shared" si="603"/>
        <v>27.712429201012551</v>
      </c>
      <c r="E7690">
        <f t="shared" si="600"/>
        <v>6386530.4907060564</v>
      </c>
      <c r="F7690">
        <f t="shared" si="604"/>
        <v>0</v>
      </c>
      <c r="G7690">
        <f t="shared" si="601"/>
        <v>153.41873899999999</v>
      </c>
      <c r="H7690">
        <f t="shared" si="602"/>
        <v>143.45582139720906</v>
      </c>
    </row>
    <row r="7691" spans="1:8" x14ac:dyDescent="0.3">
      <c r="A7691" s="1">
        <v>45133.083379629628</v>
      </c>
      <c r="B7691">
        <v>28.63</v>
      </c>
      <c r="C7691">
        <v>6390298</v>
      </c>
      <c r="D7691">
        <f t="shared" si="603"/>
        <v>27.718410027116118</v>
      </c>
      <c r="E7691">
        <f t="shared" si="600"/>
        <v>6386321.5657470236</v>
      </c>
      <c r="F7691">
        <f t="shared" si="604"/>
        <v>0</v>
      </c>
      <c r="G7691">
        <f t="shared" si="601"/>
        <v>153.41873899999999</v>
      </c>
      <c r="H7691">
        <f t="shared" si="602"/>
        <v>143.45823765095491</v>
      </c>
    </row>
    <row r="7692" spans="1:8" x14ac:dyDescent="0.3">
      <c r="A7692" s="1">
        <v>45133.083483796298</v>
      </c>
      <c r="B7692">
        <v>28.63</v>
      </c>
      <c r="C7692">
        <v>6390420</v>
      </c>
      <c r="D7692">
        <f t="shared" si="603"/>
        <v>27.724351869545703</v>
      </c>
      <c r="E7692">
        <f t="shared" si="600"/>
        <v>6386442.6467883531</v>
      </c>
      <c r="F7692">
        <f t="shared" si="604"/>
        <v>0</v>
      </c>
      <c r="G7692">
        <f t="shared" si="601"/>
        <v>153.41873899999999</v>
      </c>
      <c r="H7692">
        <f t="shared" si="602"/>
        <v>143.46063815529646</v>
      </c>
    </row>
    <row r="7693" spans="1:8" x14ac:dyDescent="0.3">
      <c r="A7693" s="1">
        <v>45133.08353009259</v>
      </c>
      <c r="B7693">
        <v>28.63</v>
      </c>
      <c r="C7693">
        <v>6390267</v>
      </c>
      <c r="D7693">
        <f t="shared" si="603"/>
        <v>27.730254982401132</v>
      </c>
      <c r="E7693">
        <f t="shared" si="600"/>
        <v>6386288.7337913066</v>
      </c>
      <c r="F7693">
        <f t="shared" si="604"/>
        <v>0</v>
      </c>
      <c r="G7693">
        <f t="shared" si="601"/>
        <v>153.41873899999999</v>
      </c>
      <c r="H7693">
        <f t="shared" si="602"/>
        <v>143.46302301289006</v>
      </c>
    </row>
    <row r="7694" spans="1:8" x14ac:dyDescent="0.3">
      <c r="A7694" s="1">
        <v>45133.083587962959</v>
      </c>
      <c r="B7694">
        <v>28.63</v>
      </c>
      <c r="C7694">
        <v>6390248</v>
      </c>
      <c r="D7694">
        <f t="shared" si="603"/>
        <v>27.736119618125969</v>
      </c>
      <c r="E7694">
        <f t="shared" si="600"/>
        <v>6386268.8267173925</v>
      </c>
      <c r="F7694">
        <f t="shared" si="604"/>
        <v>0</v>
      </c>
      <c r="G7694">
        <f t="shared" si="601"/>
        <v>153.41873899999999</v>
      </c>
      <c r="H7694">
        <f t="shared" si="602"/>
        <v>143.46539232572289</v>
      </c>
    </row>
    <row r="7695" spans="1:8" x14ac:dyDescent="0.3">
      <c r="A7695" s="1">
        <v>45133.083634259259</v>
      </c>
      <c r="B7695">
        <v>28.63</v>
      </c>
      <c r="C7695">
        <v>6390400</v>
      </c>
      <c r="D7695">
        <f t="shared" si="603"/>
        <v>27.741946027518331</v>
      </c>
      <c r="E7695">
        <f t="shared" si="600"/>
        <v>6386419.9255283652</v>
      </c>
      <c r="F7695">
        <f t="shared" si="604"/>
        <v>0</v>
      </c>
      <c r="G7695">
        <f t="shared" si="601"/>
        <v>153.41873899999999</v>
      </c>
      <c r="H7695">
        <f t="shared" si="602"/>
        <v>143.4677461951174</v>
      </c>
    </row>
    <row r="7696" spans="1:8" x14ac:dyDescent="0.3">
      <c r="A7696" s="1">
        <v>45133.083680555559</v>
      </c>
      <c r="B7696">
        <v>28.63</v>
      </c>
      <c r="C7696">
        <v>6390344</v>
      </c>
      <c r="D7696">
        <f t="shared" si="603"/>
        <v>27.747734459741604</v>
      </c>
      <c r="E7696">
        <f t="shared" si="600"/>
        <v>6386363.0301862247</v>
      </c>
      <c r="F7696">
        <f t="shared" si="604"/>
        <v>0</v>
      </c>
      <c r="G7696">
        <f t="shared" si="601"/>
        <v>153.41873899999999</v>
      </c>
      <c r="H7696">
        <f t="shared" si="602"/>
        <v>143.47008472173559</v>
      </c>
    </row>
    <row r="7697" spans="1:8" x14ac:dyDescent="0.3">
      <c r="A7697" s="1">
        <v>45133.083784722221</v>
      </c>
      <c r="B7697">
        <v>28.63</v>
      </c>
      <c r="C7697">
        <v>6390438</v>
      </c>
      <c r="D7697">
        <f t="shared" si="603"/>
        <v>27.753485162335103</v>
      </c>
      <c r="E7697">
        <f t="shared" si="600"/>
        <v>6386456.1406532126</v>
      </c>
      <c r="F7697">
        <f t="shared" si="604"/>
        <v>0</v>
      </c>
      <c r="G7697">
        <f t="shared" si="601"/>
        <v>153.41873899999999</v>
      </c>
      <c r="H7697">
        <f t="shared" si="602"/>
        <v>143.47240800558336</v>
      </c>
    </row>
    <row r="7698" spans="1:8" x14ac:dyDescent="0.3">
      <c r="A7698" s="1">
        <v>45133.08384259259</v>
      </c>
      <c r="B7698">
        <v>28.63</v>
      </c>
      <c r="C7698">
        <v>6390478</v>
      </c>
      <c r="D7698">
        <f t="shared" si="603"/>
        <v>27.759198381224646</v>
      </c>
      <c r="E7698">
        <f t="shared" si="600"/>
        <v>6386495.2568918131</v>
      </c>
      <c r="F7698">
        <f t="shared" si="604"/>
        <v>0</v>
      </c>
      <c r="G7698">
        <f t="shared" si="601"/>
        <v>153.41873899999999</v>
      </c>
      <c r="H7698">
        <f t="shared" si="602"/>
        <v>143.47471614601474</v>
      </c>
    </row>
    <row r="7699" spans="1:8" x14ac:dyDescent="0.3">
      <c r="A7699" s="1">
        <v>45133.08388888889</v>
      </c>
      <c r="B7699">
        <v>28.63</v>
      </c>
      <c r="C7699">
        <v>6390118</v>
      </c>
      <c r="D7699">
        <f t="shared" si="603"/>
        <v>27.764874360733089</v>
      </c>
      <c r="E7699">
        <f t="shared" si="600"/>
        <v>6386134.3788647493</v>
      </c>
      <c r="F7699">
        <f t="shared" si="604"/>
        <v>0</v>
      </c>
      <c r="G7699">
        <f t="shared" si="601"/>
        <v>153.41873899999999</v>
      </c>
      <c r="H7699">
        <f t="shared" si="602"/>
        <v>143.47700924173617</v>
      </c>
    </row>
    <row r="7700" spans="1:8" x14ac:dyDescent="0.3">
      <c r="A7700" s="1">
        <v>45133.083935185183</v>
      </c>
      <c r="B7700">
        <v>28.63</v>
      </c>
      <c r="C7700">
        <v>6390446</v>
      </c>
      <c r="D7700">
        <f t="shared" si="603"/>
        <v>27.770513343590761</v>
      </c>
      <c r="E7700">
        <f t="shared" si="600"/>
        <v>6386461.5065349843</v>
      </c>
      <c r="F7700">
        <f t="shared" si="604"/>
        <v>0</v>
      </c>
      <c r="G7700">
        <f t="shared" si="601"/>
        <v>153.41873899999999</v>
      </c>
      <c r="H7700">
        <f t="shared" si="602"/>
        <v>143.47928739081067</v>
      </c>
    </row>
    <row r="7701" spans="1:8" x14ac:dyDescent="0.3">
      <c r="A7701" s="1">
        <v>45133.083993055552</v>
      </c>
      <c r="B7701">
        <v>28.63</v>
      </c>
      <c r="C7701">
        <v>6390174</v>
      </c>
      <c r="D7701">
        <f t="shared" si="603"/>
        <v>27.776115570945851</v>
      </c>
      <c r="E7701">
        <f t="shared" si="600"/>
        <v>6386188.6398657179</v>
      </c>
      <c r="F7701">
        <f t="shared" si="604"/>
        <v>0</v>
      </c>
      <c r="G7701">
        <f t="shared" si="601"/>
        <v>153.41873899999999</v>
      </c>
      <c r="H7701">
        <f t="shared" si="602"/>
        <v>143.48155069066212</v>
      </c>
    </row>
    <row r="7702" spans="1:8" x14ac:dyDescent="0.3">
      <c r="A7702" s="1">
        <v>45133.084039351852</v>
      </c>
      <c r="B7702">
        <v>28.63</v>
      </c>
      <c r="C7702">
        <v>6390326</v>
      </c>
      <c r="D7702">
        <f t="shared" si="603"/>
        <v>27.781681282374716</v>
      </c>
      <c r="E7702">
        <f t="shared" si="600"/>
        <v>6386339.7788203834</v>
      </c>
      <c r="F7702">
        <f t="shared" si="604"/>
        <v>0</v>
      </c>
      <c r="G7702">
        <f t="shared" si="601"/>
        <v>153.41873899999999</v>
      </c>
      <c r="H7702">
        <f t="shared" si="602"/>
        <v>143.48379923807937</v>
      </c>
    </row>
    <row r="7703" spans="1:8" x14ac:dyDescent="0.3">
      <c r="A7703" s="1">
        <v>45133.084143518521</v>
      </c>
      <c r="B7703">
        <v>28.64</v>
      </c>
      <c r="C7703">
        <v>6390385</v>
      </c>
      <c r="D7703">
        <f t="shared" si="603"/>
        <v>27.787275896977992</v>
      </c>
      <c r="E7703">
        <f t="shared" si="600"/>
        <v>6386397.9132783487</v>
      </c>
      <c r="F7703">
        <f t="shared" si="604"/>
        <v>1.0800000000001688</v>
      </c>
      <c r="G7703">
        <f t="shared" si="601"/>
        <v>153.42779200000001</v>
      </c>
      <c r="H7703">
        <f t="shared" si="602"/>
        <v>143.4860594623791</v>
      </c>
    </row>
    <row r="7704" spans="1:8" x14ac:dyDescent="0.3">
      <c r="A7704" s="1">
        <v>45133.084189814814</v>
      </c>
      <c r="B7704">
        <v>28.64</v>
      </c>
      <c r="C7704">
        <v>6390346</v>
      </c>
      <c r="D7704">
        <f t="shared" si="603"/>
        <v>27.792833717317489</v>
      </c>
      <c r="E7704">
        <f t="shared" si="600"/>
        <v>6386358.0534037082</v>
      </c>
      <c r="F7704">
        <f t="shared" si="604"/>
        <v>1.0800000000001688</v>
      </c>
      <c r="G7704">
        <f t="shared" si="601"/>
        <v>153.42779200000001</v>
      </c>
      <c r="H7704">
        <f t="shared" si="602"/>
        <v>143.48830482179625</v>
      </c>
    </row>
    <row r="7705" spans="1:8" x14ac:dyDescent="0.3">
      <c r="A7705" s="1">
        <v>45133.084236111114</v>
      </c>
      <c r="B7705">
        <v>28.65</v>
      </c>
      <c r="C7705">
        <v>6390460</v>
      </c>
      <c r="D7705">
        <f t="shared" si="603"/>
        <v>27.798420490557909</v>
      </c>
      <c r="E7705">
        <f t="shared" si="600"/>
        <v>6386471.1890244838</v>
      </c>
      <c r="F7705">
        <f t="shared" si="604"/>
        <v>2.159999999999954</v>
      </c>
      <c r="G7705">
        <f t="shared" si="601"/>
        <v>153.43684500000001</v>
      </c>
      <c r="H7705">
        <f t="shared" si="602"/>
        <v>143.49056187818539</v>
      </c>
    </row>
    <row r="7706" spans="1:8" x14ac:dyDescent="0.3">
      <c r="A7706" s="1">
        <v>45133.084293981483</v>
      </c>
      <c r="B7706">
        <v>28.65</v>
      </c>
      <c r="C7706">
        <v>6390325</v>
      </c>
      <c r="D7706">
        <f t="shared" si="603"/>
        <v>27.803970523272945</v>
      </c>
      <c r="E7706">
        <f t="shared" si="600"/>
        <v>6386335.3303047409</v>
      </c>
      <c r="F7706">
        <f t="shared" si="604"/>
        <v>2.159999999999954</v>
      </c>
      <c r="G7706">
        <f t="shared" si="601"/>
        <v>153.43684500000001</v>
      </c>
      <c r="H7706">
        <f t="shared" si="602"/>
        <v>143.49280409140226</v>
      </c>
    </row>
    <row r="7707" spans="1:8" x14ac:dyDescent="0.3">
      <c r="A7707" s="1">
        <v>45133.084340277775</v>
      </c>
      <c r="B7707">
        <v>28.65</v>
      </c>
      <c r="C7707">
        <v>6390122</v>
      </c>
      <c r="D7707">
        <f t="shared" si="603"/>
        <v>27.809484384540927</v>
      </c>
      <c r="E7707">
        <f t="shared" si="600"/>
        <v>6386131.4771569204</v>
      </c>
      <c r="F7707">
        <f t="shared" si="604"/>
        <v>2.159999999999954</v>
      </c>
      <c r="G7707">
        <f t="shared" si="601"/>
        <v>153.43684500000001</v>
      </c>
      <c r="H7707">
        <f t="shared" si="602"/>
        <v>143.49503169135454</v>
      </c>
    </row>
    <row r="7708" spans="1:8" x14ac:dyDescent="0.3">
      <c r="A7708" s="1">
        <v>45133.084386574075</v>
      </c>
      <c r="B7708">
        <v>28.65</v>
      </c>
      <c r="C7708">
        <v>6390363</v>
      </c>
      <c r="D7708">
        <f t="shared" si="603"/>
        <v>27.814962310103454</v>
      </c>
      <c r="E7708">
        <f t="shared" si="600"/>
        <v>6386371.6295450274</v>
      </c>
      <c r="F7708">
        <f t="shared" si="604"/>
        <v>1.0799999999997851</v>
      </c>
      <c r="G7708">
        <f t="shared" si="601"/>
        <v>153.43684500000001</v>
      </c>
      <c r="H7708">
        <f t="shared" si="602"/>
        <v>143.49724477328178</v>
      </c>
    </row>
    <row r="7709" spans="1:8" x14ac:dyDescent="0.3">
      <c r="A7709" s="1">
        <v>45133.084444444445</v>
      </c>
      <c r="B7709">
        <v>28.66</v>
      </c>
      <c r="C7709">
        <v>6390243</v>
      </c>
      <c r="D7709">
        <f t="shared" si="603"/>
        <v>27.820469707560019</v>
      </c>
      <c r="E7709">
        <f t="shared" si="600"/>
        <v>6386250.7773484392</v>
      </c>
      <c r="F7709">
        <f t="shared" si="604"/>
        <v>2.159999999999954</v>
      </c>
      <c r="G7709">
        <f t="shared" si="601"/>
        <v>153.445898</v>
      </c>
      <c r="H7709">
        <f t="shared" si="602"/>
        <v>143.49946976185424</v>
      </c>
    </row>
    <row r="7710" spans="1:8" x14ac:dyDescent="0.3">
      <c r="A7710" s="1">
        <v>45133.084490740737</v>
      </c>
      <c r="B7710">
        <v>28.66</v>
      </c>
      <c r="C7710">
        <v>6390448</v>
      </c>
      <c r="D7710">
        <f t="shared" si="603"/>
        <v>27.825940888630235</v>
      </c>
      <c r="E7710">
        <f t="shared" si="600"/>
        <v>6386454.930731589</v>
      </c>
      <c r="F7710">
        <f t="shared" si="604"/>
        <v>1.0800000000001688</v>
      </c>
      <c r="G7710">
        <f t="shared" si="601"/>
        <v>153.445898</v>
      </c>
      <c r="H7710">
        <f t="shared" si="602"/>
        <v>143.50168011900661</v>
      </c>
    </row>
    <row r="7711" spans="1:8" x14ac:dyDescent="0.3">
      <c r="A7711" s="1">
        <v>45133.084537037037</v>
      </c>
      <c r="B7711">
        <v>28.66</v>
      </c>
      <c r="C7711">
        <v>6390423</v>
      </c>
      <c r="D7711">
        <f t="shared" si="603"/>
        <v>27.831376414260056</v>
      </c>
      <c r="E7711">
        <f t="shared" si="600"/>
        <v>6386429.0896081524</v>
      </c>
      <c r="F7711">
        <f t="shared" si="604"/>
        <v>1.0800000000001688</v>
      </c>
      <c r="G7711">
        <f t="shared" si="601"/>
        <v>153.445898</v>
      </c>
      <c r="H7711">
        <f t="shared" si="602"/>
        <v>143.50387607136105</v>
      </c>
    </row>
    <row r="7712" spans="1:8" x14ac:dyDescent="0.3">
      <c r="A7712" s="1">
        <v>45133.084594907406</v>
      </c>
      <c r="B7712">
        <v>28.66</v>
      </c>
      <c r="C7712">
        <v>6390303</v>
      </c>
      <c r="D7712">
        <f t="shared" si="603"/>
        <v>27.836776516814378</v>
      </c>
      <c r="E7712">
        <f t="shared" si="600"/>
        <v>6386308.2539426396</v>
      </c>
      <c r="F7712">
        <f t="shared" si="604"/>
        <v>1.0800000000001688</v>
      </c>
      <c r="G7712">
        <f t="shared" si="601"/>
        <v>153.445898</v>
      </c>
      <c r="H7712">
        <f t="shared" si="602"/>
        <v>143.50605771279299</v>
      </c>
    </row>
    <row r="7713" spans="1:8" x14ac:dyDescent="0.3">
      <c r="A7713" s="1">
        <v>45133.084641203706</v>
      </c>
      <c r="B7713">
        <v>28.66</v>
      </c>
      <c r="C7713">
        <v>6390262</v>
      </c>
      <c r="D7713">
        <f t="shared" si="603"/>
        <v>27.842141427143787</v>
      </c>
      <c r="E7713">
        <f t="shared" si="600"/>
        <v>6386266.4236997897</v>
      </c>
      <c r="F7713">
        <f t="shared" si="604"/>
        <v>1.0800000000001688</v>
      </c>
      <c r="G7713">
        <f t="shared" si="601"/>
        <v>153.445898</v>
      </c>
      <c r="H7713">
        <f t="shared" si="602"/>
        <v>143.50822513656607</v>
      </c>
    </row>
    <row r="7714" spans="1:8" x14ac:dyDescent="0.3">
      <c r="A7714" s="1">
        <v>45133.084687499999</v>
      </c>
      <c r="B7714">
        <v>28.67</v>
      </c>
      <c r="C7714">
        <v>6390563</v>
      </c>
      <c r="D7714">
        <f t="shared" si="603"/>
        <v>27.847536544143633</v>
      </c>
      <c r="E7714">
        <f t="shared" si="600"/>
        <v>6386566.5887588747</v>
      </c>
      <c r="F7714">
        <f t="shared" si="604"/>
        <v>1.0800000000001688</v>
      </c>
      <c r="G7714">
        <f t="shared" si="601"/>
        <v>153.45495099999999</v>
      </c>
      <c r="H7714">
        <f t="shared" si="602"/>
        <v>143.51040476383403</v>
      </c>
    </row>
    <row r="7715" spans="1:8" x14ac:dyDescent="0.3">
      <c r="A7715" s="1">
        <v>45133.084745370368</v>
      </c>
      <c r="B7715">
        <v>28.67</v>
      </c>
      <c r="C7715">
        <v>6390355</v>
      </c>
      <c r="D7715">
        <f t="shared" si="603"/>
        <v>27.852896185201136</v>
      </c>
      <c r="E7715">
        <f t="shared" si="600"/>
        <v>6386357.75928488</v>
      </c>
      <c r="F7715">
        <f t="shared" si="604"/>
        <v>1.0800000000001688</v>
      </c>
      <c r="G7715">
        <f t="shared" si="601"/>
        <v>153.45495099999999</v>
      </c>
      <c r="H7715">
        <f t="shared" si="602"/>
        <v>143.51257005882124</v>
      </c>
    </row>
    <row r="7716" spans="1:8" x14ac:dyDescent="0.3">
      <c r="A7716" s="1">
        <v>45133.084791666668</v>
      </c>
      <c r="B7716">
        <v>28.67</v>
      </c>
      <c r="C7716">
        <v>6390499</v>
      </c>
      <c r="D7716">
        <f t="shared" si="603"/>
        <v>27.858220899780068</v>
      </c>
      <c r="E7716">
        <f t="shared" si="600"/>
        <v>6386500.9351932276</v>
      </c>
      <c r="F7716">
        <f t="shared" si="604"/>
        <v>1.0800000000001688</v>
      </c>
      <c r="G7716">
        <f t="shared" si="601"/>
        <v>153.45495099999999</v>
      </c>
      <c r="H7716">
        <f t="shared" si="602"/>
        <v>143.51472124351113</v>
      </c>
    </row>
    <row r="7717" spans="1:8" x14ac:dyDescent="0.3">
      <c r="A7717" s="1">
        <v>45133.084837962961</v>
      </c>
      <c r="B7717">
        <v>28.67</v>
      </c>
      <c r="C7717">
        <v>6390424</v>
      </c>
      <c r="D7717">
        <f t="shared" si="603"/>
        <v>27.863510915481289</v>
      </c>
      <c r="E7717">
        <f t="shared" si="600"/>
        <v>6386425.1164491419</v>
      </c>
      <c r="F7717">
        <f t="shared" si="604"/>
        <v>1.0800000000001688</v>
      </c>
      <c r="G7717">
        <f t="shared" si="601"/>
        <v>153.45495099999999</v>
      </c>
      <c r="H7717">
        <f t="shared" si="602"/>
        <v>143.51685840985442</v>
      </c>
    </row>
    <row r="7718" spans="1:8" x14ac:dyDescent="0.3">
      <c r="A7718" s="1">
        <v>45133.08489583333</v>
      </c>
      <c r="B7718">
        <v>28.66</v>
      </c>
      <c r="C7718">
        <v>6390265</v>
      </c>
      <c r="D7718">
        <f t="shared" si="603"/>
        <v>27.868701292717919</v>
      </c>
      <c r="E7718">
        <f t="shared" si="600"/>
        <v>6386265.3131042812</v>
      </c>
      <c r="F7718">
        <f t="shared" si="604"/>
        <v>0</v>
      </c>
      <c r="G7718">
        <f t="shared" si="601"/>
        <v>153.445898</v>
      </c>
      <c r="H7718">
        <f t="shared" si="602"/>
        <v>143.51895532225802</v>
      </c>
    </row>
    <row r="7719" spans="1:8" x14ac:dyDescent="0.3">
      <c r="A7719" s="1">
        <v>45133.08494212963</v>
      </c>
      <c r="B7719">
        <v>28.66</v>
      </c>
      <c r="C7719">
        <v>6390399</v>
      </c>
      <c r="D7719">
        <f t="shared" si="603"/>
        <v>27.873858150721919</v>
      </c>
      <c r="E7719">
        <f t="shared" si="600"/>
        <v>6386398.5149258301</v>
      </c>
      <c r="F7719">
        <f t="shared" si="604"/>
        <v>-1.0800000000001688</v>
      </c>
      <c r="G7719">
        <f t="shared" si="601"/>
        <v>153.445898</v>
      </c>
      <c r="H7719">
        <f t="shared" si="602"/>
        <v>143.52103869289164</v>
      </c>
    </row>
    <row r="7720" spans="1:8" x14ac:dyDescent="0.3">
      <c r="A7720" s="1">
        <v>45133.084999999999</v>
      </c>
      <c r="B7720">
        <v>28.66</v>
      </c>
      <c r="C7720">
        <v>6390487</v>
      </c>
      <c r="D7720">
        <f t="shared" si="603"/>
        <v>27.878981401714775</v>
      </c>
      <c r="E7720">
        <f t="shared" si="600"/>
        <v>6386485.7219277946</v>
      </c>
      <c r="F7720">
        <f t="shared" si="604"/>
        <v>-1.0800000000001688</v>
      </c>
      <c r="G7720">
        <f t="shared" si="601"/>
        <v>153.445898</v>
      </c>
      <c r="H7720">
        <f t="shared" si="602"/>
        <v>143.52310848629276</v>
      </c>
    </row>
    <row r="7721" spans="1:8" x14ac:dyDescent="0.3">
      <c r="A7721" s="1">
        <v>45133.085046296299</v>
      </c>
      <c r="B7721">
        <v>28.67</v>
      </c>
      <c r="C7721">
        <v>6390204</v>
      </c>
      <c r="D7721">
        <f t="shared" si="603"/>
        <v>27.88413643426107</v>
      </c>
      <c r="E7721">
        <f t="shared" si="600"/>
        <v>6386201.9239890724</v>
      </c>
      <c r="F7721">
        <f t="shared" si="604"/>
        <v>0</v>
      </c>
      <c r="G7721">
        <f t="shared" si="601"/>
        <v>153.45495099999999</v>
      </c>
      <c r="H7721">
        <f t="shared" si="602"/>
        <v>143.52519111944147</v>
      </c>
    </row>
    <row r="7722" spans="1:8" x14ac:dyDescent="0.3">
      <c r="A7722" s="1">
        <v>45133.085092592592</v>
      </c>
      <c r="B7722">
        <v>28.68</v>
      </c>
      <c r="C7722">
        <v>6390422</v>
      </c>
      <c r="D7722">
        <f t="shared" si="603"/>
        <v>27.8893227352605</v>
      </c>
      <c r="E7722">
        <f t="shared" si="600"/>
        <v>6386419.1211886909</v>
      </c>
      <c r="F7722">
        <f t="shared" si="604"/>
        <v>1.0799999999997851</v>
      </c>
      <c r="G7722">
        <f t="shared" si="601"/>
        <v>153.46400399999999</v>
      </c>
      <c r="H7722">
        <f t="shared" si="602"/>
        <v>143.52728638504524</v>
      </c>
    </row>
    <row r="7723" spans="1:8" x14ac:dyDescent="0.3">
      <c r="A7723" s="1">
        <v>45133.085150462961</v>
      </c>
      <c r="B7723">
        <v>28.68</v>
      </c>
      <c r="C7723">
        <v>6390372</v>
      </c>
      <c r="D7723">
        <f t="shared" si="603"/>
        <v>27.894474935412525</v>
      </c>
      <c r="E7723">
        <f t="shared" si="600"/>
        <v>6386368.3236453459</v>
      </c>
      <c r="F7723">
        <f t="shared" si="604"/>
        <v>2.159999999999954</v>
      </c>
      <c r="G7723">
        <f t="shared" si="601"/>
        <v>153.46400399999999</v>
      </c>
      <c r="H7723">
        <f t="shared" si="602"/>
        <v>143.52936787390666</v>
      </c>
    </row>
    <row r="7724" spans="1:8" x14ac:dyDescent="0.3">
      <c r="A7724" s="1">
        <v>45133.085196759261</v>
      </c>
      <c r="B7724">
        <v>28.68</v>
      </c>
      <c r="C7724">
        <v>6390283</v>
      </c>
      <c r="D7724">
        <f t="shared" si="603"/>
        <v>27.899593562869864</v>
      </c>
      <c r="E7724">
        <f t="shared" si="600"/>
        <v>6386278.5312777013</v>
      </c>
      <c r="F7724">
        <f t="shared" si="604"/>
        <v>2.159999999999954</v>
      </c>
      <c r="G7724">
        <f t="shared" si="601"/>
        <v>153.46400399999999</v>
      </c>
      <c r="H7724">
        <f t="shared" si="602"/>
        <v>143.53143579939942</v>
      </c>
    </row>
    <row r="7725" spans="1:8" x14ac:dyDescent="0.3">
      <c r="A7725" s="1">
        <v>45133.085243055553</v>
      </c>
      <c r="B7725">
        <v>28.68</v>
      </c>
      <c r="C7725">
        <v>6390453</v>
      </c>
      <c r="D7725">
        <f t="shared" si="603"/>
        <v>27.904678836398439</v>
      </c>
      <c r="E7725">
        <f t="shared" si="600"/>
        <v>6386447.7440523086</v>
      </c>
      <c r="F7725">
        <f t="shared" si="604"/>
        <v>2.159999999999954</v>
      </c>
      <c r="G7725">
        <f t="shared" si="601"/>
        <v>153.46400399999999</v>
      </c>
      <c r="H7725">
        <f t="shared" si="602"/>
        <v>143.53349024990496</v>
      </c>
    </row>
    <row r="7726" spans="1:8" x14ac:dyDescent="0.3">
      <c r="A7726" s="1">
        <v>45133.085300925923</v>
      </c>
      <c r="B7726">
        <v>28.68</v>
      </c>
      <c r="C7726">
        <v>6390311</v>
      </c>
      <c r="D7726">
        <f t="shared" si="603"/>
        <v>27.909730973338654</v>
      </c>
      <c r="E7726">
        <f t="shared" si="600"/>
        <v>6386304.9619359327</v>
      </c>
      <c r="F7726">
        <f t="shared" si="604"/>
        <v>1.0799999999997851</v>
      </c>
      <c r="G7726">
        <f t="shared" si="601"/>
        <v>153.46400399999999</v>
      </c>
      <c r="H7726">
        <f t="shared" si="602"/>
        <v>143.5355313132288</v>
      </c>
    </row>
    <row r="7727" spans="1:8" x14ac:dyDescent="0.3">
      <c r="A7727" s="1">
        <v>45133.085347222222</v>
      </c>
      <c r="B7727">
        <v>28.68</v>
      </c>
      <c r="C7727">
        <v>6390201</v>
      </c>
      <c r="D7727">
        <f t="shared" si="603"/>
        <v>27.914750189614683</v>
      </c>
      <c r="E7727">
        <f t="shared" si="600"/>
        <v>6386194.1848955499</v>
      </c>
      <c r="F7727">
        <f t="shared" si="604"/>
        <v>0</v>
      </c>
      <c r="G7727">
        <f t="shared" si="601"/>
        <v>153.46400399999999</v>
      </c>
      <c r="H7727">
        <f t="shared" si="602"/>
        <v>143.53755907660431</v>
      </c>
    </row>
    <row r="7728" spans="1:8" x14ac:dyDescent="0.3">
      <c r="A7728" s="1">
        <v>45133.085393518515</v>
      </c>
      <c r="B7728">
        <v>28.68</v>
      </c>
      <c r="C7728">
        <v>6390449</v>
      </c>
      <c r="D7728">
        <f t="shared" si="603"/>
        <v>27.919736699743698</v>
      </c>
      <c r="E7728">
        <f t="shared" si="600"/>
        <v>6386441.4128983496</v>
      </c>
      <c r="F7728">
        <f t="shared" si="604"/>
        <v>0</v>
      </c>
      <c r="G7728">
        <f t="shared" si="601"/>
        <v>153.46400399999999</v>
      </c>
      <c r="H7728">
        <f t="shared" si="602"/>
        <v>143.53957362669644</v>
      </c>
    </row>
    <row r="7729" spans="1:8" x14ac:dyDescent="0.3">
      <c r="A7729" s="1">
        <v>45133.085451388892</v>
      </c>
      <c r="B7729">
        <v>28.69</v>
      </c>
      <c r="C7729">
        <v>6390385</v>
      </c>
      <c r="D7729">
        <f t="shared" si="603"/>
        <v>27.924755878705405</v>
      </c>
      <c r="E7729">
        <f t="shared" si="600"/>
        <v>6386376.6358231651</v>
      </c>
      <c r="F7729">
        <f t="shared" si="604"/>
        <v>1.0800000000001688</v>
      </c>
      <c r="G7729">
        <f t="shared" si="601"/>
        <v>153.47305700000001</v>
      </c>
      <c r="H7729">
        <f t="shared" si="602"/>
        <v>143.54160137499699</v>
      </c>
    </row>
    <row r="7730" spans="1:8" x14ac:dyDescent="0.3">
      <c r="A7730" s="1">
        <v>45133.085497685184</v>
      </c>
      <c r="B7730">
        <v>28.68</v>
      </c>
      <c r="C7730">
        <v>6390452</v>
      </c>
      <c r="D7730">
        <f t="shared" si="603"/>
        <v>27.929676899606779</v>
      </c>
      <c r="E7730">
        <f t="shared" si="600"/>
        <v>6386442.8739251643</v>
      </c>
      <c r="F7730">
        <f t="shared" si="604"/>
        <v>0</v>
      </c>
      <c r="G7730">
        <f t="shared" si="601"/>
        <v>153.46400399999999</v>
      </c>
      <c r="H7730">
        <f t="shared" si="602"/>
        <v>143.54358946744114</v>
      </c>
    </row>
    <row r="7731" spans="1:8" x14ac:dyDescent="0.3">
      <c r="A7731" s="1">
        <v>45133.085543981484</v>
      </c>
      <c r="B7731">
        <v>28.69</v>
      </c>
      <c r="C7731">
        <v>6390249</v>
      </c>
      <c r="D7731">
        <f t="shared" si="603"/>
        <v>27.934631306376936</v>
      </c>
      <c r="E7731">
        <f t="shared" si="600"/>
        <v>6386239.1068384247</v>
      </c>
      <c r="F7731">
        <f t="shared" si="604"/>
        <v>1.0800000000001688</v>
      </c>
      <c r="G7731">
        <f t="shared" si="601"/>
        <v>153.47305700000001</v>
      </c>
      <c r="H7731">
        <f t="shared" si="602"/>
        <v>143.54559104777627</v>
      </c>
    </row>
    <row r="7732" spans="1:8" x14ac:dyDescent="0.3">
      <c r="A7732" s="1">
        <v>45133.085601851853</v>
      </c>
      <c r="B7732">
        <v>28.68</v>
      </c>
      <c r="C7732">
        <v>6390541</v>
      </c>
      <c r="D7732">
        <f t="shared" si="603"/>
        <v>27.939487980950265</v>
      </c>
      <c r="E7732">
        <f t="shared" si="600"/>
        <v>6386530.3548642294</v>
      </c>
      <c r="F7732">
        <f t="shared" si="604"/>
        <v>0</v>
      </c>
      <c r="G7732">
        <f t="shared" si="601"/>
        <v>153.46400399999999</v>
      </c>
      <c r="H7732">
        <f t="shared" si="602"/>
        <v>143.54755314430389</v>
      </c>
    </row>
    <row r="7733" spans="1:8" x14ac:dyDescent="0.3">
      <c r="A7733" s="1">
        <v>45133.085648148146</v>
      </c>
      <c r="B7733">
        <v>28.69</v>
      </c>
      <c r="C7733">
        <v>6390308</v>
      </c>
      <c r="D7733">
        <f t="shared" si="603"/>
        <v>27.944378456889169</v>
      </c>
      <c r="E7733">
        <f t="shared" si="600"/>
        <v>6386296.5976372054</v>
      </c>
      <c r="F7733">
        <f t="shared" si="604"/>
        <v>1.0800000000001688</v>
      </c>
      <c r="G7733">
        <f t="shared" si="601"/>
        <v>153.47305700000001</v>
      </c>
      <c r="H7733">
        <f t="shared" si="602"/>
        <v>143.54952889658321</v>
      </c>
    </row>
    <row r="7734" spans="1:8" x14ac:dyDescent="0.3">
      <c r="A7734" s="1">
        <v>45133.085694444446</v>
      </c>
      <c r="B7734">
        <v>28.69</v>
      </c>
      <c r="C7734">
        <v>6390503</v>
      </c>
      <c r="D7734">
        <f t="shared" si="603"/>
        <v>27.949236778979611</v>
      </c>
      <c r="E7734">
        <f t="shared" si="600"/>
        <v>6386490.8453696547</v>
      </c>
      <c r="F7734">
        <f t="shared" si="604"/>
        <v>0</v>
      </c>
      <c r="G7734">
        <f t="shared" si="601"/>
        <v>153.47305700000001</v>
      </c>
      <c r="H7734">
        <f t="shared" si="602"/>
        <v>143.55149165870776</v>
      </c>
    </row>
    <row r="7735" spans="1:8" x14ac:dyDescent="0.3">
      <c r="A7735" s="1">
        <v>45133.085752314815</v>
      </c>
      <c r="B7735">
        <v>28.69</v>
      </c>
      <c r="C7735">
        <v>6390471</v>
      </c>
      <c r="D7735">
        <f t="shared" si="603"/>
        <v>27.954063445206899</v>
      </c>
      <c r="E7735">
        <f t="shared" si="600"/>
        <v>6386458.0979848448</v>
      </c>
      <c r="F7735">
        <f t="shared" si="604"/>
        <v>1.0800000000001688</v>
      </c>
      <c r="G7735">
        <f t="shared" si="601"/>
        <v>153.47305700000001</v>
      </c>
      <c r="H7735">
        <f t="shared" si="602"/>
        <v>143.55344163186359</v>
      </c>
    </row>
    <row r="7736" spans="1:8" x14ac:dyDescent="0.3">
      <c r="A7736" s="1">
        <v>45133.085798611108</v>
      </c>
      <c r="B7736">
        <v>28.69</v>
      </c>
      <c r="C7736">
        <v>6390226</v>
      </c>
      <c r="D7736">
        <f t="shared" si="603"/>
        <v>27.958858661834356</v>
      </c>
      <c r="E7736">
        <f t="shared" si="600"/>
        <v>6386212.3554512057</v>
      </c>
      <c r="F7736">
        <f t="shared" si="604"/>
        <v>0</v>
      </c>
      <c r="G7736">
        <f t="shared" si="601"/>
        <v>153.47305700000001</v>
      </c>
      <c r="H7736">
        <f t="shared" si="602"/>
        <v>143.55537889938108</v>
      </c>
    </row>
    <row r="7737" spans="1:8" x14ac:dyDescent="0.3">
      <c r="A7737" s="1">
        <v>45133.085844907408</v>
      </c>
      <c r="B7737">
        <v>28.69</v>
      </c>
      <c r="C7737">
        <v>6390275</v>
      </c>
      <c r="D7737">
        <f t="shared" si="603"/>
        <v>27.963622633781338</v>
      </c>
      <c r="E7737">
        <f t="shared" si="600"/>
        <v>6386260.6177373715</v>
      </c>
      <c r="F7737">
        <f t="shared" si="604"/>
        <v>1.0800000000001688</v>
      </c>
      <c r="G7737">
        <f t="shared" si="601"/>
        <v>153.47305700000001</v>
      </c>
      <c r="H7737">
        <f t="shared" si="602"/>
        <v>143.55730354404764</v>
      </c>
    </row>
    <row r="7738" spans="1:8" x14ac:dyDescent="0.3">
      <c r="A7738" s="1">
        <v>45133.085902777777</v>
      </c>
      <c r="B7738">
        <v>28.69</v>
      </c>
      <c r="C7738">
        <v>6390585</v>
      </c>
      <c r="D7738">
        <f t="shared" si="603"/>
        <v>27.968355564631985</v>
      </c>
      <c r="E7738">
        <f t="shared" si="600"/>
        <v>6386569.8848121744</v>
      </c>
      <c r="F7738">
        <f t="shared" si="604"/>
        <v>0</v>
      </c>
      <c r="G7738">
        <f t="shared" si="601"/>
        <v>153.47305700000001</v>
      </c>
      <c r="H7738">
        <f t="shared" si="602"/>
        <v>143.55921564811132</v>
      </c>
    </row>
    <row r="7739" spans="1:8" x14ac:dyDescent="0.3">
      <c r="A7739" s="1">
        <v>45133.085949074077</v>
      </c>
      <c r="B7739">
        <v>28.69</v>
      </c>
      <c r="C7739">
        <v>6390339</v>
      </c>
      <c r="D7739">
        <f t="shared" si="603"/>
        <v>27.973057656643928</v>
      </c>
      <c r="E7739">
        <f t="shared" si="600"/>
        <v>6386323.1566446489</v>
      </c>
      <c r="F7739">
        <f t="shared" si="604"/>
        <v>0</v>
      </c>
      <c r="G7739">
        <f t="shared" si="601"/>
        <v>153.47305700000001</v>
      </c>
      <c r="H7739">
        <f t="shared" si="602"/>
        <v>143.56111529328413</v>
      </c>
    </row>
    <row r="7740" spans="1:8" x14ac:dyDescent="0.3">
      <c r="A7740" s="1">
        <v>45133.085995370369</v>
      </c>
      <c r="B7740">
        <v>28.69</v>
      </c>
      <c r="C7740">
        <v>6390320</v>
      </c>
      <c r="D7740">
        <f t="shared" si="603"/>
        <v>27.977729110756918</v>
      </c>
      <c r="E7740">
        <f t="shared" si="600"/>
        <v>6386303.4332040288</v>
      </c>
      <c r="F7740">
        <f t="shared" si="604"/>
        <v>0</v>
      </c>
      <c r="G7740">
        <f t="shared" si="601"/>
        <v>153.47305700000001</v>
      </c>
      <c r="H7740">
        <f t="shared" si="602"/>
        <v>143.56300256074579</v>
      </c>
    </row>
    <row r="7741" spans="1:8" x14ac:dyDescent="0.3">
      <c r="A7741" s="1">
        <v>45133.086053240739</v>
      </c>
      <c r="B7741">
        <v>28.69</v>
      </c>
      <c r="C7741">
        <v>6390297</v>
      </c>
      <c r="D7741">
        <f t="shared" si="603"/>
        <v>27.982370126601435</v>
      </c>
      <c r="E7741">
        <f t="shared" si="600"/>
        <v>6386279.7144597434</v>
      </c>
      <c r="F7741">
        <f t="shared" si="604"/>
        <v>0</v>
      </c>
      <c r="G7741">
        <f t="shared" si="601"/>
        <v>153.47305700000001</v>
      </c>
      <c r="H7741">
        <f t="shared" si="602"/>
        <v>143.56487753114698</v>
      </c>
    </row>
    <row r="7742" spans="1:8" x14ac:dyDescent="0.3">
      <c r="A7742" s="1">
        <v>45133.086099537039</v>
      </c>
      <c r="B7742">
        <v>28.69</v>
      </c>
      <c r="C7742">
        <v>6390359</v>
      </c>
      <c r="D7742">
        <f t="shared" si="603"/>
        <v>27.986980902507192</v>
      </c>
      <c r="E7742">
        <f t="shared" si="600"/>
        <v>6386341.0003814194</v>
      </c>
      <c r="F7742">
        <f t="shared" si="604"/>
        <v>0</v>
      </c>
      <c r="G7742">
        <f t="shared" si="601"/>
        <v>153.47305700000001</v>
      </c>
      <c r="H7742">
        <f t="shared" si="602"/>
        <v>143.56674028461291</v>
      </c>
    </row>
    <row r="7743" spans="1:8" x14ac:dyDescent="0.3">
      <c r="A7743" s="1">
        <v>45133.086157407408</v>
      </c>
      <c r="B7743">
        <v>28.69</v>
      </c>
      <c r="C7743">
        <v>6390345</v>
      </c>
      <c r="D7743">
        <f t="shared" si="603"/>
        <v>27.991561635511637</v>
      </c>
      <c r="E7743">
        <f t="shared" si="600"/>
        <v>6386326.2909388784</v>
      </c>
      <c r="F7743">
        <f t="shared" si="604"/>
        <v>0</v>
      </c>
      <c r="G7743">
        <f t="shared" si="601"/>
        <v>153.47305700000001</v>
      </c>
      <c r="H7743">
        <f t="shared" si="602"/>
        <v>143.5685909007467</v>
      </c>
    </row>
    <row r="7744" spans="1:8" x14ac:dyDescent="0.3">
      <c r="A7744" s="1">
        <v>45133.08625</v>
      </c>
      <c r="B7744">
        <v>28.69</v>
      </c>
      <c r="C7744">
        <v>6390266</v>
      </c>
      <c r="D7744">
        <f t="shared" si="603"/>
        <v>27.996112521368353</v>
      </c>
      <c r="E7744">
        <f t="shared" si="600"/>
        <v>6386246.5861021345</v>
      </c>
      <c r="F7744">
        <f t="shared" si="604"/>
        <v>0</v>
      </c>
      <c r="G7744">
        <f t="shared" si="601"/>
        <v>153.47305700000001</v>
      </c>
      <c r="H7744">
        <f t="shared" si="602"/>
        <v>143.57042945863282</v>
      </c>
    </row>
    <row r="7745" spans="1:8" x14ac:dyDescent="0.3">
      <c r="A7745" s="1">
        <v>45133.08630787037</v>
      </c>
      <c r="B7745">
        <v>28.69</v>
      </c>
      <c r="C7745">
        <v>6390296</v>
      </c>
      <c r="D7745">
        <f t="shared" si="603"/>
        <v>28.000633754555437</v>
      </c>
      <c r="E7745">
        <f t="shared" si="600"/>
        <v>6386275.8858413976</v>
      </c>
      <c r="F7745">
        <f t="shared" si="604"/>
        <v>0</v>
      </c>
      <c r="G7745">
        <f t="shared" si="601"/>
        <v>153.47305700000001</v>
      </c>
      <c r="H7745">
        <f t="shared" si="602"/>
        <v>143.5722560368404</v>
      </c>
    </row>
    <row r="7746" spans="1:8" x14ac:dyDescent="0.3">
      <c r="A7746" s="1">
        <v>45133.086354166669</v>
      </c>
      <c r="B7746">
        <v>28.69</v>
      </c>
      <c r="C7746">
        <v>6390362</v>
      </c>
      <c r="D7746">
        <f t="shared" si="603"/>
        <v>28.005125528283802</v>
      </c>
      <c r="E7746">
        <f t="shared" si="600"/>
        <v>6386341.1901270635</v>
      </c>
      <c r="F7746">
        <f t="shared" si="604"/>
        <v>0</v>
      </c>
      <c r="G7746">
        <f t="shared" si="601"/>
        <v>153.47305700000001</v>
      </c>
      <c r="H7746">
        <f t="shared" si="602"/>
        <v>143.57407071342664</v>
      </c>
    </row>
    <row r="7747" spans="1:8" x14ac:dyDescent="0.3">
      <c r="A7747" s="1">
        <v>45133.086400462962</v>
      </c>
      <c r="B7747">
        <v>28.69</v>
      </c>
      <c r="C7747">
        <v>6390498</v>
      </c>
      <c r="D7747">
        <f t="shared" si="603"/>
        <v>28.009588034505441</v>
      </c>
      <c r="E7747">
        <f t="shared" ref="E7747:E7810" si="605">C7747-(D7747*H7747)</f>
        <v>6386476.4989297241</v>
      </c>
      <c r="F7747">
        <f t="shared" si="604"/>
        <v>0</v>
      </c>
      <c r="G7747">
        <f t="shared" ref="G7747:G7810" si="606">0.9053*B7747+127.5</f>
        <v>153.47305700000001</v>
      </c>
      <c r="H7747">
        <f t="shared" ref="H7747:H7810" si="607">0.404*D7747+132.26</f>
        <v>143.57587356594019</v>
      </c>
    </row>
    <row r="7748" spans="1:8" x14ac:dyDescent="0.3">
      <c r="A7748" s="1">
        <v>45133.086458333331</v>
      </c>
      <c r="B7748">
        <v>28.69</v>
      </c>
      <c r="C7748">
        <v>6390452</v>
      </c>
      <c r="D7748">
        <f t="shared" ref="D7748:D7811" si="608">D7747+(B7748-D7747)/G7747</f>
        <v>28.014021463921619</v>
      </c>
      <c r="E7748">
        <f t="shared" si="605"/>
        <v>6386429.8122201553</v>
      </c>
      <c r="F7748">
        <f t="shared" si="604"/>
        <v>0</v>
      </c>
      <c r="G7748">
        <f t="shared" si="606"/>
        <v>153.47305700000001</v>
      </c>
      <c r="H7748">
        <f t="shared" si="607"/>
        <v>143.57766467142432</v>
      </c>
    </row>
    <row r="7749" spans="1:8" x14ac:dyDescent="0.3">
      <c r="A7749" s="1">
        <v>45133.086504629631</v>
      </c>
      <c r="B7749">
        <v>28.69</v>
      </c>
      <c r="C7749">
        <v>6390286</v>
      </c>
      <c r="D7749">
        <f t="shared" si="608"/>
        <v>28.018426005991035</v>
      </c>
      <c r="E7749">
        <f t="shared" si="605"/>
        <v>6386263.1299693231</v>
      </c>
      <c r="F7749">
        <f t="shared" si="604"/>
        <v>0</v>
      </c>
      <c r="G7749">
        <f t="shared" si="606"/>
        <v>153.47305700000001</v>
      </c>
      <c r="H7749">
        <f t="shared" si="607"/>
        <v>143.57944410642037</v>
      </c>
    </row>
    <row r="7750" spans="1:8" x14ac:dyDescent="0.3">
      <c r="A7750" s="1">
        <v>45133.086550925924</v>
      </c>
      <c r="B7750">
        <v>28.69</v>
      </c>
      <c r="C7750">
        <v>6390473</v>
      </c>
      <c r="D7750">
        <f t="shared" si="608"/>
        <v>28.02280184893791</v>
      </c>
      <c r="E7750">
        <f t="shared" si="605"/>
        <v>6386449.4521483798</v>
      </c>
      <c r="F7750">
        <f t="shared" si="604"/>
        <v>0</v>
      </c>
      <c r="G7750">
        <f t="shared" si="606"/>
        <v>153.47305700000001</v>
      </c>
      <c r="H7750">
        <f t="shared" si="607"/>
        <v>143.58121194697091</v>
      </c>
    </row>
    <row r="7751" spans="1:8" x14ac:dyDescent="0.3">
      <c r="A7751" s="1">
        <v>45133.086655092593</v>
      </c>
      <c r="B7751">
        <v>28.69</v>
      </c>
      <c r="C7751">
        <v>6390403</v>
      </c>
      <c r="D7751">
        <f t="shared" si="608"/>
        <v>28.027149179760038</v>
      </c>
      <c r="E7751">
        <f t="shared" si="605"/>
        <v>6386378.778728663</v>
      </c>
      <c r="F7751">
        <f t="shared" si="604"/>
        <v>0</v>
      </c>
      <c r="G7751">
        <f t="shared" si="606"/>
        <v>153.47305700000001</v>
      </c>
      <c r="H7751">
        <f t="shared" si="607"/>
        <v>143.58296826862303</v>
      </c>
    </row>
    <row r="7752" spans="1:8" x14ac:dyDescent="0.3">
      <c r="A7752" s="1">
        <v>45133.086701388886</v>
      </c>
      <c r="B7752">
        <v>28.69</v>
      </c>
      <c r="C7752">
        <v>6390539</v>
      </c>
      <c r="D7752">
        <f t="shared" si="608"/>
        <v>28.031468184236765</v>
      </c>
      <c r="E7752">
        <f t="shared" si="605"/>
        <v>6386514.1096816929</v>
      </c>
      <c r="F7752">
        <f t="shared" ref="F7752:F7815" si="609">(B7752-B7747)*I$2</f>
        <v>0</v>
      </c>
      <c r="G7752">
        <f t="shared" si="606"/>
        <v>153.47305700000001</v>
      </c>
      <c r="H7752">
        <f t="shared" si="607"/>
        <v>143.58471314643165</v>
      </c>
    </row>
    <row r="7753" spans="1:8" x14ac:dyDescent="0.3">
      <c r="A7753" s="1">
        <v>45133.086759259262</v>
      </c>
      <c r="B7753">
        <v>28.69</v>
      </c>
      <c r="C7753">
        <v>6390343</v>
      </c>
      <c r="D7753">
        <f t="shared" si="608"/>
        <v>28.035759046936942</v>
      </c>
      <c r="E7753">
        <f t="shared" si="605"/>
        <v>6386317.4449791759</v>
      </c>
      <c r="F7753">
        <f t="shared" si="609"/>
        <v>0</v>
      </c>
      <c r="G7753">
        <f t="shared" si="606"/>
        <v>153.47305700000001</v>
      </c>
      <c r="H7753">
        <f t="shared" si="607"/>
        <v>143.58644665496251</v>
      </c>
    </row>
    <row r="7754" spans="1:8" x14ac:dyDescent="0.3">
      <c r="A7754" s="1">
        <v>45133.086805555555</v>
      </c>
      <c r="B7754">
        <v>28.69</v>
      </c>
      <c r="C7754">
        <v>6390136</v>
      </c>
      <c r="D7754">
        <f t="shared" si="608"/>
        <v>28.040021951226802</v>
      </c>
      <c r="E7754">
        <f t="shared" si="605"/>
        <v>6386109.7845929964</v>
      </c>
      <c r="F7754">
        <f t="shared" si="609"/>
        <v>0</v>
      </c>
      <c r="G7754">
        <f t="shared" si="606"/>
        <v>153.47305700000001</v>
      </c>
      <c r="H7754">
        <f t="shared" si="607"/>
        <v>143.58816886829561</v>
      </c>
    </row>
    <row r="7755" spans="1:8" x14ac:dyDescent="0.3">
      <c r="A7755" s="1">
        <v>45133.086851851855</v>
      </c>
      <c r="B7755">
        <v>28.69</v>
      </c>
      <c r="C7755">
        <v>6390447</v>
      </c>
      <c r="D7755">
        <f t="shared" si="608"/>
        <v>28.044257079277799</v>
      </c>
      <c r="E7755">
        <f t="shared" si="605"/>
        <v>6386420.1284952229</v>
      </c>
      <c r="F7755">
        <f t="shared" si="609"/>
        <v>0</v>
      </c>
      <c r="G7755">
        <f t="shared" si="606"/>
        <v>153.47305700000001</v>
      </c>
      <c r="H7755">
        <f t="shared" si="607"/>
        <v>143.58987986002822</v>
      </c>
    </row>
    <row r="7756" spans="1:8" x14ac:dyDescent="0.3">
      <c r="A7756" s="1">
        <v>45133.086956018517</v>
      </c>
      <c r="B7756">
        <v>28.69</v>
      </c>
      <c r="C7756">
        <v>6390368</v>
      </c>
      <c r="D7756">
        <f t="shared" si="608"/>
        <v>28.048464612074401</v>
      </c>
      <c r="E7756">
        <f t="shared" si="605"/>
        <v>6386340.4766581012</v>
      </c>
      <c r="F7756">
        <f t="shared" si="609"/>
        <v>0</v>
      </c>
      <c r="G7756">
        <f t="shared" si="606"/>
        <v>153.47305700000001</v>
      </c>
      <c r="H7756">
        <f t="shared" si="607"/>
        <v>143.59157970327806</v>
      </c>
    </row>
    <row r="7757" spans="1:8" x14ac:dyDescent="0.3">
      <c r="A7757" s="1">
        <v>45133.087002314816</v>
      </c>
      <c r="B7757">
        <v>28.69</v>
      </c>
      <c r="C7757">
        <v>6390353</v>
      </c>
      <c r="D7757">
        <f t="shared" si="608"/>
        <v>28.052644729421811</v>
      </c>
      <c r="E7757">
        <f t="shared" si="605"/>
        <v>6386324.8290540557</v>
      </c>
      <c r="F7757">
        <f t="shared" si="609"/>
        <v>0</v>
      </c>
      <c r="G7757">
        <f t="shared" si="606"/>
        <v>153.47305700000001</v>
      </c>
      <c r="H7757">
        <f t="shared" si="607"/>
        <v>143.59326847068641</v>
      </c>
    </row>
    <row r="7758" spans="1:8" x14ac:dyDescent="0.3">
      <c r="A7758" s="1">
        <v>45133.087060185186</v>
      </c>
      <c r="B7758">
        <v>28.69</v>
      </c>
      <c r="C7758">
        <v>6390475</v>
      </c>
      <c r="D7758">
        <f t="shared" si="608"/>
        <v>28.056797609953655</v>
      </c>
      <c r="E7758">
        <f t="shared" si="605"/>
        <v>6386446.1856556889</v>
      </c>
      <c r="F7758">
        <f t="shared" si="609"/>
        <v>0</v>
      </c>
      <c r="G7758">
        <f t="shared" si="606"/>
        <v>153.47305700000001</v>
      </c>
      <c r="H7758">
        <f t="shared" si="607"/>
        <v>143.59494623442126</v>
      </c>
    </row>
    <row r="7759" spans="1:8" x14ac:dyDescent="0.3">
      <c r="A7759" s="1">
        <v>45133.087106481478</v>
      </c>
      <c r="B7759">
        <v>28.69</v>
      </c>
      <c r="C7759">
        <v>6390564</v>
      </c>
      <c r="D7759">
        <f t="shared" si="608"/>
        <v>28.060923431139628</v>
      </c>
      <c r="E7759">
        <f t="shared" si="605"/>
        <v>6386534.546435779</v>
      </c>
      <c r="F7759">
        <f t="shared" si="609"/>
        <v>0</v>
      </c>
      <c r="G7759">
        <f t="shared" si="606"/>
        <v>153.47305700000001</v>
      </c>
      <c r="H7759">
        <f t="shared" si="607"/>
        <v>143.5966130661804</v>
      </c>
    </row>
    <row r="7760" spans="1:8" x14ac:dyDescent="0.3">
      <c r="A7760" s="1">
        <v>45133.087152777778</v>
      </c>
      <c r="B7760">
        <v>28.69</v>
      </c>
      <c r="C7760">
        <v>6390355</v>
      </c>
      <c r="D7760">
        <f t="shared" si="608"/>
        <v>28.065022369293054</v>
      </c>
      <c r="E7760">
        <f t="shared" si="605"/>
        <v>6386324.9113672795</v>
      </c>
      <c r="F7760">
        <f t="shared" si="609"/>
        <v>0</v>
      </c>
      <c r="G7760">
        <f t="shared" si="606"/>
        <v>153.47305700000001</v>
      </c>
      <c r="H7760">
        <f t="shared" si="607"/>
        <v>143.59826903719437</v>
      </c>
    </row>
    <row r="7761" spans="1:8" x14ac:dyDescent="0.3">
      <c r="A7761" s="1">
        <v>45133.087210648147</v>
      </c>
      <c r="B7761">
        <v>28.7</v>
      </c>
      <c r="C7761">
        <v>6390233</v>
      </c>
      <c r="D7761">
        <f t="shared" si="608"/>
        <v>28.069159757595074</v>
      </c>
      <c r="E7761">
        <f t="shared" si="605"/>
        <v>6386202.2703277431</v>
      </c>
      <c r="F7761">
        <f t="shared" si="609"/>
        <v>1.0799999999997851</v>
      </c>
      <c r="G7761">
        <f t="shared" si="606"/>
        <v>153.48211000000001</v>
      </c>
      <c r="H7761">
        <f t="shared" si="607"/>
        <v>143.5999405420684</v>
      </c>
    </row>
    <row r="7762" spans="1:8" x14ac:dyDescent="0.3">
      <c r="A7762" s="1">
        <v>45133.087256944447</v>
      </c>
      <c r="B7762">
        <v>28.69</v>
      </c>
      <c r="C7762">
        <v>6390428</v>
      </c>
      <c r="D7762">
        <f t="shared" si="608"/>
        <v>28.073204790872275</v>
      </c>
      <c r="E7762">
        <f t="shared" si="605"/>
        <v>6386396.6435841583</v>
      </c>
      <c r="F7762">
        <f t="shared" si="609"/>
        <v>0</v>
      </c>
      <c r="G7762">
        <f t="shared" si="606"/>
        <v>153.47305700000001</v>
      </c>
      <c r="H7762">
        <f t="shared" si="607"/>
        <v>143.6015747355124</v>
      </c>
    </row>
    <row r="7763" spans="1:8" x14ac:dyDescent="0.3">
      <c r="A7763" s="1">
        <v>45133.087314814817</v>
      </c>
      <c r="B7763">
        <v>28.69</v>
      </c>
      <c r="C7763">
        <v>6390508</v>
      </c>
      <c r="D7763">
        <f t="shared" si="608"/>
        <v>28.077223706121533</v>
      </c>
      <c r="E7763">
        <f t="shared" si="605"/>
        <v>6386476.020874247</v>
      </c>
      <c r="F7763">
        <f t="shared" si="609"/>
        <v>0</v>
      </c>
      <c r="G7763">
        <f t="shared" si="606"/>
        <v>153.47305700000001</v>
      </c>
      <c r="H7763">
        <f t="shared" si="607"/>
        <v>143.60319837727309</v>
      </c>
    </row>
    <row r="7764" spans="1:8" x14ac:dyDescent="0.3">
      <c r="A7764" s="1">
        <v>45133.087361111109</v>
      </c>
      <c r="B7764">
        <v>28.69</v>
      </c>
      <c r="C7764">
        <v>6390433</v>
      </c>
      <c r="D7764">
        <f t="shared" si="608"/>
        <v>28.081216434916129</v>
      </c>
      <c r="E7764">
        <f t="shared" si="605"/>
        <v>6386400.4022088666</v>
      </c>
      <c r="F7764">
        <f t="shared" si="609"/>
        <v>0</v>
      </c>
      <c r="G7764">
        <f t="shared" si="606"/>
        <v>153.47305700000001</v>
      </c>
      <c r="H7764">
        <f t="shared" si="607"/>
        <v>143.60481143970611</v>
      </c>
    </row>
    <row r="7765" spans="1:8" x14ac:dyDescent="0.3">
      <c r="A7765" s="1">
        <v>45133.087407407409</v>
      </c>
      <c r="B7765">
        <v>28.69</v>
      </c>
      <c r="C7765">
        <v>6390269</v>
      </c>
      <c r="D7765">
        <f t="shared" si="608"/>
        <v>28.085183147881807</v>
      </c>
      <c r="E7765">
        <f t="shared" si="605"/>
        <v>6386235.7875618311</v>
      </c>
      <c r="F7765">
        <f t="shared" si="609"/>
        <v>0</v>
      </c>
      <c r="G7765">
        <f t="shared" si="606"/>
        <v>153.47305700000001</v>
      </c>
      <c r="H7765">
        <f t="shared" si="607"/>
        <v>143.60641399174423</v>
      </c>
    </row>
    <row r="7766" spans="1:8" x14ac:dyDescent="0.3">
      <c r="A7766" s="1">
        <v>45133.087465277778</v>
      </c>
      <c r="B7766">
        <v>28.7</v>
      </c>
      <c r="C7766">
        <v>6390439</v>
      </c>
      <c r="D7766">
        <f t="shared" si="608"/>
        <v>28.089189172549172</v>
      </c>
      <c r="E7766">
        <f t="shared" si="605"/>
        <v>6386405.1668104967</v>
      </c>
      <c r="F7766">
        <f t="shared" si="609"/>
        <v>0</v>
      </c>
      <c r="G7766">
        <f t="shared" si="606"/>
        <v>153.48211000000001</v>
      </c>
      <c r="H7766">
        <f t="shared" si="607"/>
        <v>143.60803242570987</v>
      </c>
    </row>
    <row r="7767" spans="1:8" x14ac:dyDescent="0.3">
      <c r="A7767" s="1">
        <v>45133.087511574071</v>
      </c>
      <c r="B7767">
        <v>28.7</v>
      </c>
      <c r="C7767">
        <v>6390346</v>
      </c>
      <c r="D7767">
        <f t="shared" si="608"/>
        <v>28.093168860002329</v>
      </c>
      <c r="E7767">
        <f t="shared" si="605"/>
        <v>6386311.5501273908</v>
      </c>
      <c r="F7767">
        <f t="shared" si="609"/>
        <v>1.0799999999997851</v>
      </c>
      <c r="G7767">
        <f t="shared" si="606"/>
        <v>153.48211000000001</v>
      </c>
      <c r="H7767">
        <f t="shared" si="607"/>
        <v>143.60964021944093</v>
      </c>
    </row>
    <row r="7768" spans="1:8" x14ac:dyDescent="0.3">
      <c r="A7768" s="1">
        <v>45133.087557870371</v>
      </c>
      <c r="B7768">
        <v>28.7</v>
      </c>
      <c r="C7768">
        <v>6390256</v>
      </c>
      <c r="D7768">
        <f t="shared" si="608"/>
        <v>28.097122618130868</v>
      </c>
      <c r="E7768">
        <f t="shared" si="605"/>
        <v>6386220.9374495614</v>
      </c>
      <c r="F7768">
        <f t="shared" si="609"/>
        <v>1.0799999999997851</v>
      </c>
      <c r="G7768">
        <f t="shared" si="606"/>
        <v>153.48211000000001</v>
      </c>
      <c r="H7768">
        <f t="shared" si="607"/>
        <v>143.61123753772486</v>
      </c>
    </row>
    <row r="7769" spans="1:8" x14ac:dyDescent="0.3">
      <c r="A7769" s="1">
        <v>45133.08761574074</v>
      </c>
      <c r="B7769">
        <v>28.7</v>
      </c>
      <c r="C7769">
        <v>6390573</v>
      </c>
      <c r="D7769">
        <f t="shared" si="608"/>
        <v>28.10105061587516</v>
      </c>
      <c r="E7769">
        <f t="shared" si="605"/>
        <v>6386537.3287510751</v>
      </c>
      <c r="F7769">
        <f t="shared" si="609"/>
        <v>1.0799999999997851</v>
      </c>
      <c r="G7769">
        <f t="shared" si="606"/>
        <v>153.48211000000001</v>
      </c>
      <c r="H7769">
        <f t="shared" si="607"/>
        <v>143.61282444881357</v>
      </c>
    </row>
    <row r="7770" spans="1:8" x14ac:dyDescent="0.3">
      <c r="A7770" s="1">
        <v>45133.08766203704</v>
      </c>
      <c r="B7770">
        <v>28.71</v>
      </c>
      <c r="C7770">
        <v>6390399</v>
      </c>
      <c r="D7770">
        <f t="shared" si="608"/>
        <v>28.105018175248201</v>
      </c>
      <c r="E7770">
        <f t="shared" si="605"/>
        <v>6386362.7139093028</v>
      </c>
      <c r="F7770">
        <f t="shared" si="609"/>
        <v>2.159999999999954</v>
      </c>
      <c r="G7770">
        <f t="shared" si="606"/>
        <v>153.491163</v>
      </c>
      <c r="H7770">
        <f t="shared" si="607"/>
        <v>143.61442734280027</v>
      </c>
    </row>
    <row r="7771" spans="1:8" x14ac:dyDescent="0.3">
      <c r="A7771" s="1">
        <v>45133.087708333333</v>
      </c>
      <c r="B7771">
        <v>28.71</v>
      </c>
      <c r="C7771">
        <v>6390363</v>
      </c>
      <c r="D7771">
        <f t="shared" si="608"/>
        <v>28.108959651831785</v>
      </c>
      <c r="E7771">
        <f t="shared" si="605"/>
        <v>6386326.1030969145</v>
      </c>
      <c r="F7771">
        <f t="shared" si="609"/>
        <v>1.0800000000001688</v>
      </c>
      <c r="G7771">
        <f t="shared" si="606"/>
        <v>153.491163</v>
      </c>
      <c r="H7771">
        <f t="shared" si="607"/>
        <v>143.61601969934003</v>
      </c>
    </row>
    <row r="7772" spans="1:8" x14ac:dyDescent="0.3">
      <c r="A7772" s="1">
        <v>45133.087766203702</v>
      </c>
      <c r="B7772">
        <v>28.7</v>
      </c>
      <c r="C7772">
        <v>6390291</v>
      </c>
      <c r="D7772">
        <f t="shared" si="608"/>
        <v>28.112810299234649</v>
      </c>
      <c r="E7772">
        <f t="shared" si="605"/>
        <v>6386253.506348243</v>
      </c>
      <c r="F7772">
        <f t="shared" si="609"/>
        <v>0</v>
      </c>
      <c r="G7772">
        <f t="shared" si="606"/>
        <v>153.48211000000001</v>
      </c>
      <c r="H7772">
        <f t="shared" si="607"/>
        <v>143.61757536089078</v>
      </c>
    </row>
    <row r="7773" spans="1:8" x14ac:dyDescent="0.3">
      <c r="A7773" s="1">
        <v>45133.087812500002</v>
      </c>
      <c r="B7773">
        <v>28.72</v>
      </c>
      <c r="C7773">
        <v>6390568</v>
      </c>
      <c r="D7773">
        <f t="shared" si="608"/>
        <v>28.116766393536228</v>
      </c>
      <c r="E7773">
        <f t="shared" si="605"/>
        <v>6386529.8932456095</v>
      </c>
      <c r="F7773">
        <f t="shared" si="609"/>
        <v>2.159999999999954</v>
      </c>
      <c r="G7773">
        <f t="shared" si="606"/>
        <v>153.50021599999999</v>
      </c>
      <c r="H7773">
        <f t="shared" si="607"/>
        <v>143.61917362298863</v>
      </c>
    </row>
    <row r="7774" spans="1:8" x14ac:dyDescent="0.3">
      <c r="A7774" s="1">
        <v>45133.087858796294</v>
      </c>
      <c r="B7774">
        <v>28.71</v>
      </c>
      <c r="C7774">
        <v>6390312</v>
      </c>
      <c r="D7774">
        <f t="shared" si="608"/>
        <v>28.120631102146564</v>
      </c>
      <c r="E7774">
        <f t="shared" si="605"/>
        <v>6386273.2942934223</v>
      </c>
      <c r="F7774">
        <f t="shared" si="609"/>
        <v>1.0800000000001688</v>
      </c>
      <c r="G7774">
        <f t="shared" si="606"/>
        <v>153.491163</v>
      </c>
      <c r="H7774">
        <f t="shared" si="607"/>
        <v>143.62073496526722</v>
      </c>
    </row>
    <row r="7775" spans="1:8" x14ac:dyDescent="0.3">
      <c r="A7775" s="1">
        <v>45133.087916666664</v>
      </c>
      <c r="B7775">
        <v>28.71</v>
      </c>
      <c r="C7775">
        <v>6390349</v>
      </c>
      <c r="D7775">
        <f t="shared" si="608"/>
        <v>28.124470859995384</v>
      </c>
      <c r="E7775">
        <f t="shared" si="605"/>
        <v>6386309.6991961505</v>
      </c>
      <c r="F7775">
        <f t="shared" si="609"/>
        <v>0</v>
      </c>
      <c r="G7775">
        <f t="shared" si="606"/>
        <v>153.491163</v>
      </c>
      <c r="H7775">
        <f t="shared" si="607"/>
        <v>143.62228622743814</v>
      </c>
    </row>
    <row r="7776" spans="1:8" x14ac:dyDescent="0.3">
      <c r="A7776" s="1">
        <v>45133.087962962964</v>
      </c>
      <c r="B7776">
        <v>28.71</v>
      </c>
      <c r="C7776">
        <v>6390522</v>
      </c>
      <c r="D7776">
        <f t="shared" si="608"/>
        <v>28.128285601694909</v>
      </c>
      <c r="E7776">
        <f t="shared" si="605"/>
        <v>6386482.1079641599</v>
      </c>
      <c r="F7776">
        <f t="shared" si="609"/>
        <v>0</v>
      </c>
      <c r="G7776">
        <f t="shared" si="606"/>
        <v>153.491163</v>
      </c>
      <c r="H7776">
        <f t="shared" si="607"/>
        <v>143.62382738308474</v>
      </c>
    </row>
    <row r="7777" spans="1:8" x14ac:dyDescent="0.3">
      <c r="A7777" s="1">
        <v>45133.088009259256</v>
      </c>
      <c r="B7777">
        <v>28.72</v>
      </c>
      <c r="C7777">
        <v>6390491</v>
      </c>
      <c r="D7777">
        <f t="shared" si="608"/>
        <v>28.132140640556692</v>
      </c>
      <c r="E7777">
        <f t="shared" si="605"/>
        <v>6386450.5104747238</v>
      </c>
      <c r="F7777">
        <f t="shared" si="609"/>
        <v>2.159999999999954</v>
      </c>
      <c r="G7777">
        <f t="shared" si="606"/>
        <v>153.50021599999999</v>
      </c>
      <c r="H7777">
        <f t="shared" si="607"/>
        <v>143.62538481878488</v>
      </c>
    </row>
    <row r="7778" spans="1:8" x14ac:dyDescent="0.3">
      <c r="A7778" s="1">
        <v>45133.088067129633</v>
      </c>
      <c r="B7778">
        <v>28.73</v>
      </c>
      <c r="C7778">
        <v>6390315</v>
      </c>
      <c r="D7778">
        <f t="shared" si="608"/>
        <v>28.136035484323187</v>
      </c>
      <c r="E7778">
        <f t="shared" si="605"/>
        <v>6386273.9068037625</v>
      </c>
      <c r="F7778">
        <f t="shared" si="609"/>
        <v>1.0800000000001688</v>
      </c>
      <c r="G7778">
        <f t="shared" si="606"/>
        <v>153.50926899999999</v>
      </c>
      <c r="H7778">
        <f t="shared" si="607"/>
        <v>143.62695833566656</v>
      </c>
    </row>
    <row r="7779" spans="1:8" x14ac:dyDescent="0.3">
      <c r="A7779" s="1">
        <v>45133.088113425925</v>
      </c>
      <c r="B7779">
        <v>28.74</v>
      </c>
      <c r="C7779">
        <v>6390447</v>
      </c>
      <c r="D7779">
        <f t="shared" si="608"/>
        <v>28.139969868999835</v>
      </c>
      <c r="E7779">
        <f t="shared" si="605"/>
        <v>6386405.2969918177</v>
      </c>
      <c r="F7779">
        <f t="shared" si="609"/>
        <v>3.2399999999997391</v>
      </c>
      <c r="G7779">
        <f t="shared" si="606"/>
        <v>153.51832200000001</v>
      </c>
      <c r="H7779">
        <f t="shared" si="607"/>
        <v>143.62854782707592</v>
      </c>
    </row>
    <row r="7780" spans="1:8" x14ac:dyDescent="0.3">
      <c r="A7780" s="1">
        <v>45133.088159722225</v>
      </c>
      <c r="B7780">
        <v>28.75</v>
      </c>
      <c r="C7780">
        <v>6390095</v>
      </c>
      <c r="D7780">
        <f t="shared" si="608"/>
        <v>28.143943532358403</v>
      </c>
      <c r="E7780">
        <f t="shared" si="605"/>
        <v>6386052.6810791595</v>
      </c>
      <c r="F7780">
        <f t="shared" si="609"/>
        <v>4.3199999999999079</v>
      </c>
      <c r="G7780">
        <f t="shared" si="606"/>
        <v>153.52737500000001</v>
      </c>
      <c r="H7780">
        <f t="shared" si="607"/>
        <v>143.63015318707278</v>
      </c>
    </row>
    <row r="7781" spans="1:8" x14ac:dyDescent="0.3">
      <c r="A7781" s="1">
        <v>45133.088217592594</v>
      </c>
      <c r="B7781">
        <v>28.74</v>
      </c>
      <c r="C7781">
        <v>6390500</v>
      </c>
      <c r="D7781">
        <f t="shared" si="608"/>
        <v>28.147825943997642</v>
      </c>
      <c r="E7781">
        <f t="shared" si="605"/>
        <v>6386457.0792980762</v>
      </c>
      <c r="F7781">
        <f t="shared" si="609"/>
        <v>3.2399999999997391</v>
      </c>
      <c r="G7781">
        <f t="shared" si="606"/>
        <v>153.51832200000001</v>
      </c>
      <c r="H7781">
        <f t="shared" si="607"/>
        <v>143.63172168137504</v>
      </c>
    </row>
    <row r="7782" spans="1:8" x14ac:dyDescent="0.3">
      <c r="A7782" s="1">
        <v>45133.088263888887</v>
      </c>
      <c r="B7782">
        <v>28.75</v>
      </c>
      <c r="C7782">
        <v>6390405</v>
      </c>
      <c r="D7782">
        <f t="shared" si="608"/>
        <v>28.151748433822682</v>
      </c>
      <c r="E7782">
        <f t="shared" si="605"/>
        <v>6386361.4712924305</v>
      </c>
      <c r="F7782">
        <f t="shared" si="609"/>
        <v>3.2400000000001228</v>
      </c>
      <c r="G7782">
        <f t="shared" si="606"/>
        <v>153.52737500000001</v>
      </c>
      <c r="H7782">
        <f t="shared" si="607"/>
        <v>143.63330636726437</v>
      </c>
    </row>
    <row r="7783" spans="1:8" x14ac:dyDescent="0.3">
      <c r="A7783" s="1">
        <v>45133.088310185187</v>
      </c>
      <c r="B7783">
        <v>28.75</v>
      </c>
      <c r="C7783">
        <v>6390477</v>
      </c>
      <c r="D7783">
        <f t="shared" si="608"/>
        <v>28.155645143228266</v>
      </c>
      <c r="E7783">
        <f t="shared" si="605"/>
        <v>6386432.8672705702</v>
      </c>
      <c r="F7783">
        <f t="shared" si="609"/>
        <v>2.159999999999954</v>
      </c>
      <c r="G7783">
        <f t="shared" si="606"/>
        <v>153.52737500000001</v>
      </c>
      <c r="H7783">
        <f t="shared" si="607"/>
        <v>143.6348806378642</v>
      </c>
    </row>
    <row r="7784" spans="1:8" x14ac:dyDescent="0.3">
      <c r="A7784" s="1">
        <v>45133.088368055556</v>
      </c>
      <c r="B7784">
        <v>28.75</v>
      </c>
      <c r="C7784">
        <v>6390504</v>
      </c>
      <c r="D7784">
        <f t="shared" si="608"/>
        <v>28.159516471431278</v>
      </c>
      <c r="E7784">
        <f t="shared" si="605"/>
        <v>6386459.2671708548</v>
      </c>
      <c r="F7784">
        <f t="shared" si="609"/>
        <v>1.0800000000001688</v>
      </c>
      <c r="G7784">
        <f t="shared" si="606"/>
        <v>153.52737500000001</v>
      </c>
      <c r="H7784">
        <f t="shared" si="607"/>
        <v>143.63644465445822</v>
      </c>
    </row>
    <row r="7785" spans="1:8" x14ac:dyDescent="0.3">
      <c r="A7785" s="1">
        <v>45133.088472222225</v>
      </c>
      <c r="B7785">
        <v>28.75</v>
      </c>
      <c r="C7785">
        <v>6390260</v>
      </c>
      <c r="D7785">
        <f t="shared" si="608"/>
        <v>28.163362583752086</v>
      </c>
      <c r="E7785">
        <f t="shared" si="605"/>
        <v>6386214.6709678955</v>
      </c>
      <c r="F7785">
        <f t="shared" si="609"/>
        <v>0</v>
      </c>
      <c r="G7785">
        <f t="shared" si="606"/>
        <v>153.52737500000001</v>
      </c>
      <c r="H7785">
        <f t="shared" si="607"/>
        <v>143.63799848383584</v>
      </c>
    </row>
    <row r="7786" spans="1:8" x14ac:dyDescent="0.3">
      <c r="A7786" s="1">
        <v>45133.088518518518</v>
      </c>
      <c r="B7786">
        <v>28.75</v>
      </c>
      <c r="C7786">
        <v>6390476</v>
      </c>
      <c r="D7786">
        <f t="shared" si="608"/>
        <v>28.167183644434246</v>
      </c>
      <c r="E7786">
        <f t="shared" si="605"/>
        <v>6386430.0786364656</v>
      </c>
      <c r="F7786">
        <f t="shared" si="609"/>
        <v>1.0800000000001688</v>
      </c>
      <c r="G7786">
        <f t="shared" si="606"/>
        <v>153.52737500000001</v>
      </c>
      <c r="H7786">
        <f t="shared" si="607"/>
        <v>143.63954219235143</v>
      </c>
    </row>
    <row r="7787" spans="1:8" x14ac:dyDescent="0.3">
      <c r="A7787" s="1">
        <v>45133.088564814818</v>
      </c>
      <c r="B7787">
        <v>28.75</v>
      </c>
      <c r="C7787">
        <v>6390396</v>
      </c>
      <c r="D7787">
        <f t="shared" si="608"/>
        <v>28.170979816651517</v>
      </c>
      <c r="E7787">
        <f t="shared" si="605"/>
        <v>6386349.4901515022</v>
      </c>
      <c r="F7787">
        <f t="shared" si="609"/>
        <v>0</v>
      </c>
      <c r="G7787">
        <f t="shared" si="606"/>
        <v>153.52737500000001</v>
      </c>
      <c r="H7787">
        <f t="shared" si="607"/>
        <v>143.64107584592722</v>
      </c>
    </row>
    <row r="7788" spans="1:8" x14ac:dyDescent="0.3">
      <c r="A7788" s="1">
        <v>45133.088622685187</v>
      </c>
      <c r="B7788">
        <v>28.75</v>
      </c>
      <c r="C7788">
        <v>6390498</v>
      </c>
      <c r="D7788">
        <f t="shared" si="608"/>
        <v>28.174751262514825</v>
      </c>
      <c r="E7788">
        <f t="shared" si="605"/>
        <v>6386450.9054881027</v>
      </c>
      <c r="F7788">
        <f t="shared" si="609"/>
        <v>0</v>
      </c>
      <c r="G7788">
        <f t="shared" si="606"/>
        <v>153.52737500000001</v>
      </c>
      <c r="H7788">
        <f t="shared" si="607"/>
        <v>143.64259951005599</v>
      </c>
    </row>
    <row r="7789" spans="1:8" x14ac:dyDescent="0.3">
      <c r="A7789" s="1">
        <v>45133.08866898148</v>
      </c>
      <c r="B7789">
        <v>28.75</v>
      </c>
      <c r="C7789">
        <v>6390429</v>
      </c>
      <c r="D7789">
        <f t="shared" si="608"/>
        <v>28.178498143079189</v>
      </c>
      <c r="E7789">
        <f t="shared" si="605"/>
        <v>6386381.3246215265</v>
      </c>
      <c r="F7789">
        <f t="shared" si="609"/>
        <v>0</v>
      </c>
      <c r="G7789">
        <f t="shared" si="606"/>
        <v>153.52737500000001</v>
      </c>
      <c r="H7789">
        <f t="shared" si="607"/>
        <v>143.64411324980398</v>
      </c>
    </row>
    <row r="7790" spans="1:8" x14ac:dyDescent="0.3">
      <c r="A7790" s="1">
        <v>45133.08871527778</v>
      </c>
      <c r="B7790">
        <v>28.75</v>
      </c>
      <c r="C7790">
        <v>6390472</v>
      </c>
      <c r="D7790">
        <f t="shared" si="608"/>
        <v>28.182220618350591</v>
      </c>
      <c r="E7790">
        <f t="shared" si="605"/>
        <v>6386423.7475271886</v>
      </c>
      <c r="F7790">
        <f t="shared" si="609"/>
        <v>0</v>
      </c>
      <c r="G7790">
        <f t="shared" si="606"/>
        <v>153.52737500000001</v>
      </c>
      <c r="H7790">
        <f t="shared" si="607"/>
        <v>143.64561712981362</v>
      </c>
    </row>
    <row r="7791" spans="1:8" x14ac:dyDescent="0.3">
      <c r="A7791" s="1">
        <v>45133.088773148149</v>
      </c>
      <c r="B7791">
        <v>28.75</v>
      </c>
      <c r="C7791">
        <v>6390388</v>
      </c>
      <c r="D7791">
        <f t="shared" si="608"/>
        <v>28.185918847292822</v>
      </c>
      <c r="E7791">
        <f t="shared" si="605"/>
        <v>6386339.1741806651</v>
      </c>
      <c r="F7791">
        <f t="shared" si="609"/>
        <v>0</v>
      </c>
      <c r="G7791">
        <f t="shared" si="606"/>
        <v>153.52737500000001</v>
      </c>
      <c r="H7791">
        <f t="shared" si="607"/>
        <v>143.64711121430628</v>
      </c>
    </row>
    <row r="7792" spans="1:8" x14ac:dyDescent="0.3">
      <c r="A7792" s="1">
        <v>45133.088819444441</v>
      </c>
      <c r="B7792">
        <v>28.75</v>
      </c>
      <c r="C7792">
        <v>6390330</v>
      </c>
      <c r="D7792">
        <f t="shared" si="608"/>
        <v>28.189592987834253</v>
      </c>
      <c r="E7792">
        <f t="shared" si="605"/>
        <v>6386280.6045576902</v>
      </c>
      <c r="F7792">
        <f t="shared" si="609"/>
        <v>0</v>
      </c>
      <c r="G7792">
        <f t="shared" si="606"/>
        <v>153.52737500000001</v>
      </c>
      <c r="H7792">
        <f t="shared" si="607"/>
        <v>143.64859556708504</v>
      </c>
    </row>
    <row r="7793" spans="1:8" x14ac:dyDescent="0.3">
      <c r="A7793" s="1">
        <v>45133.088865740741</v>
      </c>
      <c r="B7793">
        <v>28.75</v>
      </c>
      <c r="C7793">
        <v>6390468</v>
      </c>
      <c r="D7793">
        <f t="shared" si="608"/>
        <v>28.193243196874601</v>
      </c>
      <c r="E7793">
        <f t="shared" si="605"/>
        <v>6386418.0386341503</v>
      </c>
      <c r="F7793">
        <f t="shared" si="609"/>
        <v>0</v>
      </c>
      <c r="G7793">
        <f t="shared" si="606"/>
        <v>153.52737500000001</v>
      </c>
      <c r="H7793">
        <f t="shared" si="607"/>
        <v>143.65007025153733</v>
      </c>
    </row>
    <row r="7794" spans="1:8" x14ac:dyDescent="0.3">
      <c r="A7794" s="1">
        <v>45133.088923611111</v>
      </c>
      <c r="B7794">
        <v>28.75</v>
      </c>
      <c r="C7794">
        <v>6390297</v>
      </c>
      <c r="D7794">
        <f t="shared" si="608"/>
        <v>28.196869630291609</v>
      </c>
      <c r="E7794">
        <f t="shared" si="605"/>
        <v>6386246.4763860907</v>
      </c>
      <c r="F7794">
        <f t="shared" si="609"/>
        <v>0</v>
      </c>
      <c r="G7794">
        <f t="shared" si="606"/>
        <v>153.52737500000001</v>
      </c>
      <c r="H7794">
        <f t="shared" si="607"/>
        <v>143.65153533063781</v>
      </c>
    </row>
    <row r="7795" spans="1:8" x14ac:dyDescent="0.3">
      <c r="A7795" s="1">
        <v>45133.088969907411</v>
      </c>
      <c r="B7795">
        <v>28.75</v>
      </c>
      <c r="C7795">
        <v>6390413</v>
      </c>
      <c r="D7795">
        <f t="shared" si="608"/>
        <v>28.200472442947714</v>
      </c>
      <c r="E7795">
        <f t="shared" si="605"/>
        <v>6386361.9177897098</v>
      </c>
      <c r="F7795">
        <f t="shared" si="609"/>
        <v>0</v>
      </c>
      <c r="G7795">
        <f t="shared" si="606"/>
        <v>153.52737500000001</v>
      </c>
      <c r="H7795">
        <f t="shared" si="607"/>
        <v>143.65299086695086</v>
      </c>
    </row>
    <row r="7796" spans="1:8" x14ac:dyDescent="0.3">
      <c r="A7796" s="1">
        <v>45133.089016203703</v>
      </c>
      <c r="B7796">
        <v>28.75</v>
      </c>
      <c r="C7796">
        <v>6390424</v>
      </c>
      <c r="D7796">
        <f t="shared" si="608"/>
        <v>28.204051788696653</v>
      </c>
      <c r="E7796">
        <f t="shared" si="605"/>
        <v>6386372.3628213583</v>
      </c>
      <c r="F7796">
        <f t="shared" si="609"/>
        <v>0</v>
      </c>
      <c r="G7796">
        <f t="shared" si="606"/>
        <v>153.52737500000001</v>
      </c>
      <c r="H7796">
        <f t="shared" si="607"/>
        <v>143.65443692263344</v>
      </c>
    </row>
    <row r="7797" spans="1:8" x14ac:dyDescent="0.3">
      <c r="A7797" s="1">
        <v>45133.089074074072</v>
      </c>
      <c r="B7797">
        <v>28.75</v>
      </c>
      <c r="C7797">
        <v>6390355</v>
      </c>
      <c r="D7797">
        <f t="shared" si="608"/>
        <v>28.207607820390045</v>
      </c>
      <c r="E7797">
        <f t="shared" si="605"/>
        <v>6386302.8114575399</v>
      </c>
      <c r="F7797">
        <f t="shared" si="609"/>
        <v>0</v>
      </c>
      <c r="G7797">
        <f t="shared" si="606"/>
        <v>153.52737500000001</v>
      </c>
      <c r="H7797">
        <f t="shared" si="607"/>
        <v>143.65587355943757</v>
      </c>
    </row>
    <row r="7798" spans="1:8" x14ac:dyDescent="0.3">
      <c r="A7798" s="1">
        <v>45133.089120370372</v>
      </c>
      <c r="B7798">
        <v>28.75</v>
      </c>
      <c r="C7798">
        <v>6390434</v>
      </c>
      <c r="D7798">
        <f t="shared" si="608"/>
        <v>28.211140689883905</v>
      </c>
      <c r="E7798">
        <f t="shared" si="605"/>
        <v>6386381.2636749102</v>
      </c>
      <c r="F7798">
        <f t="shared" si="609"/>
        <v>0</v>
      </c>
      <c r="G7798">
        <f t="shared" si="606"/>
        <v>153.52737500000001</v>
      </c>
      <c r="H7798">
        <f t="shared" si="607"/>
        <v>143.6573008387131</v>
      </c>
    </row>
    <row r="7799" spans="1:8" x14ac:dyDescent="0.3">
      <c r="A7799" s="1">
        <v>45133.089166666665</v>
      </c>
      <c r="B7799">
        <v>28.75</v>
      </c>
      <c r="C7799">
        <v>6390461</v>
      </c>
      <c r="D7799">
        <f t="shared" si="608"/>
        <v>28.214650548045135</v>
      </c>
      <c r="E7799">
        <f t="shared" si="605"/>
        <v>6386407.7194502745</v>
      </c>
      <c r="F7799">
        <f t="shared" si="609"/>
        <v>0</v>
      </c>
      <c r="G7799">
        <f t="shared" si="606"/>
        <v>153.52737500000001</v>
      </c>
      <c r="H7799">
        <f t="shared" si="607"/>
        <v>143.65871882141022</v>
      </c>
    </row>
    <row r="7800" spans="1:8" x14ac:dyDescent="0.3">
      <c r="A7800" s="1">
        <v>45133.089224537034</v>
      </c>
      <c r="B7800">
        <v>28.75</v>
      </c>
      <c r="C7800">
        <v>6390373</v>
      </c>
      <c r="D7800">
        <f t="shared" si="608"/>
        <v>28.218137544757969</v>
      </c>
      <c r="E7800">
        <f t="shared" si="605"/>
        <v>6386319.1787605863</v>
      </c>
      <c r="F7800">
        <f t="shared" si="609"/>
        <v>0</v>
      </c>
      <c r="G7800">
        <f t="shared" si="606"/>
        <v>153.52737500000001</v>
      </c>
      <c r="H7800">
        <f t="shared" si="607"/>
        <v>143.6601275680822</v>
      </c>
    </row>
    <row r="7801" spans="1:8" x14ac:dyDescent="0.3">
      <c r="A7801" s="1">
        <v>45133.089270833334</v>
      </c>
      <c r="B7801">
        <v>28.75</v>
      </c>
      <c r="C7801">
        <v>6390400</v>
      </c>
      <c r="D7801">
        <f t="shared" si="608"/>
        <v>28.221601828930364</v>
      </c>
      <c r="E7801">
        <f t="shared" si="605"/>
        <v>6386345.64158295</v>
      </c>
      <c r="F7801">
        <f t="shared" si="609"/>
        <v>0</v>
      </c>
      <c r="G7801">
        <f t="shared" si="606"/>
        <v>153.52737500000001</v>
      </c>
      <c r="H7801">
        <f t="shared" si="607"/>
        <v>143.66152713888786</v>
      </c>
    </row>
    <row r="7802" spans="1:8" x14ac:dyDescent="0.3">
      <c r="A7802" s="1">
        <v>45133.089375000003</v>
      </c>
      <c r="B7802">
        <v>28.75</v>
      </c>
      <c r="C7802">
        <v>6390277</v>
      </c>
      <c r="D7802">
        <f t="shared" si="608"/>
        <v>28.225043548500373</v>
      </c>
      <c r="E7802">
        <f t="shared" si="605"/>
        <v>6386222.1078946162</v>
      </c>
      <c r="F7802">
        <f t="shared" si="609"/>
        <v>0</v>
      </c>
      <c r="G7802">
        <f t="shared" si="606"/>
        <v>153.52737500000001</v>
      </c>
      <c r="H7802">
        <f t="shared" si="607"/>
        <v>143.66291759359413</v>
      </c>
    </row>
    <row r="7803" spans="1:8" x14ac:dyDescent="0.3">
      <c r="A7803" s="1">
        <v>45133.089421296296</v>
      </c>
      <c r="B7803">
        <v>28.75</v>
      </c>
      <c r="C7803">
        <v>6390296</v>
      </c>
      <c r="D7803">
        <f t="shared" si="608"/>
        <v>28.228462850442451</v>
      </c>
      <c r="E7803">
        <f t="shared" si="605"/>
        <v>6386240.5776729817</v>
      </c>
      <c r="F7803">
        <f t="shared" si="609"/>
        <v>0</v>
      </c>
      <c r="G7803">
        <f t="shared" si="606"/>
        <v>153.52737500000001</v>
      </c>
      <c r="H7803">
        <f t="shared" si="607"/>
        <v>143.66429899157873</v>
      </c>
    </row>
    <row r="7804" spans="1:8" x14ac:dyDescent="0.3">
      <c r="A7804" s="1">
        <v>45133.089467592596</v>
      </c>
      <c r="B7804">
        <v>28.75</v>
      </c>
      <c r="C7804">
        <v>6390509</v>
      </c>
      <c r="D7804">
        <f t="shared" si="608"/>
        <v>28.231859880773737</v>
      </c>
      <c r="E7804">
        <f t="shared" si="605"/>
        <v>6386453.0508955885</v>
      </c>
      <c r="F7804">
        <f t="shared" si="609"/>
        <v>0</v>
      </c>
      <c r="G7804">
        <f t="shared" si="606"/>
        <v>153.52737500000001</v>
      </c>
      <c r="H7804">
        <f t="shared" si="607"/>
        <v>143.66567139183257</v>
      </c>
    </row>
    <row r="7805" spans="1:8" x14ac:dyDescent="0.3">
      <c r="A7805" s="1">
        <v>45133.089525462965</v>
      </c>
      <c r="B7805">
        <v>28.75</v>
      </c>
      <c r="C7805">
        <v>6390425</v>
      </c>
      <c r="D7805">
        <f t="shared" si="608"/>
        <v>28.235234784560284</v>
      </c>
      <c r="E7805">
        <f t="shared" si="605"/>
        <v>6386368.527540125</v>
      </c>
      <c r="F7805">
        <f t="shared" si="609"/>
        <v>0</v>
      </c>
      <c r="G7805">
        <f t="shared" si="606"/>
        <v>153.52737500000001</v>
      </c>
      <c r="H7805">
        <f t="shared" si="607"/>
        <v>143.66703485296233</v>
      </c>
    </row>
    <row r="7806" spans="1:8" x14ac:dyDescent="0.3">
      <c r="A7806" s="1">
        <v>45133.089571759258</v>
      </c>
      <c r="B7806">
        <v>28.75</v>
      </c>
      <c r="C7806">
        <v>6390357</v>
      </c>
      <c r="D7806">
        <f t="shared" si="608"/>
        <v>28.238587705923262</v>
      </c>
      <c r="E7806">
        <f t="shared" si="605"/>
        <v>6386300.0075844219</v>
      </c>
      <c r="F7806">
        <f t="shared" si="609"/>
        <v>0</v>
      </c>
      <c r="G7806">
        <f t="shared" si="606"/>
        <v>153.52737500000001</v>
      </c>
      <c r="H7806">
        <f t="shared" si="607"/>
        <v>143.668389433193</v>
      </c>
    </row>
    <row r="7807" spans="1:8" x14ac:dyDescent="0.3">
      <c r="A7807" s="1">
        <v>45133.089629629627</v>
      </c>
      <c r="B7807">
        <v>28.75</v>
      </c>
      <c r="C7807">
        <v>6390294</v>
      </c>
      <c r="D7807">
        <f t="shared" si="608"/>
        <v>28.241918788045108</v>
      </c>
      <c r="E7807">
        <f t="shared" si="605"/>
        <v>6386236.4910064535</v>
      </c>
      <c r="F7807">
        <f t="shared" si="609"/>
        <v>0</v>
      </c>
      <c r="G7807">
        <f t="shared" si="606"/>
        <v>153.52737500000001</v>
      </c>
      <c r="H7807">
        <f t="shared" si="607"/>
        <v>143.6697351903702</v>
      </c>
    </row>
    <row r="7808" spans="1:8" x14ac:dyDescent="0.3">
      <c r="A7808" s="1">
        <v>45133.089675925927</v>
      </c>
      <c r="B7808">
        <v>28.75</v>
      </c>
      <c r="C7808">
        <v>6390278</v>
      </c>
      <c r="D7808">
        <f t="shared" si="608"/>
        <v>28.245228173175644</v>
      </c>
      <c r="E7808">
        <f t="shared" si="605"/>
        <v>6386219.9777843356</v>
      </c>
      <c r="F7808">
        <f t="shared" si="609"/>
        <v>0</v>
      </c>
      <c r="G7808">
        <f t="shared" si="606"/>
        <v>153.52737500000001</v>
      </c>
      <c r="H7808">
        <f t="shared" si="607"/>
        <v>143.67107218196296</v>
      </c>
    </row>
    <row r="7809" spans="1:8" x14ac:dyDescent="0.3">
      <c r="A7809" s="1">
        <v>45133.089722222219</v>
      </c>
      <c r="B7809">
        <v>28.75</v>
      </c>
      <c r="C7809">
        <v>6390430</v>
      </c>
      <c r="D7809">
        <f t="shared" si="608"/>
        <v>28.248516002638137</v>
      </c>
      <c r="E7809">
        <f t="shared" si="605"/>
        <v>6386371.4678963255</v>
      </c>
      <c r="F7809">
        <f t="shared" si="609"/>
        <v>0</v>
      </c>
      <c r="G7809">
        <f t="shared" si="606"/>
        <v>153.52737500000001</v>
      </c>
      <c r="H7809">
        <f t="shared" si="607"/>
        <v>143.67240046506581</v>
      </c>
    </row>
    <row r="7810" spans="1:8" x14ac:dyDescent="0.3">
      <c r="A7810" s="1">
        <v>45133.089780092596</v>
      </c>
      <c r="B7810">
        <v>28.75</v>
      </c>
      <c r="C7810">
        <v>6390522</v>
      </c>
      <c r="D7810">
        <f t="shared" si="608"/>
        <v>28.251782416835358</v>
      </c>
      <c r="E7810">
        <f t="shared" si="605"/>
        <v>6386462.9613208193</v>
      </c>
      <c r="F7810">
        <f t="shared" si="609"/>
        <v>0</v>
      </c>
      <c r="G7810">
        <f t="shared" si="606"/>
        <v>153.52737500000001</v>
      </c>
      <c r="H7810">
        <f t="shared" si="607"/>
        <v>143.67372009640147</v>
      </c>
    </row>
    <row r="7811" spans="1:8" x14ac:dyDescent="0.3">
      <c r="A7811" s="1">
        <v>45133.089826388888</v>
      </c>
      <c r="B7811">
        <v>28.75</v>
      </c>
      <c r="C7811">
        <v>6390348</v>
      </c>
      <c r="D7811">
        <f t="shared" si="608"/>
        <v>28.255027555255555</v>
      </c>
      <c r="E7811">
        <f t="shared" ref="E7811:E7874" si="610">C7811-(D7811*H7811)</f>
        <v>6386288.4580363538</v>
      </c>
      <c r="F7811">
        <f t="shared" si="609"/>
        <v>0</v>
      </c>
      <c r="G7811">
        <f t="shared" ref="G7811:G7874" si="611">0.9053*B7811+127.5</f>
        <v>153.52737500000001</v>
      </c>
      <c r="H7811">
        <f t="shared" ref="H7811:H7874" si="612">0.404*D7811+132.26</f>
        <v>143.67503113232323</v>
      </c>
    </row>
    <row r="7812" spans="1:8" x14ac:dyDescent="0.3">
      <c r="A7812" s="1">
        <v>45133.089872685188</v>
      </c>
      <c r="B7812">
        <v>28.75</v>
      </c>
      <c r="C7812">
        <v>6390397</v>
      </c>
      <c r="D7812">
        <f t="shared" ref="D7812:D7875" si="613">D7811+(B7812-D7811)/G7811</f>
        <v>28.258251556478427</v>
      </c>
      <c r="E7812">
        <f t="shared" si="610"/>
        <v>6386336.9580216045</v>
      </c>
      <c r="F7812">
        <f t="shared" si="609"/>
        <v>0</v>
      </c>
      <c r="G7812">
        <f t="shared" si="611"/>
        <v>153.52737500000001</v>
      </c>
      <c r="H7812">
        <f t="shared" si="612"/>
        <v>143.67633362881728</v>
      </c>
    </row>
    <row r="7813" spans="1:8" x14ac:dyDescent="0.3">
      <c r="A7813" s="1">
        <v>45133.089930555558</v>
      </c>
      <c r="B7813">
        <v>28.76</v>
      </c>
      <c r="C7813">
        <v>6390341</v>
      </c>
      <c r="D7813">
        <f t="shared" si="613"/>
        <v>28.261519693144749</v>
      </c>
      <c r="E7813">
        <f t="shared" si="610"/>
        <v>6386280.4511532569</v>
      </c>
      <c r="F7813">
        <f t="shared" si="609"/>
        <v>1.0800000000001688</v>
      </c>
      <c r="G7813">
        <f t="shared" si="611"/>
        <v>153.536428</v>
      </c>
      <c r="H7813">
        <f t="shared" si="612"/>
        <v>143.67765395603047</v>
      </c>
    </row>
    <row r="7814" spans="1:8" x14ac:dyDescent="0.3">
      <c r="A7814" s="1">
        <v>45133.08997685185</v>
      </c>
      <c r="B7814">
        <v>28.76</v>
      </c>
      <c r="C7814">
        <v>6390329</v>
      </c>
      <c r="D7814">
        <f t="shared" si="613"/>
        <v>28.264766351370088</v>
      </c>
      <c r="E7814">
        <f t="shared" si="610"/>
        <v>6386267.9476075415</v>
      </c>
      <c r="F7814">
        <f t="shared" si="609"/>
        <v>1.0800000000001688</v>
      </c>
      <c r="G7814">
        <f t="shared" si="611"/>
        <v>153.536428</v>
      </c>
      <c r="H7814">
        <f t="shared" si="612"/>
        <v>143.67896560595352</v>
      </c>
    </row>
    <row r="7815" spans="1:8" x14ac:dyDescent="0.3">
      <c r="A7815" s="1">
        <v>45133.09002314815</v>
      </c>
      <c r="B7815">
        <v>28.76</v>
      </c>
      <c r="C7815">
        <v>6390438</v>
      </c>
      <c r="D7815">
        <f t="shared" si="613"/>
        <v>28.267991863745756</v>
      </c>
      <c r="E7815">
        <f t="shared" si="610"/>
        <v>6386376.4473330416</v>
      </c>
      <c r="F7815">
        <f t="shared" si="609"/>
        <v>1.0800000000001688</v>
      </c>
      <c r="G7815">
        <f t="shared" si="611"/>
        <v>153.536428</v>
      </c>
      <c r="H7815">
        <f t="shared" si="612"/>
        <v>143.68026871295328</v>
      </c>
    </row>
    <row r="7816" spans="1:8" x14ac:dyDescent="0.3">
      <c r="A7816" s="1">
        <v>45133.090081018519</v>
      </c>
      <c r="B7816">
        <v>28.75</v>
      </c>
      <c r="C7816">
        <v>6390320</v>
      </c>
      <c r="D7816">
        <f t="shared" si="613"/>
        <v>28.271131236873899</v>
      </c>
      <c r="E7816">
        <f t="shared" si="610"/>
        <v>6386257.9604106005</v>
      </c>
      <c r="F7816">
        <f t="shared" ref="F7816:F7879" si="614">(B7816-B7811)*I$2</f>
        <v>0</v>
      </c>
      <c r="G7816">
        <f t="shared" si="611"/>
        <v>153.52737500000001</v>
      </c>
      <c r="H7816">
        <f t="shared" si="612"/>
        <v>143.68153701969703</v>
      </c>
    </row>
    <row r="7817" spans="1:8" x14ac:dyDescent="0.3">
      <c r="A7817" s="1">
        <v>45133.090127314812</v>
      </c>
      <c r="B7817">
        <v>28.75</v>
      </c>
      <c r="C7817">
        <v>6390529</v>
      </c>
      <c r="D7817">
        <f t="shared" si="613"/>
        <v>28.274250346824982</v>
      </c>
      <c r="E7817">
        <f t="shared" si="610"/>
        <v>6386466.4766231282</v>
      </c>
      <c r="F7817">
        <f t="shared" si="614"/>
        <v>0</v>
      </c>
      <c r="G7817">
        <f t="shared" si="611"/>
        <v>153.52737500000001</v>
      </c>
      <c r="H7817">
        <f t="shared" si="612"/>
        <v>143.68279714011729</v>
      </c>
    </row>
    <row r="7818" spans="1:8" x14ac:dyDescent="0.3">
      <c r="A7818" s="1">
        <v>45133.090173611112</v>
      </c>
      <c r="B7818">
        <v>28.75</v>
      </c>
      <c r="C7818">
        <v>6390327</v>
      </c>
      <c r="D7818">
        <f t="shared" si="613"/>
        <v>28.277349140464715</v>
      </c>
      <c r="E7818">
        <f t="shared" si="610"/>
        <v>6386263.9959790194</v>
      </c>
      <c r="F7818">
        <f t="shared" si="614"/>
        <v>-1.0800000000001688</v>
      </c>
      <c r="G7818">
        <f t="shared" si="611"/>
        <v>153.52737500000001</v>
      </c>
      <c r="H7818">
        <f t="shared" si="612"/>
        <v>143.68404905274772</v>
      </c>
    </row>
    <row r="7819" spans="1:8" x14ac:dyDescent="0.3">
      <c r="A7819" s="1">
        <v>45133.090231481481</v>
      </c>
      <c r="B7819">
        <v>28.75</v>
      </c>
      <c r="C7819">
        <v>6390222</v>
      </c>
      <c r="D7819">
        <f t="shared" si="613"/>
        <v>28.280427750123319</v>
      </c>
      <c r="E7819">
        <f t="shared" si="610"/>
        <v>6386158.5184579017</v>
      </c>
      <c r="F7819">
        <f t="shared" si="614"/>
        <v>-1.0800000000001688</v>
      </c>
      <c r="G7819">
        <f t="shared" si="611"/>
        <v>153.52737500000001</v>
      </c>
      <c r="H7819">
        <f t="shared" si="612"/>
        <v>143.68529281104981</v>
      </c>
    </row>
    <row r="7820" spans="1:8" x14ac:dyDescent="0.3">
      <c r="A7820" s="1">
        <v>45133.090277777781</v>
      </c>
      <c r="B7820">
        <v>28.76</v>
      </c>
      <c r="C7820">
        <v>6390537</v>
      </c>
      <c r="D7820">
        <f t="shared" si="613"/>
        <v>28.283551442232799</v>
      </c>
      <c r="E7820">
        <f t="shared" si="610"/>
        <v>6386473.0339362472</v>
      </c>
      <c r="F7820">
        <f t="shared" si="614"/>
        <v>0</v>
      </c>
      <c r="G7820">
        <f t="shared" si="611"/>
        <v>153.536428</v>
      </c>
      <c r="H7820">
        <f t="shared" si="612"/>
        <v>143.68655478266203</v>
      </c>
    </row>
    <row r="7821" spans="1:8" x14ac:dyDescent="0.3">
      <c r="A7821" s="1">
        <v>45133.090324074074</v>
      </c>
      <c r="B7821">
        <v>28.75</v>
      </c>
      <c r="C7821">
        <v>6390139</v>
      </c>
      <c r="D7821">
        <f t="shared" si="613"/>
        <v>28.286589474078681</v>
      </c>
      <c r="E7821">
        <f t="shared" si="610"/>
        <v>6386074.5626939517</v>
      </c>
      <c r="F7821">
        <f t="shared" si="614"/>
        <v>0</v>
      </c>
      <c r="G7821">
        <f t="shared" si="611"/>
        <v>153.52737500000001</v>
      </c>
      <c r="H7821">
        <f t="shared" si="612"/>
        <v>143.68778214752777</v>
      </c>
    </row>
    <row r="7822" spans="1:8" x14ac:dyDescent="0.3">
      <c r="A7822" s="1">
        <v>45133.090381944443</v>
      </c>
      <c r="B7822">
        <v>28.76</v>
      </c>
      <c r="C7822">
        <v>6390433</v>
      </c>
      <c r="D7822">
        <f t="shared" si="613"/>
        <v>28.289673031821536</v>
      </c>
      <c r="E7822">
        <f t="shared" si="610"/>
        <v>6386368.0843823114</v>
      </c>
      <c r="F7822">
        <f t="shared" si="614"/>
        <v>1.0800000000001688</v>
      </c>
      <c r="G7822">
        <f t="shared" si="611"/>
        <v>153.536428</v>
      </c>
      <c r="H7822">
        <f t="shared" si="612"/>
        <v>143.68902790485589</v>
      </c>
    </row>
    <row r="7823" spans="1:8" x14ac:dyDescent="0.3">
      <c r="A7823" s="1">
        <v>45133.090428240743</v>
      </c>
      <c r="B7823">
        <v>28.77</v>
      </c>
      <c r="C7823">
        <v>6390329</v>
      </c>
      <c r="D7823">
        <f t="shared" si="613"/>
        <v>28.292801455313182</v>
      </c>
      <c r="E7823">
        <f t="shared" si="610"/>
        <v>6386263.5991033874</v>
      </c>
      <c r="F7823">
        <f t="shared" si="614"/>
        <v>2.159999999999954</v>
      </c>
      <c r="G7823">
        <f t="shared" si="611"/>
        <v>153.545481</v>
      </c>
      <c r="H7823">
        <f t="shared" si="612"/>
        <v>143.69029178794651</v>
      </c>
    </row>
    <row r="7824" spans="1:8" x14ac:dyDescent="0.3">
      <c r="A7824" s="1">
        <v>45133.090474537035</v>
      </c>
      <c r="B7824">
        <v>28.77</v>
      </c>
      <c r="C7824">
        <v>6390385</v>
      </c>
      <c r="D7824">
        <f t="shared" si="613"/>
        <v>28.295909319781604</v>
      </c>
      <c r="E7824">
        <f t="shared" si="610"/>
        <v>6386319.1170057356</v>
      </c>
      <c r="F7824">
        <f t="shared" si="614"/>
        <v>2.159999999999954</v>
      </c>
      <c r="G7824">
        <f t="shared" si="611"/>
        <v>153.545481</v>
      </c>
      <c r="H7824">
        <f t="shared" si="612"/>
        <v>143.69154736519175</v>
      </c>
    </row>
    <row r="7825" spans="1:8" x14ac:dyDescent="0.3">
      <c r="A7825" s="1">
        <v>45133.090532407405</v>
      </c>
      <c r="B7825">
        <v>28.78</v>
      </c>
      <c r="C7825">
        <v>6390431</v>
      </c>
      <c r="D7825">
        <f t="shared" si="613"/>
        <v>28.299062070856177</v>
      </c>
      <c r="E7825">
        <f t="shared" si="610"/>
        <v>6386364.6279372163</v>
      </c>
      <c r="F7825">
        <f t="shared" si="614"/>
        <v>2.159999999999954</v>
      </c>
      <c r="G7825">
        <f t="shared" si="611"/>
        <v>153.55453399999999</v>
      </c>
      <c r="H7825">
        <f t="shared" si="612"/>
        <v>143.69282107662588</v>
      </c>
    </row>
    <row r="7826" spans="1:8" x14ac:dyDescent="0.3">
      <c r="A7826" s="1">
        <v>45133.090578703705</v>
      </c>
      <c r="B7826">
        <v>28.78</v>
      </c>
      <c r="C7826">
        <v>6390603</v>
      </c>
      <c r="D7826">
        <f t="shared" si="613"/>
        <v>28.302194104255751</v>
      </c>
      <c r="E7826">
        <f t="shared" si="610"/>
        <v>6386536.1420745607</v>
      </c>
      <c r="F7826">
        <f t="shared" si="614"/>
        <v>3.2400000000001228</v>
      </c>
      <c r="G7826">
        <f t="shared" si="611"/>
        <v>153.55453399999999</v>
      </c>
      <c r="H7826">
        <f t="shared" si="612"/>
        <v>143.69408641811933</v>
      </c>
    </row>
    <row r="7827" spans="1:8" x14ac:dyDescent="0.3">
      <c r="A7827" s="1">
        <v>45133.090636574074</v>
      </c>
      <c r="B7827">
        <v>28.8</v>
      </c>
      <c r="C7827">
        <v>6390395</v>
      </c>
      <c r="D7827">
        <f t="shared" si="613"/>
        <v>28.305435987662101</v>
      </c>
      <c r="E7827">
        <f t="shared" si="610"/>
        <v>6386327.6391628655</v>
      </c>
      <c r="F7827">
        <f t="shared" si="614"/>
        <v>4.3199999999999079</v>
      </c>
      <c r="G7827">
        <f t="shared" si="611"/>
        <v>153.57264000000001</v>
      </c>
      <c r="H7827">
        <f t="shared" si="612"/>
        <v>143.69539613901549</v>
      </c>
    </row>
    <row r="7828" spans="1:8" x14ac:dyDescent="0.3">
      <c r="A7828" s="1">
        <v>45133.090729166666</v>
      </c>
      <c r="B7828">
        <v>28.8</v>
      </c>
      <c r="C7828">
        <v>6390494</v>
      </c>
      <c r="D7828">
        <f t="shared" si="613"/>
        <v>28.308656379082979</v>
      </c>
      <c r="E7828">
        <f t="shared" si="610"/>
        <v>6386426.139576803</v>
      </c>
      <c r="F7828">
        <f t="shared" si="614"/>
        <v>3.2400000000001228</v>
      </c>
      <c r="G7828">
        <f t="shared" si="611"/>
        <v>153.57264000000001</v>
      </c>
      <c r="H7828">
        <f t="shared" si="612"/>
        <v>143.6966971771495</v>
      </c>
    </row>
    <row r="7829" spans="1:8" x14ac:dyDescent="0.3">
      <c r="A7829" s="1">
        <v>45133.090787037036</v>
      </c>
      <c r="B7829">
        <v>28.81</v>
      </c>
      <c r="C7829">
        <v>6390315</v>
      </c>
      <c r="D7829">
        <f t="shared" si="613"/>
        <v>28.311920916444041</v>
      </c>
      <c r="E7829">
        <f t="shared" si="610"/>
        <v>6386246.6331337355</v>
      </c>
      <c r="F7829">
        <f t="shared" si="614"/>
        <v>4.3199999999999079</v>
      </c>
      <c r="G7829">
        <f t="shared" si="611"/>
        <v>153.581693</v>
      </c>
      <c r="H7829">
        <f t="shared" si="612"/>
        <v>143.69801605024338</v>
      </c>
    </row>
    <row r="7830" spans="1:8" x14ac:dyDescent="0.3">
      <c r="A7830" s="1">
        <v>45133.090833333335</v>
      </c>
      <c r="B7830">
        <v>28.81</v>
      </c>
      <c r="C7830">
        <v>6390494</v>
      </c>
      <c r="D7830">
        <f t="shared" si="613"/>
        <v>28.315164005342378</v>
      </c>
      <c r="E7830">
        <f t="shared" si="610"/>
        <v>6386425.1300095432</v>
      </c>
      <c r="F7830">
        <f t="shared" si="614"/>
        <v>3.2399999999997391</v>
      </c>
      <c r="G7830">
        <f t="shared" si="611"/>
        <v>153.581693</v>
      </c>
      <c r="H7830">
        <f t="shared" si="612"/>
        <v>143.69932625815832</v>
      </c>
    </row>
    <row r="7831" spans="1:8" x14ac:dyDescent="0.3">
      <c r="A7831" s="1">
        <v>45133.090879629628</v>
      </c>
      <c r="B7831">
        <v>28.81</v>
      </c>
      <c r="C7831">
        <v>6390239</v>
      </c>
      <c r="D7831">
        <f t="shared" si="613"/>
        <v>28.318385977863919</v>
      </c>
      <c r="E7831">
        <f t="shared" si="610"/>
        <v>6386169.6301528737</v>
      </c>
      <c r="F7831">
        <f t="shared" si="614"/>
        <v>3.2399999999997391</v>
      </c>
      <c r="G7831">
        <f t="shared" si="611"/>
        <v>153.581693</v>
      </c>
      <c r="H7831">
        <f t="shared" si="612"/>
        <v>143.70062793505701</v>
      </c>
    </row>
    <row r="7832" spans="1:8" x14ac:dyDescent="0.3">
      <c r="A7832" s="1">
        <v>45133.090937499997</v>
      </c>
      <c r="B7832">
        <v>28.81</v>
      </c>
      <c r="C7832">
        <v>6390412</v>
      </c>
      <c r="D7832">
        <f t="shared" si="613"/>
        <v>28.321586971501461</v>
      </c>
      <c r="E7832">
        <f t="shared" si="610"/>
        <v>6386342.133542561</v>
      </c>
      <c r="F7832">
        <f t="shared" si="614"/>
        <v>1.0799999999997851</v>
      </c>
      <c r="G7832">
        <f t="shared" si="611"/>
        <v>153.581693</v>
      </c>
      <c r="H7832">
        <f t="shared" si="612"/>
        <v>143.70192113648659</v>
      </c>
    </row>
    <row r="7833" spans="1:8" x14ac:dyDescent="0.3">
      <c r="A7833" s="1">
        <v>45133.090983796297</v>
      </c>
      <c r="B7833">
        <v>28.81</v>
      </c>
      <c r="C7833">
        <v>6390489</v>
      </c>
      <c r="D7833">
        <f t="shared" si="613"/>
        <v>28.324767122852563</v>
      </c>
      <c r="E7833">
        <f t="shared" si="610"/>
        <v>6386418.6401575757</v>
      </c>
      <c r="F7833">
        <f t="shared" si="614"/>
        <v>1.0799999999997851</v>
      </c>
      <c r="G7833">
        <f t="shared" si="611"/>
        <v>153.581693</v>
      </c>
      <c r="H7833">
        <f t="shared" si="612"/>
        <v>143.70320591763243</v>
      </c>
    </row>
    <row r="7834" spans="1:8" x14ac:dyDescent="0.3">
      <c r="A7834" s="1">
        <v>45133.09103009259</v>
      </c>
      <c r="B7834">
        <v>28.81</v>
      </c>
      <c r="C7834">
        <v>6390442</v>
      </c>
      <c r="D7834">
        <f t="shared" si="613"/>
        <v>28.327926567625369</v>
      </c>
      <c r="E7834">
        <f t="shared" si="610"/>
        <v>6386371.1499770228</v>
      </c>
      <c r="F7834">
        <f t="shared" si="614"/>
        <v>0</v>
      </c>
      <c r="G7834">
        <f t="shared" si="611"/>
        <v>153.581693</v>
      </c>
      <c r="H7834">
        <f t="shared" si="612"/>
        <v>143.70448233332064</v>
      </c>
    </row>
    <row r="7835" spans="1:8" x14ac:dyDescent="0.3">
      <c r="A7835" s="1">
        <v>45133.091087962966</v>
      </c>
      <c r="B7835">
        <v>28.81</v>
      </c>
      <c r="C7835">
        <v>6390261</v>
      </c>
      <c r="D7835">
        <f t="shared" si="613"/>
        <v>28.331065440644398</v>
      </c>
      <c r="E7835">
        <f t="shared" si="610"/>
        <v>6386189.6629801439</v>
      </c>
      <c r="F7835">
        <f t="shared" si="614"/>
        <v>0</v>
      </c>
      <c r="G7835">
        <f t="shared" si="611"/>
        <v>153.581693</v>
      </c>
      <c r="H7835">
        <f t="shared" si="612"/>
        <v>143.70575043802032</v>
      </c>
    </row>
    <row r="7836" spans="1:8" x14ac:dyDescent="0.3">
      <c r="A7836" s="1">
        <v>45133.091134259259</v>
      </c>
      <c r="B7836">
        <v>28.81</v>
      </c>
      <c r="C7836">
        <v>6390454</v>
      </c>
      <c r="D7836">
        <f t="shared" si="613"/>
        <v>28.334183875856304</v>
      </c>
      <c r="E7836">
        <f t="shared" si="610"/>
        <v>6386382.1791463112</v>
      </c>
      <c r="F7836">
        <f t="shared" si="614"/>
        <v>0</v>
      </c>
      <c r="G7836">
        <f t="shared" si="611"/>
        <v>153.581693</v>
      </c>
      <c r="H7836">
        <f t="shared" si="612"/>
        <v>143.70701028584594</v>
      </c>
    </row>
    <row r="7837" spans="1:8" x14ac:dyDescent="0.3">
      <c r="A7837" s="1">
        <v>45133.091180555559</v>
      </c>
      <c r="B7837">
        <v>28.81</v>
      </c>
      <c r="C7837">
        <v>6390252</v>
      </c>
      <c r="D7837">
        <f t="shared" si="613"/>
        <v>28.337282006335592</v>
      </c>
      <c r="E7837">
        <f t="shared" si="610"/>
        <v>6386179.6984550338</v>
      </c>
      <c r="F7837">
        <f t="shared" si="614"/>
        <v>0</v>
      </c>
      <c r="G7837">
        <f t="shared" si="611"/>
        <v>153.581693</v>
      </c>
      <c r="H7837">
        <f t="shared" si="612"/>
        <v>143.70826193055956</v>
      </c>
    </row>
    <row r="7838" spans="1:8" x14ac:dyDescent="0.3">
      <c r="A7838" s="1">
        <v>45133.091284722221</v>
      </c>
      <c r="B7838">
        <v>28.81</v>
      </c>
      <c r="C7838">
        <v>6390342</v>
      </c>
      <c r="D7838">
        <f t="shared" si="613"/>
        <v>28.340359964290283</v>
      </c>
      <c r="E7838">
        <f t="shared" si="610"/>
        <v>6386269.2208859492</v>
      </c>
      <c r="F7838">
        <f t="shared" si="614"/>
        <v>0</v>
      </c>
      <c r="G7838">
        <f t="shared" si="611"/>
        <v>153.581693</v>
      </c>
      <c r="H7838">
        <f t="shared" si="612"/>
        <v>143.70950542557327</v>
      </c>
    </row>
    <row r="7839" spans="1:8" x14ac:dyDescent="0.3">
      <c r="A7839" s="1">
        <v>45133.091331018521</v>
      </c>
      <c r="B7839">
        <v>28.81</v>
      </c>
      <c r="C7839">
        <v>6390384</v>
      </c>
      <c r="D7839">
        <f t="shared" si="613"/>
        <v>28.343417881067577</v>
      </c>
      <c r="E7839">
        <f t="shared" si="610"/>
        <v>6386310.7464188291</v>
      </c>
      <c r="F7839">
        <f t="shared" si="614"/>
        <v>0</v>
      </c>
      <c r="G7839">
        <f t="shared" si="611"/>
        <v>153.581693</v>
      </c>
      <c r="H7839">
        <f t="shared" si="612"/>
        <v>143.71074082395128</v>
      </c>
    </row>
    <row r="7840" spans="1:8" x14ac:dyDescent="0.3">
      <c r="A7840" s="1">
        <v>45133.09138888889</v>
      </c>
      <c r="B7840">
        <v>28.81</v>
      </c>
      <c r="C7840">
        <v>6390464</v>
      </c>
      <c r="D7840">
        <f t="shared" si="613"/>
        <v>28.34645588715944</v>
      </c>
      <c r="E7840">
        <f t="shared" si="610"/>
        <v>6386390.2750335736</v>
      </c>
      <c r="F7840">
        <f t="shared" si="614"/>
        <v>0</v>
      </c>
      <c r="G7840">
        <f t="shared" si="611"/>
        <v>153.581693</v>
      </c>
      <c r="H7840">
        <f t="shared" si="612"/>
        <v>143.71196817841241</v>
      </c>
    </row>
    <row r="7841" spans="1:8" x14ac:dyDescent="0.3">
      <c r="A7841" s="1">
        <v>45133.091435185182</v>
      </c>
      <c r="B7841">
        <v>28.81</v>
      </c>
      <c r="C7841">
        <v>6390384</v>
      </c>
      <c r="D7841">
        <f t="shared" si="613"/>
        <v>28.349474112208181</v>
      </c>
      <c r="E7841">
        <f t="shared" si="610"/>
        <v>6386309.8067102144</v>
      </c>
      <c r="F7841">
        <f t="shared" si="614"/>
        <v>0</v>
      </c>
      <c r="G7841">
        <f t="shared" si="611"/>
        <v>153.581693</v>
      </c>
      <c r="H7841">
        <f t="shared" si="612"/>
        <v>143.7131875413321</v>
      </c>
    </row>
    <row r="7842" spans="1:8" x14ac:dyDescent="0.3">
      <c r="A7842" s="1">
        <v>45133.091481481482</v>
      </c>
      <c r="B7842">
        <v>28.81</v>
      </c>
      <c r="C7842">
        <v>6390290</v>
      </c>
      <c r="D7842">
        <f t="shared" si="613"/>
        <v>28.352472685011985</v>
      </c>
      <c r="E7842">
        <f t="shared" si="610"/>
        <v>6386215.3414289095</v>
      </c>
      <c r="F7842">
        <f t="shared" si="614"/>
        <v>0</v>
      </c>
      <c r="G7842">
        <f t="shared" si="611"/>
        <v>153.581693</v>
      </c>
      <c r="H7842">
        <f t="shared" si="612"/>
        <v>143.71439896474484</v>
      </c>
    </row>
    <row r="7843" spans="1:8" x14ac:dyDescent="0.3">
      <c r="A7843" s="1">
        <v>45133.091539351852</v>
      </c>
      <c r="B7843">
        <v>28.81</v>
      </c>
      <c r="C7843">
        <v>6390489</v>
      </c>
      <c r="D7843">
        <f t="shared" si="613"/>
        <v>28.355451733530405</v>
      </c>
      <c r="E7843">
        <f t="shared" si="610"/>
        <v>6386413.8791699465</v>
      </c>
      <c r="F7843">
        <f t="shared" si="614"/>
        <v>0</v>
      </c>
      <c r="G7843">
        <f t="shared" si="611"/>
        <v>153.581693</v>
      </c>
      <c r="H7843">
        <f t="shared" si="612"/>
        <v>143.71560250034628</v>
      </c>
    </row>
    <row r="7844" spans="1:8" x14ac:dyDescent="0.3">
      <c r="A7844" s="1">
        <v>45133.091631944444</v>
      </c>
      <c r="B7844">
        <v>28.81</v>
      </c>
      <c r="C7844">
        <v>6390438</v>
      </c>
      <c r="D7844">
        <f t="shared" si="613"/>
        <v>28.358411384889827</v>
      </c>
      <c r="E7844">
        <f t="shared" si="610"/>
        <v>6386362.4199137399</v>
      </c>
      <c r="F7844">
        <f t="shared" si="614"/>
        <v>0</v>
      </c>
      <c r="G7844">
        <f t="shared" si="611"/>
        <v>153.581693</v>
      </c>
      <c r="H7844">
        <f t="shared" si="612"/>
        <v>143.71679819949549</v>
      </c>
    </row>
    <row r="7845" spans="1:8" x14ac:dyDescent="0.3">
      <c r="A7845" s="1">
        <v>45133.091689814813</v>
      </c>
      <c r="B7845">
        <v>28.81</v>
      </c>
      <c r="C7845">
        <v>6390397</v>
      </c>
      <c r="D7845">
        <f t="shared" si="613"/>
        <v>28.361351765388889</v>
      </c>
      <c r="E7845">
        <f t="shared" si="610"/>
        <v>6386320.9636408295</v>
      </c>
      <c r="F7845">
        <f t="shared" si="614"/>
        <v>0</v>
      </c>
      <c r="G7845">
        <f t="shared" si="611"/>
        <v>153.581693</v>
      </c>
      <c r="H7845">
        <f t="shared" si="612"/>
        <v>143.71798611321711</v>
      </c>
    </row>
    <row r="7846" spans="1:8" x14ac:dyDescent="0.3">
      <c r="A7846" s="1">
        <v>45133.091736111113</v>
      </c>
      <c r="B7846">
        <v>28.81</v>
      </c>
      <c r="C7846">
        <v>6390356</v>
      </c>
      <c r="D7846">
        <f t="shared" si="613"/>
        <v>28.364273000503879</v>
      </c>
      <c r="E7846">
        <f t="shared" si="610"/>
        <v>6386279.5103318831</v>
      </c>
      <c r="F7846">
        <f t="shared" si="614"/>
        <v>0</v>
      </c>
      <c r="G7846">
        <f t="shared" si="611"/>
        <v>153.581693</v>
      </c>
      <c r="H7846">
        <f t="shared" si="612"/>
        <v>143.71916629220357</v>
      </c>
    </row>
    <row r="7847" spans="1:8" x14ac:dyDescent="0.3">
      <c r="A7847" s="1">
        <v>45133.091782407406</v>
      </c>
      <c r="B7847">
        <v>28.81</v>
      </c>
      <c r="C7847">
        <v>6390465</v>
      </c>
      <c r="D7847">
        <f t="shared" si="613"/>
        <v>28.367175214894079</v>
      </c>
      <c r="E7847">
        <f t="shared" si="610"/>
        <v>6386388.0599676901</v>
      </c>
      <c r="F7847">
        <f t="shared" si="614"/>
        <v>0</v>
      </c>
      <c r="G7847">
        <f t="shared" si="611"/>
        <v>153.581693</v>
      </c>
      <c r="H7847">
        <f t="shared" si="612"/>
        <v>143.72033878681719</v>
      </c>
    </row>
    <row r="7848" spans="1:8" x14ac:dyDescent="0.3">
      <c r="A7848" s="1">
        <v>45133.091840277775</v>
      </c>
      <c r="B7848">
        <v>28.81</v>
      </c>
      <c r="C7848">
        <v>6390392</v>
      </c>
      <c r="D7848">
        <f t="shared" si="613"/>
        <v>28.370058532407096</v>
      </c>
      <c r="E7848">
        <f t="shared" si="610"/>
        <v>6386314.612529166</v>
      </c>
      <c r="F7848">
        <f t="shared" si="614"/>
        <v>0</v>
      </c>
      <c r="G7848">
        <f t="shared" si="611"/>
        <v>153.581693</v>
      </c>
      <c r="H7848">
        <f t="shared" si="612"/>
        <v>143.72150364709245</v>
      </c>
    </row>
    <row r="7849" spans="1:8" x14ac:dyDescent="0.3">
      <c r="A7849" s="1">
        <v>45133.091886574075</v>
      </c>
      <c r="B7849">
        <v>28.81</v>
      </c>
      <c r="C7849">
        <v>6390202</v>
      </c>
      <c r="D7849">
        <f t="shared" si="613"/>
        <v>28.372923076084142</v>
      </c>
      <c r="E7849">
        <f t="shared" si="610"/>
        <v>6386124.1679973491</v>
      </c>
      <c r="F7849">
        <f t="shared" si="614"/>
        <v>0</v>
      </c>
      <c r="G7849">
        <f t="shared" si="611"/>
        <v>153.581693</v>
      </c>
      <c r="H7849">
        <f t="shared" si="612"/>
        <v>143.72266092273799</v>
      </c>
    </row>
    <row r="7850" spans="1:8" x14ac:dyDescent="0.3">
      <c r="A7850" s="1">
        <v>45133.091944444444</v>
      </c>
      <c r="B7850">
        <v>28.81</v>
      </c>
      <c r="C7850">
        <v>6390408</v>
      </c>
      <c r="D7850">
        <f t="shared" si="613"/>
        <v>28.375768968165275</v>
      </c>
      <c r="E7850">
        <f t="shared" si="610"/>
        <v>6386329.7263533985</v>
      </c>
      <c r="F7850">
        <f t="shared" si="614"/>
        <v>0</v>
      </c>
      <c r="G7850">
        <f t="shared" si="611"/>
        <v>153.581693</v>
      </c>
      <c r="H7850">
        <f t="shared" si="612"/>
        <v>143.72381066313875</v>
      </c>
    </row>
    <row r="7851" spans="1:8" x14ac:dyDescent="0.3">
      <c r="A7851" s="1">
        <v>45133.092037037037</v>
      </c>
      <c r="B7851">
        <v>28.81</v>
      </c>
      <c r="C7851">
        <v>6390469</v>
      </c>
      <c r="D7851">
        <f t="shared" si="613"/>
        <v>28.378596330094634</v>
      </c>
      <c r="E7851">
        <f t="shared" si="610"/>
        <v>6386390.2875785967</v>
      </c>
      <c r="F7851">
        <f t="shared" si="614"/>
        <v>0</v>
      </c>
      <c r="G7851">
        <f t="shared" si="611"/>
        <v>153.581693</v>
      </c>
      <c r="H7851">
        <f t="shared" si="612"/>
        <v>143.72495291735822</v>
      </c>
    </row>
    <row r="7852" spans="1:8" x14ac:dyDescent="0.3">
      <c r="A7852" s="1">
        <v>45133.092094907406</v>
      </c>
      <c r="B7852">
        <v>28.81</v>
      </c>
      <c r="C7852">
        <v>6390354</v>
      </c>
      <c r="D7852">
        <f t="shared" si="613"/>
        <v>28.381405282525609</v>
      </c>
      <c r="E7852">
        <f t="shared" si="610"/>
        <v>6386274.8516543452</v>
      </c>
      <c r="F7852">
        <f t="shared" si="614"/>
        <v>0</v>
      </c>
      <c r="G7852">
        <f t="shared" si="611"/>
        <v>153.581693</v>
      </c>
      <c r="H7852">
        <f t="shared" si="612"/>
        <v>143.72608773414035</v>
      </c>
    </row>
    <row r="7853" spans="1:8" x14ac:dyDescent="0.3">
      <c r="A7853" s="1">
        <v>45133.092141203706</v>
      </c>
      <c r="B7853">
        <v>28.81</v>
      </c>
      <c r="C7853">
        <v>6390546</v>
      </c>
      <c r="D7853">
        <f t="shared" si="613"/>
        <v>28.384195945325988</v>
      </c>
      <c r="E7853">
        <f t="shared" si="610"/>
        <v>6386466.4185621683</v>
      </c>
      <c r="F7853">
        <f t="shared" si="614"/>
        <v>0</v>
      </c>
      <c r="G7853">
        <f t="shared" si="611"/>
        <v>153.581693</v>
      </c>
      <c r="H7853">
        <f t="shared" si="612"/>
        <v>143.72721516191169</v>
      </c>
    </row>
    <row r="7854" spans="1:8" x14ac:dyDescent="0.3">
      <c r="A7854" s="1">
        <v>45133.092187499999</v>
      </c>
      <c r="B7854">
        <v>28.81</v>
      </c>
      <c r="C7854">
        <v>6390480</v>
      </c>
      <c r="D7854">
        <f t="shared" si="613"/>
        <v>28.386968437583082</v>
      </c>
      <c r="E7854">
        <f t="shared" si="610"/>
        <v>6386399.9882837068</v>
      </c>
      <c r="F7854">
        <f t="shared" si="614"/>
        <v>0</v>
      </c>
      <c r="G7854">
        <f t="shared" si="611"/>
        <v>153.581693</v>
      </c>
      <c r="H7854">
        <f t="shared" si="612"/>
        <v>143.72833524878357</v>
      </c>
    </row>
    <row r="7855" spans="1:8" x14ac:dyDescent="0.3">
      <c r="A7855" s="1">
        <v>45133.092245370368</v>
      </c>
      <c r="B7855">
        <v>28.81</v>
      </c>
      <c r="C7855">
        <v>6390394</v>
      </c>
      <c r="D7855">
        <f t="shared" si="613"/>
        <v>28.389722877608801</v>
      </c>
      <c r="E7855">
        <f t="shared" si="610"/>
        <v>6386313.56080072</v>
      </c>
      <c r="F7855">
        <f t="shared" si="614"/>
        <v>0</v>
      </c>
      <c r="G7855">
        <f t="shared" si="611"/>
        <v>153.581693</v>
      </c>
      <c r="H7855">
        <f t="shared" si="612"/>
        <v>143.72944804255394</v>
      </c>
    </row>
    <row r="7856" spans="1:8" x14ac:dyDescent="0.3">
      <c r="A7856" s="1">
        <v>45133.092291666668</v>
      </c>
      <c r="B7856">
        <v>28.81</v>
      </c>
      <c r="C7856">
        <v>6390574</v>
      </c>
      <c r="D7856">
        <f t="shared" si="613"/>
        <v>28.392459382944701</v>
      </c>
      <c r="E7856">
        <f t="shared" si="610"/>
        <v>6386493.136095088</v>
      </c>
      <c r="F7856">
        <f t="shared" si="614"/>
        <v>0</v>
      </c>
      <c r="G7856">
        <f t="shared" si="611"/>
        <v>153.581693</v>
      </c>
      <c r="H7856">
        <f t="shared" si="612"/>
        <v>143.73055359070966</v>
      </c>
    </row>
    <row r="7857" spans="1:8" x14ac:dyDescent="0.3">
      <c r="A7857" s="1">
        <v>45133.09233796296</v>
      </c>
      <c r="B7857">
        <v>28.81</v>
      </c>
      <c r="C7857">
        <v>6390360</v>
      </c>
      <c r="D7857">
        <f t="shared" si="613"/>
        <v>28.395178070367006</v>
      </c>
      <c r="E7857">
        <f t="shared" si="610"/>
        <v>6386278.7141488036</v>
      </c>
      <c r="F7857">
        <f t="shared" si="614"/>
        <v>0</v>
      </c>
      <c r="G7857">
        <f t="shared" si="611"/>
        <v>153.581693</v>
      </c>
      <c r="H7857">
        <f t="shared" si="612"/>
        <v>143.73165194042826</v>
      </c>
    </row>
    <row r="7858" spans="1:8" x14ac:dyDescent="0.3">
      <c r="A7858" s="1">
        <v>45133.092395833337</v>
      </c>
      <c r="B7858">
        <v>28.81</v>
      </c>
      <c r="C7858">
        <v>6390353</v>
      </c>
      <c r="D7858">
        <f t="shared" si="613"/>
        <v>28.397879055891583</v>
      </c>
      <c r="E7858">
        <f t="shared" si="610"/>
        <v>6386271.294943979</v>
      </c>
      <c r="F7858">
        <f t="shared" si="614"/>
        <v>0</v>
      </c>
      <c r="G7858">
        <f t="shared" si="611"/>
        <v>153.581693</v>
      </c>
      <c r="H7858">
        <f t="shared" si="612"/>
        <v>143.73274313858019</v>
      </c>
    </row>
    <row r="7859" spans="1:8" x14ac:dyDescent="0.3">
      <c r="A7859" s="1">
        <v>45133.092442129629</v>
      </c>
      <c r="B7859">
        <v>28.81</v>
      </c>
      <c r="C7859">
        <v>6390368</v>
      </c>
      <c r="D7859">
        <f t="shared" si="613"/>
        <v>28.4005624547789</v>
      </c>
      <c r="E7859">
        <f t="shared" si="610"/>
        <v>6386285.8784628408</v>
      </c>
      <c r="F7859">
        <f t="shared" si="614"/>
        <v>0</v>
      </c>
      <c r="G7859">
        <f t="shared" si="611"/>
        <v>153.581693</v>
      </c>
      <c r="H7859">
        <f t="shared" si="612"/>
        <v>143.73382723173066</v>
      </c>
    </row>
    <row r="7860" spans="1:8" x14ac:dyDescent="0.3">
      <c r="A7860" s="1">
        <v>45133.092546296299</v>
      </c>
      <c r="B7860">
        <v>28.81</v>
      </c>
      <c r="C7860">
        <v>6390399</v>
      </c>
      <c r="D7860">
        <f t="shared" si="613"/>
        <v>28.403228381538941</v>
      </c>
      <c r="E7860">
        <f t="shared" si="610"/>
        <v>6386316.4646877302</v>
      </c>
      <c r="F7860">
        <f t="shared" si="614"/>
        <v>0</v>
      </c>
      <c r="G7860">
        <f t="shared" si="611"/>
        <v>153.581693</v>
      </c>
      <c r="H7860">
        <f t="shared" si="612"/>
        <v>143.73490426614171</v>
      </c>
    </row>
    <row r="7861" spans="1:8" x14ac:dyDescent="0.3">
      <c r="A7861" s="1">
        <v>45133.092592592591</v>
      </c>
      <c r="B7861">
        <v>28.81</v>
      </c>
      <c r="C7861">
        <v>6390467</v>
      </c>
      <c r="D7861">
        <f t="shared" si="613"/>
        <v>28.405876949936093</v>
      </c>
      <c r="E7861">
        <f t="shared" si="610"/>
        <v>6386384.053601102</v>
      </c>
      <c r="F7861">
        <f t="shared" si="614"/>
        <v>0</v>
      </c>
      <c r="G7861">
        <f t="shared" si="611"/>
        <v>153.581693</v>
      </c>
      <c r="H7861">
        <f t="shared" si="612"/>
        <v>143.73597428777418</v>
      </c>
    </row>
    <row r="7862" spans="1:8" x14ac:dyDescent="0.3">
      <c r="A7862" s="1">
        <v>45133.09269675926</v>
      </c>
      <c r="B7862">
        <v>28.81</v>
      </c>
      <c r="C7862">
        <v>6390433</v>
      </c>
      <c r="D7862">
        <f t="shared" si="613"/>
        <v>28.408508272994005</v>
      </c>
      <c r="E7862">
        <f t="shared" si="610"/>
        <v>6386349.6451855255</v>
      </c>
      <c r="F7862">
        <f t="shared" si="614"/>
        <v>0</v>
      </c>
      <c r="G7862">
        <f t="shared" si="611"/>
        <v>153.581693</v>
      </c>
      <c r="H7862">
        <f t="shared" si="612"/>
        <v>143.73703734228957</v>
      </c>
    </row>
    <row r="7863" spans="1:8" x14ac:dyDescent="0.3">
      <c r="A7863" s="1">
        <v>45133.092743055553</v>
      </c>
      <c r="B7863">
        <v>28.8</v>
      </c>
      <c r="C7863">
        <v>6390506</v>
      </c>
      <c r="D7863">
        <f t="shared" si="613"/>
        <v>28.411057351073293</v>
      </c>
      <c r="E7863">
        <f t="shared" si="610"/>
        <v>6386422.2495301059</v>
      </c>
      <c r="F7863">
        <f t="shared" si="614"/>
        <v>-1.0799999999997851</v>
      </c>
      <c r="G7863">
        <f t="shared" si="611"/>
        <v>153.57264000000001</v>
      </c>
      <c r="H7863">
        <f t="shared" si="612"/>
        <v>143.73806716983361</v>
      </c>
    </row>
    <row r="7864" spans="1:8" x14ac:dyDescent="0.3">
      <c r="A7864" s="1">
        <v>45133.092789351853</v>
      </c>
      <c r="B7864">
        <v>28.8</v>
      </c>
      <c r="C7864">
        <v>6390393</v>
      </c>
      <c r="D7864">
        <f t="shared" si="613"/>
        <v>28.413589980901932</v>
      </c>
      <c r="E7864">
        <f t="shared" si="610"/>
        <v>6386308.8564225025</v>
      </c>
      <c r="F7864">
        <f t="shared" si="614"/>
        <v>-1.0799999999997851</v>
      </c>
      <c r="G7864">
        <f t="shared" si="611"/>
        <v>153.57264000000001</v>
      </c>
      <c r="H7864">
        <f t="shared" si="612"/>
        <v>143.73909035228436</v>
      </c>
    </row>
    <row r="7865" spans="1:8" x14ac:dyDescent="0.3">
      <c r="A7865" s="1">
        <v>45133.092893518522</v>
      </c>
      <c r="B7865">
        <v>28.8</v>
      </c>
      <c r="C7865">
        <v>6390474</v>
      </c>
      <c r="D7865">
        <f t="shared" si="613"/>
        <v>28.41610611931759</v>
      </c>
      <c r="E7865">
        <f t="shared" si="610"/>
        <v>6386389.4658695171</v>
      </c>
      <c r="F7865">
        <f t="shared" si="614"/>
        <v>-1.0799999999997851</v>
      </c>
      <c r="G7865">
        <f t="shared" si="611"/>
        <v>153.57264000000001</v>
      </c>
      <c r="H7865">
        <f t="shared" si="612"/>
        <v>143.74010687220431</v>
      </c>
    </row>
    <row r="7866" spans="1:8" x14ac:dyDescent="0.3">
      <c r="A7866" s="1">
        <v>45133.092939814815</v>
      </c>
      <c r="B7866">
        <v>28.8</v>
      </c>
      <c r="C7866">
        <v>6390441</v>
      </c>
      <c r="D7866">
        <f t="shared" si="613"/>
        <v>28.418605873705367</v>
      </c>
      <c r="E7866">
        <f t="shared" si="610"/>
        <v>6386356.0778545821</v>
      </c>
      <c r="F7866">
        <f t="shared" si="614"/>
        <v>-1.0799999999997851</v>
      </c>
      <c r="G7866">
        <f t="shared" si="611"/>
        <v>153.57264000000001</v>
      </c>
      <c r="H7866">
        <f t="shared" si="612"/>
        <v>143.74111677297697</v>
      </c>
    </row>
    <row r="7867" spans="1:8" x14ac:dyDescent="0.3">
      <c r="A7867" s="1">
        <v>45133.092997685184</v>
      </c>
      <c r="B7867">
        <v>28.8</v>
      </c>
      <c r="C7867">
        <v>6390456</v>
      </c>
      <c r="D7867">
        <f t="shared" si="613"/>
        <v>28.421089350751114</v>
      </c>
      <c r="E7867">
        <f t="shared" si="610"/>
        <v>6386370.6923612365</v>
      </c>
      <c r="F7867">
        <f t="shared" si="614"/>
        <v>-1.0799999999997851</v>
      </c>
      <c r="G7867">
        <f t="shared" si="611"/>
        <v>153.57264000000001</v>
      </c>
      <c r="H7867">
        <f t="shared" si="612"/>
        <v>143.74212009770343</v>
      </c>
    </row>
    <row r="7868" spans="1:8" x14ac:dyDescent="0.3">
      <c r="A7868" s="1">
        <v>45133.093043981484</v>
      </c>
      <c r="B7868">
        <v>28.8</v>
      </c>
      <c r="C7868">
        <v>6390417</v>
      </c>
      <c r="D7868">
        <f t="shared" si="613"/>
        <v>28.423556656445989</v>
      </c>
      <c r="E7868">
        <f t="shared" si="610"/>
        <v>6386331.3093731254</v>
      </c>
      <c r="F7868">
        <f t="shared" si="614"/>
        <v>0</v>
      </c>
      <c r="G7868">
        <f t="shared" si="611"/>
        <v>153.57264000000001</v>
      </c>
      <c r="H7868">
        <f t="shared" si="612"/>
        <v>143.74311688920417</v>
      </c>
    </row>
    <row r="7869" spans="1:8" x14ac:dyDescent="0.3">
      <c r="A7869" s="1">
        <v>45133.093101851853</v>
      </c>
      <c r="B7869">
        <v>28.79</v>
      </c>
      <c r="C7869">
        <v>6390363</v>
      </c>
      <c r="D7869">
        <f t="shared" si="613"/>
        <v>28.425942780325567</v>
      </c>
      <c r="E7869">
        <f t="shared" si="610"/>
        <v>6386276.9389818022</v>
      </c>
      <c r="F7869">
        <f t="shared" si="614"/>
        <v>-1.0800000000001688</v>
      </c>
      <c r="G7869">
        <f t="shared" si="611"/>
        <v>153.56358699999998</v>
      </c>
      <c r="H7869">
        <f t="shared" si="612"/>
        <v>143.74408088325151</v>
      </c>
    </row>
    <row r="7870" spans="1:8" x14ac:dyDescent="0.3">
      <c r="A7870" s="1">
        <v>45133.093148148146</v>
      </c>
      <c r="B7870">
        <v>28.8</v>
      </c>
      <c r="C7870">
        <v>6390360</v>
      </c>
      <c r="D7870">
        <f t="shared" si="613"/>
        <v>28.428378626133689</v>
      </c>
      <c r="E7870">
        <f t="shared" si="610"/>
        <v>6386273.5608675377</v>
      </c>
      <c r="F7870">
        <f t="shared" si="614"/>
        <v>0</v>
      </c>
      <c r="G7870">
        <f t="shared" si="611"/>
        <v>153.57264000000001</v>
      </c>
      <c r="H7870">
        <f t="shared" si="612"/>
        <v>143.745064964958</v>
      </c>
    </row>
    <row r="7871" spans="1:8" x14ac:dyDescent="0.3">
      <c r="A7871" s="1">
        <v>45133.093194444446</v>
      </c>
      <c r="B7871">
        <v>28.8</v>
      </c>
      <c r="C7871">
        <v>6390371</v>
      </c>
      <c r="D7871">
        <f t="shared" si="613"/>
        <v>28.430798467153981</v>
      </c>
      <c r="E7871">
        <f t="shared" si="610"/>
        <v>6386284.1852329364</v>
      </c>
      <c r="F7871">
        <f t="shared" si="614"/>
        <v>0</v>
      </c>
      <c r="G7871">
        <f t="shared" si="611"/>
        <v>153.57264000000001</v>
      </c>
      <c r="H7871">
        <f t="shared" si="612"/>
        <v>143.7460425807302</v>
      </c>
    </row>
    <row r="7872" spans="1:8" x14ac:dyDescent="0.3">
      <c r="A7872" s="1">
        <v>45133.093252314815</v>
      </c>
      <c r="B7872">
        <v>28.79</v>
      </c>
      <c r="C7872">
        <v>6390357</v>
      </c>
      <c r="D7872">
        <f t="shared" si="613"/>
        <v>28.433137435428836</v>
      </c>
      <c r="E7872">
        <f t="shared" si="610"/>
        <v>6386269.8221478034</v>
      </c>
      <c r="F7872">
        <f t="shared" si="614"/>
        <v>-1.0800000000001688</v>
      </c>
      <c r="G7872">
        <f t="shared" si="611"/>
        <v>153.56358699999998</v>
      </c>
      <c r="H7872">
        <f t="shared" si="612"/>
        <v>143.74698752391325</v>
      </c>
    </row>
    <row r="7873" spans="1:8" x14ac:dyDescent="0.3">
      <c r="A7873" s="1">
        <v>45133.093298611115</v>
      </c>
      <c r="B7873">
        <v>28.79</v>
      </c>
      <c r="C7873">
        <v>6390534</v>
      </c>
      <c r="D7873">
        <f t="shared" si="613"/>
        <v>28.435461310323547</v>
      </c>
      <c r="E7873">
        <f t="shared" si="610"/>
        <v>6386446.4614012847</v>
      </c>
      <c r="F7873">
        <f t="shared" si="614"/>
        <v>-1.0800000000001688</v>
      </c>
      <c r="G7873">
        <f t="shared" si="611"/>
        <v>153.56358699999998</v>
      </c>
      <c r="H7873">
        <f t="shared" si="612"/>
        <v>143.7479263693707</v>
      </c>
    </row>
    <row r="7874" spans="1:8" x14ac:dyDescent="0.3">
      <c r="A7874" s="1">
        <v>45133.093344907407</v>
      </c>
      <c r="B7874">
        <v>28.78</v>
      </c>
      <c r="C7874">
        <v>6390356</v>
      </c>
      <c r="D7874">
        <f t="shared" si="613"/>
        <v>28.437704932632762</v>
      </c>
      <c r="E7874">
        <f t="shared" si="610"/>
        <v>6386268.1131086284</v>
      </c>
      <c r="F7874">
        <f t="shared" si="614"/>
        <v>-1.0799999999997851</v>
      </c>
      <c r="G7874">
        <f t="shared" si="611"/>
        <v>153.55453399999999</v>
      </c>
      <c r="H7874">
        <f t="shared" si="612"/>
        <v>143.74883279278362</v>
      </c>
    </row>
    <row r="7875" spans="1:8" x14ac:dyDescent="0.3">
      <c r="A7875" s="1">
        <v>45133.093402777777</v>
      </c>
      <c r="B7875">
        <v>28.78</v>
      </c>
      <c r="C7875">
        <v>6390300</v>
      </c>
      <c r="D7875">
        <f t="shared" si="613"/>
        <v>28.439934075976502</v>
      </c>
      <c r="E7875">
        <f t="shared" ref="E7875:E7938" si="615">C7875-(D7875*H7875)</f>
        <v>6386211.7670596121</v>
      </c>
      <c r="F7875">
        <f t="shared" si="614"/>
        <v>-2.159999999999954</v>
      </c>
      <c r="G7875">
        <f t="shared" ref="G7875:G7938" si="616">0.9053*B7875+127.5</f>
        <v>153.55453399999999</v>
      </c>
      <c r="H7875">
        <f t="shared" ref="H7875:H7938" si="617">0.404*D7875+132.26</f>
        <v>143.7497333666945</v>
      </c>
    </row>
    <row r="7876" spans="1:8" x14ac:dyDescent="0.3">
      <c r="A7876" s="1">
        <v>45133.093449074076</v>
      </c>
      <c r="B7876">
        <v>28.78</v>
      </c>
      <c r="C7876">
        <v>6390315</v>
      </c>
      <c r="D7876">
        <f t="shared" ref="D7876:D7939" si="618">D7875+(B7876-D7875)/G7875</f>
        <v>28.44214870237121</v>
      </c>
      <c r="E7876">
        <f t="shared" si="615"/>
        <v>6386226.4232602101</v>
      </c>
      <c r="F7876">
        <f t="shared" si="614"/>
        <v>-2.159999999999954</v>
      </c>
      <c r="G7876">
        <f t="shared" si="616"/>
        <v>153.55453399999999</v>
      </c>
      <c r="H7876">
        <f t="shared" si="617"/>
        <v>143.75062807575796</v>
      </c>
    </row>
    <row r="7877" spans="1:8" x14ac:dyDescent="0.3">
      <c r="A7877" s="1">
        <v>45133.093495370369</v>
      </c>
      <c r="B7877">
        <v>28.79</v>
      </c>
      <c r="C7877">
        <v>6390537</v>
      </c>
      <c r="D7877">
        <f t="shared" si="618"/>
        <v>28.444414029799631</v>
      </c>
      <c r="E7877">
        <f t="shared" si="615"/>
        <v>6386448.071585861</v>
      </c>
      <c r="F7877">
        <f t="shared" si="614"/>
        <v>0</v>
      </c>
      <c r="G7877">
        <f t="shared" si="616"/>
        <v>153.56358699999998</v>
      </c>
      <c r="H7877">
        <f t="shared" si="617"/>
        <v>143.75154326803903</v>
      </c>
    </row>
    <row r="7878" spans="1:8" x14ac:dyDescent="0.3">
      <c r="A7878" s="1">
        <v>45133.093553240738</v>
      </c>
      <c r="B7878">
        <v>28.78</v>
      </c>
      <c r="C7878">
        <v>6390508</v>
      </c>
      <c r="D7878">
        <f t="shared" si="618"/>
        <v>28.446599352353996</v>
      </c>
      <c r="E7878">
        <f t="shared" si="615"/>
        <v>6386418.7323277136</v>
      </c>
      <c r="F7878">
        <f t="shared" si="614"/>
        <v>-1.0799999999997851</v>
      </c>
      <c r="G7878">
        <f t="shared" si="616"/>
        <v>153.55453399999999</v>
      </c>
      <c r="H7878">
        <f t="shared" si="617"/>
        <v>143.75242613835101</v>
      </c>
    </row>
    <row r="7879" spans="1:8" x14ac:dyDescent="0.3">
      <c r="A7879" s="1">
        <v>45133.093599537038</v>
      </c>
      <c r="B7879">
        <v>28.8</v>
      </c>
      <c r="C7879">
        <v>6390239</v>
      </c>
      <c r="D7879">
        <f t="shared" si="618"/>
        <v>28.448900819060579</v>
      </c>
      <c r="E7879">
        <f t="shared" si="615"/>
        <v>6386149.375034715</v>
      </c>
      <c r="F7879">
        <f t="shared" si="614"/>
        <v>2.159999999999954</v>
      </c>
      <c r="G7879">
        <f t="shared" si="616"/>
        <v>153.57264000000001</v>
      </c>
      <c r="H7879">
        <f t="shared" si="617"/>
        <v>143.75335593090045</v>
      </c>
    </row>
    <row r="7880" spans="1:8" x14ac:dyDescent="0.3">
      <c r="A7880" s="1">
        <v>45133.093645833331</v>
      </c>
      <c r="B7880">
        <v>28.8</v>
      </c>
      <c r="C7880">
        <v>6390365</v>
      </c>
      <c r="D7880">
        <f t="shared" si="618"/>
        <v>28.451187028250832</v>
      </c>
      <c r="E7880">
        <f t="shared" si="615"/>
        <v>6386275.0201061433</v>
      </c>
      <c r="F7880">
        <f t="shared" ref="F7880:F7943" si="619">(B7880-B7875)*I$2</f>
        <v>2.159999999999954</v>
      </c>
      <c r="G7880">
        <f t="shared" si="616"/>
        <v>153.57264000000001</v>
      </c>
      <c r="H7880">
        <f t="shared" si="617"/>
        <v>143.75427955941333</v>
      </c>
    </row>
    <row r="7881" spans="1:8" x14ac:dyDescent="0.3">
      <c r="A7881" s="1">
        <v>45133.0937037037</v>
      </c>
      <c r="B7881">
        <v>28.8</v>
      </c>
      <c r="C7881">
        <v>6390796</v>
      </c>
      <c r="D7881">
        <f t="shared" si="618"/>
        <v>28.453458350614952</v>
      </c>
      <c r="E7881">
        <f t="shared" si="615"/>
        <v>6386705.6674845349</v>
      </c>
      <c r="F7881">
        <f t="shared" si="619"/>
        <v>2.159999999999954</v>
      </c>
      <c r="G7881">
        <f t="shared" si="616"/>
        <v>153.57264000000001</v>
      </c>
      <c r="H7881">
        <f t="shared" si="617"/>
        <v>143.75519717364844</v>
      </c>
    </row>
    <row r="7882" spans="1:8" x14ac:dyDescent="0.3">
      <c r="A7882" s="1">
        <v>45133.0937962963</v>
      </c>
      <c r="B7882">
        <v>28.8</v>
      </c>
      <c r="C7882">
        <v>6390359</v>
      </c>
      <c r="D7882">
        <f t="shared" si="618"/>
        <v>28.455714883089648</v>
      </c>
      <c r="E7882">
        <f t="shared" si="615"/>
        <v>6386268.3171549216</v>
      </c>
      <c r="F7882">
        <f t="shared" si="619"/>
        <v>1.0800000000001688</v>
      </c>
      <c r="G7882">
        <f t="shared" si="616"/>
        <v>153.57264000000001</v>
      </c>
      <c r="H7882">
        <f t="shared" si="617"/>
        <v>143.75610881276822</v>
      </c>
    </row>
    <row r="7883" spans="1:8" x14ac:dyDescent="0.3">
      <c r="A7883" s="1">
        <v>45133.093854166669</v>
      </c>
      <c r="B7883">
        <v>28.8</v>
      </c>
      <c r="C7883">
        <v>6390486</v>
      </c>
      <c r="D7883">
        <f t="shared" si="618"/>
        <v>28.45795672198042</v>
      </c>
      <c r="E7883">
        <f t="shared" si="615"/>
        <v>6386394.969102432</v>
      </c>
      <c r="F7883">
        <f t="shared" si="619"/>
        <v>2.159999999999954</v>
      </c>
      <c r="G7883">
        <f t="shared" si="616"/>
        <v>153.57264000000001</v>
      </c>
      <c r="H7883">
        <f t="shared" si="617"/>
        <v>143.75701451568008</v>
      </c>
    </row>
    <row r="7884" spans="1:8" x14ac:dyDescent="0.3">
      <c r="A7884" s="1">
        <v>45133.093946759262</v>
      </c>
      <c r="B7884">
        <v>28.81</v>
      </c>
      <c r="C7884">
        <v>6390415</v>
      </c>
      <c r="D7884">
        <f t="shared" si="618"/>
        <v>28.460249078731074</v>
      </c>
      <c r="E7884">
        <f t="shared" si="615"/>
        <v>6386323.6132026874</v>
      </c>
      <c r="F7884">
        <f t="shared" si="619"/>
        <v>1.0799999999997851</v>
      </c>
      <c r="G7884">
        <f t="shared" si="616"/>
        <v>153.581693</v>
      </c>
      <c r="H7884">
        <f t="shared" si="617"/>
        <v>143.75794062780736</v>
      </c>
    </row>
    <row r="7885" spans="1:8" x14ac:dyDescent="0.3">
      <c r="A7885" s="1">
        <v>45133.094050925924</v>
      </c>
      <c r="B7885">
        <v>28.81</v>
      </c>
      <c r="C7885">
        <v>6390376</v>
      </c>
      <c r="D7885">
        <f t="shared" si="618"/>
        <v>28.462526374380296</v>
      </c>
      <c r="E7885">
        <f t="shared" si="615"/>
        <v>6386284.2596370494</v>
      </c>
      <c r="F7885">
        <f t="shared" si="619"/>
        <v>1.0799999999997851</v>
      </c>
      <c r="G7885">
        <f t="shared" si="616"/>
        <v>153.581693</v>
      </c>
      <c r="H7885">
        <f t="shared" si="617"/>
        <v>143.75886065524963</v>
      </c>
    </row>
    <row r="7886" spans="1:8" x14ac:dyDescent="0.3">
      <c r="A7886" s="1">
        <v>45133.094097222223</v>
      </c>
      <c r="B7886">
        <v>28.81</v>
      </c>
      <c r="C7886">
        <v>6390408</v>
      </c>
      <c r="D7886">
        <f t="shared" si="618"/>
        <v>28.464788842118686</v>
      </c>
      <c r="E7886">
        <f t="shared" si="615"/>
        <v>6386315.9083693959</v>
      </c>
      <c r="F7886">
        <f t="shared" si="619"/>
        <v>1.0799999999997851</v>
      </c>
      <c r="G7886">
        <f t="shared" si="616"/>
        <v>153.581693</v>
      </c>
      <c r="H7886">
        <f t="shared" si="617"/>
        <v>143.75977469221596</v>
      </c>
    </row>
    <row r="7887" spans="1:8" x14ac:dyDescent="0.3">
      <c r="A7887" s="1">
        <v>45133.094201388885</v>
      </c>
      <c r="B7887">
        <v>28.81</v>
      </c>
      <c r="C7887">
        <v>6390375</v>
      </c>
      <c r="D7887">
        <f t="shared" si="618"/>
        <v>28.46703657849363</v>
      </c>
      <c r="E7887">
        <f t="shared" si="615"/>
        <v>6386282.5593848173</v>
      </c>
      <c r="F7887">
        <f t="shared" si="619"/>
        <v>1.0799999999997851</v>
      </c>
      <c r="G7887">
        <f t="shared" si="616"/>
        <v>153.581693</v>
      </c>
      <c r="H7887">
        <f t="shared" si="617"/>
        <v>143.76068277771142</v>
      </c>
    </row>
    <row r="7888" spans="1:8" x14ac:dyDescent="0.3">
      <c r="A7888" s="1">
        <v>45133.094259259262</v>
      </c>
      <c r="B7888">
        <v>28.81</v>
      </c>
      <c r="C7888">
        <v>6390443</v>
      </c>
      <c r="D7888">
        <f t="shared" si="618"/>
        <v>28.469269679423871</v>
      </c>
      <c r="E7888">
        <f t="shared" si="615"/>
        <v>6386350.2126685036</v>
      </c>
      <c r="F7888">
        <f t="shared" si="619"/>
        <v>1.0799999999997851</v>
      </c>
      <c r="G7888">
        <f t="shared" si="616"/>
        <v>153.581693</v>
      </c>
      <c r="H7888">
        <f t="shared" si="617"/>
        <v>143.76158495048725</v>
      </c>
    </row>
    <row r="7889" spans="1:8" x14ac:dyDescent="0.3">
      <c r="A7889" s="1">
        <v>45133.094305555554</v>
      </c>
      <c r="B7889">
        <v>28.81</v>
      </c>
      <c r="C7889">
        <v>6390407</v>
      </c>
      <c r="D7889">
        <f t="shared" si="618"/>
        <v>28.471488240203612</v>
      </c>
      <c r="E7889">
        <f t="shared" si="615"/>
        <v>6386313.8682057355</v>
      </c>
      <c r="F7889">
        <f t="shared" si="619"/>
        <v>0</v>
      </c>
      <c r="G7889">
        <f t="shared" si="616"/>
        <v>153.581693</v>
      </c>
      <c r="H7889">
        <f t="shared" si="617"/>
        <v>143.76248124904225</v>
      </c>
    </row>
    <row r="7890" spans="1:8" x14ac:dyDescent="0.3">
      <c r="A7890" s="1">
        <v>45133.094351851854</v>
      </c>
      <c r="B7890">
        <v>28.81</v>
      </c>
      <c r="C7890">
        <v>6390326</v>
      </c>
      <c r="D7890">
        <f t="shared" si="618"/>
        <v>28.473692355506575</v>
      </c>
      <c r="E7890">
        <f t="shared" si="615"/>
        <v>6386232.5259818928</v>
      </c>
      <c r="F7890">
        <f t="shared" si="619"/>
        <v>0</v>
      </c>
      <c r="G7890">
        <f t="shared" si="616"/>
        <v>153.581693</v>
      </c>
      <c r="H7890">
        <f t="shared" si="617"/>
        <v>143.76337171162464</v>
      </c>
    </row>
    <row r="7891" spans="1:8" x14ac:dyDescent="0.3">
      <c r="A7891" s="1">
        <v>45133.094409722224</v>
      </c>
      <c r="B7891">
        <v>28.81</v>
      </c>
      <c r="C7891">
        <v>6390324</v>
      </c>
      <c r="D7891">
        <f t="shared" si="618"/>
        <v>28.475882119390043</v>
      </c>
      <c r="E7891">
        <f t="shared" si="615"/>
        <v>6386230.185982449</v>
      </c>
      <c r="F7891">
        <f t="shared" si="619"/>
        <v>0</v>
      </c>
      <c r="G7891">
        <f t="shared" si="616"/>
        <v>153.581693</v>
      </c>
      <c r="H7891">
        <f t="shared" si="617"/>
        <v>143.76425637623356</v>
      </c>
    </row>
    <row r="7892" spans="1:8" x14ac:dyDescent="0.3">
      <c r="A7892" s="1">
        <v>45133.094456018516</v>
      </c>
      <c r="B7892">
        <v>28.81</v>
      </c>
      <c r="C7892">
        <v>6390462</v>
      </c>
      <c r="D7892">
        <f t="shared" si="618"/>
        <v>28.478057625298874</v>
      </c>
      <c r="E7892">
        <f t="shared" si="615"/>
        <v>6386367.8481929693</v>
      </c>
      <c r="F7892">
        <f t="shared" si="619"/>
        <v>0</v>
      </c>
      <c r="G7892">
        <f t="shared" si="616"/>
        <v>153.581693</v>
      </c>
      <c r="H7892">
        <f t="shared" si="617"/>
        <v>143.76513528062074</v>
      </c>
    </row>
    <row r="7893" spans="1:8" x14ac:dyDescent="0.3">
      <c r="A7893" s="1">
        <v>45133.094502314816</v>
      </c>
      <c r="B7893">
        <v>28.81</v>
      </c>
      <c r="C7893">
        <v>6390384</v>
      </c>
      <c r="D7893">
        <f t="shared" si="618"/>
        <v>28.48021896606949</v>
      </c>
      <c r="E7893">
        <f t="shared" si="615"/>
        <v>6386289.5125991162</v>
      </c>
      <c r="F7893">
        <f t="shared" si="619"/>
        <v>0</v>
      </c>
      <c r="G7893">
        <f t="shared" si="616"/>
        <v>153.581693</v>
      </c>
      <c r="H7893">
        <f t="shared" si="617"/>
        <v>143.76600846229206</v>
      </c>
    </row>
    <row r="7894" spans="1:8" x14ac:dyDescent="0.3">
      <c r="A7894" s="1">
        <v>45133.094560185185</v>
      </c>
      <c r="B7894">
        <v>28.81</v>
      </c>
      <c r="C7894">
        <v>6390549</v>
      </c>
      <c r="D7894">
        <f t="shared" si="618"/>
        <v>28.482366233933835</v>
      </c>
      <c r="E7894">
        <f t="shared" si="615"/>
        <v>6386454.1791866412</v>
      </c>
      <c r="F7894">
        <f t="shared" si="619"/>
        <v>0</v>
      </c>
      <c r="G7894">
        <f t="shared" si="616"/>
        <v>153.581693</v>
      </c>
      <c r="H7894">
        <f t="shared" si="617"/>
        <v>143.76687595850927</v>
      </c>
    </row>
    <row r="7895" spans="1:8" x14ac:dyDescent="0.3">
      <c r="A7895" s="1">
        <v>45133.094606481478</v>
      </c>
      <c r="B7895">
        <v>28.81</v>
      </c>
      <c r="C7895">
        <v>6390498</v>
      </c>
      <c r="D7895">
        <f t="shared" si="618"/>
        <v>28.484499520523311</v>
      </c>
      <c r="E7895">
        <f t="shared" si="615"/>
        <v>6386402.8479413902</v>
      </c>
      <c r="F7895">
        <f t="shared" si="619"/>
        <v>0</v>
      </c>
      <c r="G7895">
        <f t="shared" si="616"/>
        <v>153.581693</v>
      </c>
      <c r="H7895">
        <f t="shared" si="617"/>
        <v>143.76773780629142</v>
      </c>
    </row>
    <row r="7896" spans="1:8" x14ac:dyDescent="0.3">
      <c r="A7896" s="1">
        <v>45133.094652777778</v>
      </c>
      <c r="B7896">
        <v>28.81</v>
      </c>
      <c r="C7896">
        <v>6390364</v>
      </c>
      <c r="D7896">
        <f t="shared" si="618"/>
        <v>28.486618916872697</v>
      </c>
      <c r="E7896">
        <f t="shared" si="615"/>
        <v>6386268.5188492993</v>
      </c>
      <c r="F7896">
        <f t="shared" si="619"/>
        <v>0</v>
      </c>
      <c r="G7896">
        <f t="shared" si="616"/>
        <v>153.581693</v>
      </c>
      <c r="H7896">
        <f t="shared" si="617"/>
        <v>143.76859404241657</v>
      </c>
    </row>
    <row r="7897" spans="1:8" x14ac:dyDescent="0.3">
      <c r="A7897" s="1">
        <v>45133.094710648147</v>
      </c>
      <c r="B7897">
        <v>28.82</v>
      </c>
      <c r="C7897">
        <v>6390405</v>
      </c>
      <c r="D7897">
        <f t="shared" si="618"/>
        <v>28.488789625351131</v>
      </c>
      <c r="E7897">
        <f t="shared" si="615"/>
        <v>6386309.1817858871</v>
      </c>
      <c r="F7897">
        <f t="shared" si="619"/>
        <v>1.0800000000001688</v>
      </c>
      <c r="G7897">
        <f t="shared" si="616"/>
        <v>153.590746</v>
      </c>
      <c r="H7897">
        <f t="shared" si="617"/>
        <v>143.76947100864186</v>
      </c>
    </row>
    <row r="7898" spans="1:8" x14ac:dyDescent="0.3">
      <c r="A7898" s="1">
        <v>45133.094756944447</v>
      </c>
      <c r="B7898">
        <v>28.82</v>
      </c>
      <c r="C7898">
        <v>6390350</v>
      </c>
      <c r="D7898">
        <f t="shared" si="618"/>
        <v>28.490946072814761</v>
      </c>
      <c r="E7898">
        <f t="shared" si="615"/>
        <v>6386253.8469331274</v>
      </c>
      <c r="F7898">
        <f t="shared" si="619"/>
        <v>1.0800000000001688</v>
      </c>
      <c r="G7898">
        <f t="shared" si="616"/>
        <v>153.590746</v>
      </c>
      <c r="H7898">
        <f t="shared" si="617"/>
        <v>143.77034221341717</v>
      </c>
    </row>
    <row r="7899" spans="1:8" x14ac:dyDescent="0.3">
      <c r="A7899" s="1">
        <v>45133.09480324074</v>
      </c>
      <c r="B7899">
        <v>28.81</v>
      </c>
      <c r="C7899">
        <v>6390389</v>
      </c>
      <c r="D7899">
        <f t="shared" si="618"/>
        <v>28.493023371971738</v>
      </c>
      <c r="E7899">
        <f t="shared" si="615"/>
        <v>6386292.5243669497</v>
      </c>
      <c r="F7899">
        <f t="shared" si="619"/>
        <v>0</v>
      </c>
      <c r="G7899">
        <f t="shared" si="616"/>
        <v>153.581693</v>
      </c>
      <c r="H7899">
        <f t="shared" si="617"/>
        <v>143.77118144227657</v>
      </c>
    </row>
    <row r="7900" spans="1:8" x14ac:dyDescent="0.3">
      <c r="A7900" s="1">
        <v>45133.094861111109</v>
      </c>
      <c r="B7900">
        <v>28.82</v>
      </c>
      <c r="C7900">
        <v>6390385</v>
      </c>
      <c r="D7900">
        <f t="shared" si="618"/>
        <v>28.495152379808815</v>
      </c>
      <c r="E7900">
        <f t="shared" si="615"/>
        <v>6386288.1937677506</v>
      </c>
      <c r="F7900">
        <f t="shared" si="619"/>
        <v>1.0800000000001688</v>
      </c>
      <c r="G7900">
        <f t="shared" si="616"/>
        <v>153.590746</v>
      </c>
      <c r="H7900">
        <f t="shared" si="617"/>
        <v>143.77204156144276</v>
      </c>
    </row>
    <row r="7901" spans="1:8" x14ac:dyDescent="0.3">
      <c r="A7901" s="1">
        <v>45133.094953703701</v>
      </c>
      <c r="B7901">
        <v>28.83</v>
      </c>
      <c r="C7901">
        <v>6390393</v>
      </c>
      <c r="D7901">
        <f t="shared" si="618"/>
        <v>28.49733250868319</v>
      </c>
      <c r="E7901">
        <f t="shared" si="615"/>
        <v>6386295.8552265167</v>
      </c>
      <c r="F7901">
        <f t="shared" si="619"/>
        <v>2.159999999999954</v>
      </c>
      <c r="G7901">
        <f t="shared" si="616"/>
        <v>153.59979899999999</v>
      </c>
      <c r="H7901">
        <f t="shared" si="617"/>
        <v>143.77292233350801</v>
      </c>
    </row>
    <row r="7902" spans="1:8" x14ac:dyDescent="0.3">
      <c r="A7902" s="1">
        <v>45133.095011574071</v>
      </c>
      <c r="B7902">
        <v>28.83</v>
      </c>
      <c r="C7902">
        <v>6390493</v>
      </c>
      <c r="D7902">
        <f t="shared" si="618"/>
        <v>28.499498315497277</v>
      </c>
      <c r="E7902">
        <f t="shared" si="615"/>
        <v>6386395.5189054813</v>
      </c>
      <c r="F7902">
        <f t="shared" si="619"/>
        <v>1.0799999999997851</v>
      </c>
      <c r="G7902">
        <f t="shared" si="616"/>
        <v>153.59979899999999</v>
      </c>
      <c r="H7902">
        <f t="shared" si="617"/>
        <v>143.7737973194609</v>
      </c>
    </row>
    <row r="7903" spans="1:8" x14ac:dyDescent="0.3">
      <c r="A7903" s="1">
        <v>45133.095057870371</v>
      </c>
      <c r="B7903">
        <v>28.82</v>
      </c>
      <c r="C7903">
        <v>6390585</v>
      </c>
      <c r="D7903">
        <f t="shared" si="618"/>
        <v>28.501584917736274</v>
      </c>
      <c r="E7903">
        <f t="shared" si="615"/>
        <v>6386487.1948802797</v>
      </c>
      <c r="F7903">
        <f t="shared" si="619"/>
        <v>0</v>
      </c>
      <c r="G7903">
        <f t="shared" si="616"/>
        <v>153.590746</v>
      </c>
      <c r="H7903">
        <f t="shared" si="617"/>
        <v>143.77464030676543</v>
      </c>
    </row>
    <row r="7904" spans="1:8" x14ac:dyDescent="0.3">
      <c r="A7904" s="1">
        <v>45133.095104166663</v>
      </c>
      <c r="B7904">
        <v>28.83</v>
      </c>
      <c r="C7904">
        <v>6390575</v>
      </c>
      <c r="D7904">
        <f t="shared" si="618"/>
        <v>28.503723165585292</v>
      </c>
      <c r="E7904">
        <f t="shared" si="615"/>
        <v>6386476.8628314622</v>
      </c>
      <c r="F7904">
        <f t="shared" si="619"/>
        <v>2.159999999999954</v>
      </c>
      <c r="G7904">
        <f t="shared" si="616"/>
        <v>153.59979899999999</v>
      </c>
      <c r="H7904">
        <f t="shared" si="617"/>
        <v>143.77550415889644</v>
      </c>
    </row>
    <row r="7905" spans="1:8" x14ac:dyDescent="0.3">
      <c r="A7905" s="1">
        <v>45133.09516203704</v>
      </c>
      <c r="B7905">
        <v>28.84</v>
      </c>
      <c r="C7905">
        <v>6390366</v>
      </c>
      <c r="D7905">
        <f t="shared" si="618"/>
        <v>28.50591247075759</v>
      </c>
      <c r="E7905">
        <f t="shared" si="615"/>
        <v>6386267.5228501186</v>
      </c>
      <c r="F7905">
        <f t="shared" si="619"/>
        <v>2.159999999999954</v>
      </c>
      <c r="G7905">
        <f t="shared" si="616"/>
        <v>153.60885200000001</v>
      </c>
      <c r="H7905">
        <f t="shared" si="617"/>
        <v>143.77638863818606</v>
      </c>
    </row>
    <row r="7906" spans="1:8" x14ac:dyDescent="0.3">
      <c r="A7906" s="1">
        <v>45133.095208333332</v>
      </c>
      <c r="B7906">
        <v>28.84</v>
      </c>
      <c r="C7906">
        <v>6390514</v>
      </c>
      <c r="D7906">
        <f t="shared" si="618"/>
        <v>28.508087394434792</v>
      </c>
      <c r="E7906">
        <f t="shared" si="615"/>
        <v>6386415.185098269</v>
      </c>
      <c r="F7906">
        <f t="shared" si="619"/>
        <v>1.0800000000001688</v>
      </c>
      <c r="G7906">
        <f t="shared" si="616"/>
        <v>153.60885200000001</v>
      </c>
      <c r="H7906">
        <f t="shared" si="617"/>
        <v>143.77726730735165</v>
      </c>
    </row>
    <row r="7907" spans="1:8" x14ac:dyDescent="0.3">
      <c r="A7907" s="1">
        <v>45133.095254629632</v>
      </c>
      <c r="B7907">
        <v>28.86</v>
      </c>
      <c r="C7907">
        <v>6390364</v>
      </c>
      <c r="D7907">
        <f t="shared" si="618"/>
        <v>28.510378360098446</v>
      </c>
      <c r="E7907">
        <f t="shared" si="615"/>
        <v>6386264.829321702</v>
      </c>
      <c r="F7907">
        <f t="shared" si="619"/>
        <v>3.2400000000001228</v>
      </c>
      <c r="G7907">
        <f t="shared" si="616"/>
        <v>153.626958</v>
      </c>
      <c r="H7907">
        <f t="shared" si="617"/>
        <v>143.77819285747975</v>
      </c>
    </row>
    <row r="7908" spans="1:8" x14ac:dyDescent="0.3">
      <c r="A7908" s="1">
        <v>45133.095358796294</v>
      </c>
      <c r="B7908">
        <v>28.85</v>
      </c>
      <c r="C7908">
        <v>6390377</v>
      </c>
      <c r="D7908">
        <f t="shared" si="618"/>
        <v>28.512589050489787</v>
      </c>
      <c r="E7908">
        <f t="shared" si="615"/>
        <v>6386277.4860074995</v>
      </c>
      <c r="F7908">
        <f t="shared" si="619"/>
        <v>3.2400000000001228</v>
      </c>
      <c r="G7908">
        <f t="shared" si="616"/>
        <v>153.61790500000001</v>
      </c>
      <c r="H7908">
        <f t="shared" si="617"/>
        <v>143.77908597639788</v>
      </c>
    </row>
    <row r="7909" spans="1:8" x14ac:dyDescent="0.3">
      <c r="A7909" s="1">
        <v>45133.095416666663</v>
      </c>
      <c r="B7909">
        <v>28.84</v>
      </c>
      <c r="C7909">
        <v>6390568</v>
      </c>
      <c r="D7909">
        <f t="shared" si="618"/>
        <v>28.514720383744919</v>
      </c>
      <c r="E7909">
        <f t="shared" si="615"/>
        <v>6386468.1550135063</v>
      </c>
      <c r="F7909">
        <f t="shared" si="619"/>
        <v>1.0800000000001688</v>
      </c>
      <c r="G7909">
        <f t="shared" si="616"/>
        <v>153.60885200000001</v>
      </c>
      <c r="H7909">
        <f t="shared" si="617"/>
        <v>143.77994703503293</v>
      </c>
    </row>
    <row r="7910" spans="1:8" x14ac:dyDescent="0.3">
      <c r="A7910" s="1">
        <v>45133.095462962963</v>
      </c>
      <c r="B7910">
        <v>28.86</v>
      </c>
      <c r="C7910">
        <v>6390483</v>
      </c>
      <c r="D7910">
        <f t="shared" si="618"/>
        <v>28.516968168372951</v>
      </c>
      <c r="E7910">
        <f t="shared" si="615"/>
        <v>6386382.8059307504</v>
      </c>
      <c r="F7910">
        <f t="shared" si="619"/>
        <v>2.159999999999954</v>
      </c>
      <c r="G7910">
        <f t="shared" si="616"/>
        <v>153.626958</v>
      </c>
      <c r="H7910">
        <f t="shared" si="617"/>
        <v>143.78085514002265</v>
      </c>
    </row>
    <row r="7911" spans="1:8" x14ac:dyDescent="0.3">
      <c r="A7911" s="1">
        <v>45133.095509259256</v>
      </c>
      <c r="B7911">
        <v>28.86</v>
      </c>
      <c r="C7911">
        <v>6390401</v>
      </c>
      <c r="D7911">
        <f t="shared" si="618"/>
        <v>28.519201056637439</v>
      </c>
      <c r="E7911">
        <f t="shared" si="615"/>
        <v>6386300.45915737</v>
      </c>
      <c r="F7911">
        <f t="shared" si="619"/>
        <v>2.159999999999954</v>
      </c>
      <c r="G7911">
        <f t="shared" si="616"/>
        <v>153.626958</v>
      </c>
      <c r="H7911">
        <f t="shared" si="617"/>
        <v>143.78175722688152</v>
      </c>
    </row>
    <row r="7912" spans="1:8" x14ac:dyDescent="0.3">
      <c r="A7912" s="1">
        <v>45133.095613425925</v>
      </c>
      <c r="B7912">
        <v>28.86</v>
      </c>
      <c r="C7912">
        <v>6390390</v>
      </c>
      <c r="D7912">
        <f t="shared" si="618"/>
        <v>28.52141941041987</v>
      </c>
      <c r="E7912">
        <f t="shared" si="615"/>
        <v>6386289.1146372436</v>
      </c>
      <c r="F7912">
        <f t="shared" si="619"/>
        <v>0</v>
      </c>
      <c r="G7912">
        <f t="shared" si="616"/>
        <v>153.626958</v>
      </c>
      <c r="H7912">
        <f t="shared" si="617"/>
        <v>143.78265344180963</v>
      </c>
    </row>
    <row r="7913" spans="1:8" x14ac:dyDescent="0.3">
      <c r="A7913" s="1">
        <v>45133.095659722225</v>
      </c>
      <c r="B7913">
        <v>28.87</v>
      </c>
      <c r="C7913">
        <v>6390340</v>
      </c>
      <c r="D7913">
        <f t="shared" si="618"/>
        <v>28.523688417071554</v>
      </c>
      <c r="E7913">
        <f t="shared" si="615"/>
        <v>6386238.7622463889</v>
      </c>
      <c r="F7913">
        <f t="shared" si="619"/>
        <v>2.159999999999954</v>
      </c>
      <c r="G7913">
        <f t="shared" si="616"/>
        <v>153.636011</v>
      </c>
      <c r="H7913">
        <f t="shared" si="617"/>
        <v>143.7835701204969</v>
      </c>
    </row>
    <row r="7914" spans="1:8" x14ac:dyDescent="0.3">
      <c r="A7914" s="1">
        <v>45133.095810185187</v>
      </c>
      <c r="B7914">
        <v>28.87</v>
      </c>
      <c r="C7914">
        <v>6390585</v>
      </c>
      <c r="D7914">
        <f t="shared" si="618"/>
        <v>28.525942521305804</v>
      </c>
      <c r="E7914">
        <f t="shared" si="615"/>
        <v>6386483.4121658532</v>
      </c>
      <c r="F7914">
        <f t="shared" si="619"/>
        <v>3.2400000000001228</v>
      </c>
      <c r="G7914">
        <f t="shared" si="616"/>
        <v>153.636011</v>
      </c>
      <c r="H7914">
        <f t="shared" si="617"/>
        <v>143.78448077860753</v>
      </c>
    </row>
    <row r="7915" spans="1:8" x14ac:dyDescent="0.3">
      <c r="A7915" s="1">
        <v>45133.095868055556</v>
      </c>
      <c r="B7915">
        <v>28.87</v>
      </c>
      <c r="C7915">
        <v>6390297</v>
      </c>
      <c r="D7915">
        <f t="shared" si="618"/>
        <v>28.528181953822013</v>
      </c>
      <c r="E7915">
        <f t="shared" si="615"/>
        <v>6386195.0643598894</v>
      </c>
      <c r="F7915">
        <f t="shared" si="619"/>
        <v>1.0800000000001688</v>
      </c>
      <c r="G7915">
        <f t="shared" si="616"/>
        <v>153.636011</v>
      </c>
      <c r="H7915">
        <f t="shared" si="617"/>
        <v>143.78538550934408</v>
      </c>
    </row>
    <row r="7916" spans="1:8" x14ac:dyDescent="0.3">
      <c r="A7916" s="1">
        <v>45133.095960648148</v>
      </c>
      <c r="B7916">
        <v>28.87</v>
      </c>
      <c r="C7916">
        <v>6390410</v>
      </c>
      <c r="D7916">
        <f t="shared" si="618"/>
        <v>28.530406810116791</v>
      </c>
      <c r="E7916">
        <f t="shared" si="615"/>
        <v>6386307.7188137425</v>
      </c>
      <c r="F7916">
        <f t="shared" si="619"/>
        <v>1.0800000000001688</v>
      </c>
      <c r="G7916">
        <f t="shared" si="616"/>
        <v>153.636011</v>
      </c>
      <c r="H7916">
        <f t="shared" si="617"/>
        <v>143.78628435128718</v>
      </c>
    </row>
    <row r="7917" spans="1:8" x14ac:dyDescent="0.3">
      <c r="A7917" s="1">
        <v>45133.096018518518</v>
      </c>
      <c r="B7917">
        <v>28.87</v>
      </c>
      <c r="C7917">
        <v>6390380</v>
      </c>
      <c r="D7917">
        <f t="shared" si="618"/>
        <v>28.53261718506517</v>
      </c>
      <c r="E7917">
        <f t="shared" si="615"/>
        <v>6386277.3755127573</v>
      </c>
      <c r="F7917">
        <f t="shared" si="619"/>
        <v>1.0800000000001688</v>
      </c>
      <c r="G7917">
        <f t="shared" si="616"/>
        <v>153.636011</v>
      </c>
      <c r="H7917">
        <f t="shared" si="617"/>
        <v>143.78717734276631</v>
      </c>
    </row>
    <row r="7918" spans="1:8" x14ac:dyDescent="0.3">
      <c r="A7918" s="1">
        <v>45133.096064814818</v>
      </c>
      <c r="B7918">
        <v>28.87</v>
      </c>
      <c r="C7918">
        <v>6390534</v>
      </c>
      <c r="D7918">
        <f t="shared" si="618"/>
        <v>28.53481317292465</v>
      </c>
      <c r="E7918">
        <f t="shared" si="615"/>
        <v>6386431.0344423726</v>
      </c>
      <c r="F7918">
        <f t="shared" si="619"/>
        <v>0</v>
      </c>
      <c r="G7918">
        <f t="shared" si="616"/>
        <v>153.636011</v>
      </c>
      <c r="H7918">
        <f t="shared" si="617"/>
        <v>143.78806452186154</v>
      </c>
    </row>
    <row r="7919" spans="1:8" x14ac:dyDescent="0.3">
      <c r="A7919" s="1">
        <v>45133.09611111111</v>
      </c>
      <c r="B7919">
        <v>28.87</v>
      </c>
      <c r="C7919">
        <v>6390473</v>
      </c>
      <c r="D7919">
        <f t="shared" si="618"/>
        <v>28.536994867339221</v>
      </c>
      <c r="E7919">
        <f t="shared" si="615"/>
        <v>6386369.6955881184</v>
      </c>
      <c r="F7919">
        <f t="shared" si="619"/>
        <v>0</v>
      </c>
      <c r="G7919">
        <f t="shared" si="616"/>
        <v>153.636011</v>
      </c>
      <c r="H7919">
        <f t="shared" si="617"/>
        <v>143.78894592640503</v>
      </c>
    </row>
    <row r="7920" spans="1:8" x14ac:dyDescent="0.3">
      <c r="A7920" s="1">
        <v>45133.096168981479</v>
      </c>
      <c r="B7920">
        <v>28.87</v>
      </c>
      <c r="C7920">
        <v>6390249</v>
      </c>
      <c r="D7920">
        <f t="shared" si="618"/>
        <v>28.539162361343351</v>
      </c>
      <c r="E7920">
        <f t="shared" si="615"/>
        <v>6386145.3589356206</v>
      </c>
      <c r="F7920">
        <f t="shared" si="619"/>
        <v>0</v>
      </c>
      <c r="G7920">
        <f t="shared" si="616"/>
        <v>153.636011</v>
      </c>
      <c r="H7920">
        <f t="shared" si="617"/>
        <v>143.78982159398271</v>
      </c>
    </row>
    <row r="7921" spans="1:8" x14ac:dyDescent="0.3">
      <c r="A7921" s="1">
        <v>45133.096215277779</v>
      </c>
      <c r="B7921">
        <v>28.87</v>
      </c>
      <c r="C7921">
        <v>6390495</v>
      </c>
      <c r="D7921">
        <f t="shared" si="618"/>
        <v>28.54131574736596</v>
      </c>
      <c r="E7921">
        <f t="shared" si="615"/>
        <v>6386391.0244705984</v>
      </c>
      <c r="F7921">
        <f t="shared" si="619"/>
        <v>0</v>
      </c>
      <c r="G7921">
        <f t="shared" si="616"/>
        <v>153.636011</v>
      </c>
      <c r="H7921">
        <f t="shared" si="617"/>
        <v>143.79069156193583</v>
      </c>
    </row>
    <row r="7922" spans="1:8" x14ac:dyDescent="0.3">
      <c r="A7922" s="1">
        <v>45133.096261574072</v>
      </c>
      <c r="B7922">
        <v>28.87</v>
      </c>
      <c r="C7922">
        <v>6390316</v>
      </c>
      <c r="D7922">
        <f t="shared" si="618"/>
        <v>28.543455117234355</v>
      </c>
      <c r="E7922">
        <f t="shared" si="615"/>
        <v>6386211.6921788631</v>
      </c>
      <c r="F7922">
        <f t="shared" si="619"/>
        <v>0</v>
      </c>
      <c r="G7922">
        <f t="shared" si="616"/>
        <v>153.636011</v>
      </c>
      <c r="H7922">
        <f t="shared" si="617"/>
        <v>143.79155586736266</v>
      </c>
    </row>
    <row r="7923" spans="1:8" x14ac:dyDescent="0.3">
      <c r="A7923" s="1">
        <v>45133.096319444441</v>
      </c>
      <c r="B7923">
        <v>28.87</v>
      </c>
      <c r="C7923">
        <v>6390432</v>
      </c>
      <c r="D7923">
        <f t="shared" si="618"/>
        <v>28.545580562178156</v>
      </c>
      <c r="E7923">
        <f t="shared" si="615"/>
        <v>6386327.3620463153</v>
      </c>
      <c r="F7923">
        <f t="shared" si="619"/>
        <v>0</v>
      </c>
      <c r="G7923">
        <f t="shared" si="616"/>
        <v>153.636011</v>
      </c>
      <c r="H7923">
        <f t="shared" si="617"/>
        <v>143.79241454711996</v>
      </c>
    </row>
    <row r="7924" spans="1:8" x14ac:dyDescent="0.3">
      <c r="A7924" s="1">
        <v>45133.096365740741</v>
      </c>
      <c r="B7924">
        <v>28.87</v>
      </c>
      <c r="C7924">
        <v>6390369</v>
      </c>
      <c r="D7924">
        <f t="shared" si="618"/>
        <v>28.547692172833173</v>
      </c>
      <c r="E7924">
        <f t="shared" si="615"/>
        <v>6386264.0340589499</v>
      </c>
      <c r="F7924">
        <f t="shared" si="619"/>
        <v>0</v>
      </c>
      <c r="G7924">
        <f t="shared" si="616"/>
        <v>153.636011</v>
      </c>
      <c r="H7924">
        <f t="shared" si="617"/>
        <v>143.79326763782458</v>
      </c>
    </row>
    <row r="7925" spans="1:8" x14ac:dyDescent="0.3">
      <c r="A7925" s="1">
        <v>45133.09642361111</v>
      </c>
      <c r="B7925">
        <v>28.87</v>
      </c>
      <c r="C7925">
        <v>6390395</v>
      </c>
      <c r="D7925">
        <f t="shared" si="618"/>
        <v>28.549790039245281</v>
      </c>
      <c r="E7925">
        <f t="shared" si="615"/>
        <v>6386289.7082028501</v>
      </c>
      <c r="F7925">
        <f t="shared" si="619"/>
        <v>0</v>
      </c>
      <c r="G7925">
        <f t="shared" si="616"/>
        <v>153.636011</v>
      </c>
      <c r="H7925">
        <f t="shared" si="617"/>
        <v>143.7941151758551</v>
      </c>
    </row>
    <row r="7926" spans="1:8" x14ac:dyDescent="0.3">
      <c r="A7926" s="1">
        <v>45133.096516203703</v>
      </c>
      <c r="B7926">
        <v>28.87</v>
      </c>
      <c r="C7926">
        <v>6390384</v>
      </c>
      <c r="D7926">
        <f t="shared" si="618"/>
        <v>28.551874250874249</v>
      </c>
      <c r="E7926">
        <f t="shared" si="615"/>
        <v>6386278.3844641913</v>
      </c>
      <c r="F7926">
        <f t="shared" si="619"/>
        <v>0</v>
      </c>
      <c r="G7926">
        <f t="shared" si="616"/>
        <v>153.636011</v>
      </c>
      <c r="H7926">
        <f t="shared" si="617"/>
        <v>143.7949571973532</v>
      </c>
    </row>
    <row r="7927" spans="1:8" x14ac:dyDescent="0.3">
      <c r="A7927" s="1">
        <v>45133.096574074072</v>
      </c>
      <c r="B7927">
        <v>28.87</v>
      </c>
      <c r="C7927">
        <v>6390487</v>
      </c>
      <c r="D7927">
        <f t="shared" si="618"/>
        <v>28.553944896597574</v>
      </c>
      <c r="E7927">
        <f t="shared" si="615"/>
        <v>6386381.0628292365</v>
      </c>
      <c r="F7927">
        <f t="shared" si="619"/>
        <v>0</v>
      </c>
      <c r="G7927">
        <f t="shared" si="616"/>
        <v>153.636011</v>
      </c>
      <c r="H7927">
        <f t="shared" si="617"/>
        <v>143.7957937382254</v>
      </c>
    </row>
    <row r="7928" spans="1:8" x14ac:dyDescent="0.3">
      <c r="A7928" s="1">
        <v>45133.096620370372</v>
      </c>
      <c r="B7928">
        <v>28.87</v>
      </c>
      <c r="C7928">
        <v>6390270</v>
      </c>
      <c r="D7928">
        <f t="shared" si="618"/>
        <v>28.556002064714249</v>
      </c>
      <c r="E7928">
        <f t="shared" si="615"/>
        <v>6386163.7432843372</v>
      </c>
      <c r="F7928">
        <f t="shared" si="619"/>
        <v>0</v>
      </c>
      <c r="G7928">
        <f t="shared" si="616"/>
        <v>153.636011</v>
      </c>
      <c r="H7928">
        <f t="shared" si="617"/>
        <v>143.79662483414455</v>
      </c>
    </row>
    <row r="7929" spans="1:8" x14ac:dyDescent="0.3">
      <c r="A7929" s="1">
        <v>45133.096666666665</v>
      </c>
      <c r="B7929">
        <v>28.88</v>
      </c>
      <c r="C7929">
        <v>6390287</v>
      </c>
      <c r="D7929">
        <f t="shared" si="618"/>
        <v>28.558110931855339</v>
      </c>
      <c r="E7929">
        <f t="shared" si="615"/>
        <v>6386180.415705354</v>
      </c>
      <c r="F7929">
        <f t="shared" si="619"/>
        <v>1.0799999999997851</v>
      </c>
      <c r="G7929">
        <f t="shared" si="616"/>
        <v>153.64506399999999</v>
      </c>
      <c r="H7929">
        <f t="shared" si="617"/>
        <v>143.79747681646955</v>
      </c>
    </row>
    <row r="7930" spans="1:8" x14ac:dyDescent="0.3">
      <c r="A7930" s="1">
        <v>45133.096724537034</v>
      </c>
      <c r="B7930">
        <v>28.87</v>
      </c>
      <c r="C7930">
        <v>6390550</v>
      </c>
      <c r="D7930">
        <f t="shared" si="618"/>
        <v>28.560140864090226</v>
      </c>
      <c r="E7930">
        <f t="shared" si="615"/>
        <v>6386443.1003842596</v>
      </c>
      <c r="F7930">
        <f t="shared" si="619"/>
        <v>0</v>
      </c>
      <c r="G7930">
        <f t="shared" si="616"/>
        <v>153.636011</v>
      </c>
      <c r="H7930">
        <f t="shared" si="617"/>
        <v>143.79829690909244</v>
      </c>
    </row>
    <row r="7931" spans="1:8" x14ac:dyDescent="0.3">
      <c r="A7931" s="1">
        <v>45133.096770833334</v>
      </c>
      <c r="B7931">
        <v>28.87</v>
      </c>
      <c r="C7931">
        <v>6390323</v>
      </c>
      <c r="D7931">
        <f t="shared" si="618"/>
        <v>28.562157703331838</v>
      </c>
      <c r="E7931">
        <f t="shared" si="615"/>
        <v>6386215.7870936785</v>
      </c>
      <c r="F7931">
        <f t="shared" si="619"/>
        <v>0</v>
      </c>
      <c r="G7931">
        <f t="shared" si="616"/>
        <v>153.636011</v>
      </c>
      <c r="H7931">
        <f t="shared" si="617"/>
        <v>143.79911171214604</v>
      </c>
    </row>
    <row r="7932" spans="1:8" x14ac:dyDescent="0.3">
      <c r="A7932" s="1">
        <v>45133.096817129626</v>
      </c>
      <c r="B7932">
        <v>28.87</v>
      </c>
      <c r="C7932">
        <v>6390492</v>
      </c>
      <c r="D7932">
        <f t="shared" si="618"/>
        <v>28.564161415187311</v>
      </c>
      <c r="E7932">
        <f t="shared" si="615"/>
        <v>6386384.475839017</v>
      </c>
      <c r="F7932">
        <f t="shared" si="619"/>
        <v>0</v>
      </c>
      <c r="G7932">
        <f t="shared" si="616"/>
        <v>153.636011</v>
      </c>
      <c r="H7932">
        <f t="shared" si="617"/>
        <v>143.79992121173566</v>
      </c>
    </row>
    <row r="7933" spans="1:8" x14ac:dyDescent="0.3">
      <c r="A7933" s="1">
        <v>45133.096875000003</v>
      </c>
      <c r="B7933">
        <v>28.87</v>
      </c>
      <c r="C7933">
        <v>6390474</v>
      </c>
      <c r="D7933">
        <f t="shared" si="618"/>
        <v>28.566152085101361</v>
      </c>
      <c r="E7933">
        <f t="shared" si="615"/>
        <v>6386366.1666070651</v>
      </c>
      <c r="F7933">
        <f t="shared" si="619"/>
        <v>0</v>
      </c>
      <c r="G7933">
        <f t="shared" si="616"/>
        <v>153.636011</v>
      </c>
      <c r="H7933">
        <f t="shared" si="617"/>
        <v>143.80072544238095</v>
      </c>
    </row>
    <row r="7934" spans="1:8" x14ac:dyDescent="0.3">
      <c r="A7934" s="1">
        <v>45133.096921296295</v>
      </c>
      <c r="B7934">
        <v>28.87</v>
      </c>
      <c r="C7934">
        <v>6390201</v>
      </c>
      <c r="D7934">
        <f t="shared" si="618"/>
        <v>28.568129797962566</v>
      </c>
      <c r="E7934">
        <f t="shared" si="615"/>
        <v>6386092.8593846997</v>
      </c>
      <c r="F7934">
        <f t="shared" si="619"/>
        <v>-1.0799999999997851</v>
      </c>
      <c r="G7934">
        <f t="shared" si="616"/>
        <v>153.636011</v>
      </c>
      <c r="H7934">
        <f t="shared" si="617"/>
        <v>143.80152443837687</v>
      </c>
    </row>
    <row r="7935" spans="1:8" x14ac:dyDescent="0.3">
      <c r="A7935" s="1">
        <v>45133.096967592595</v>
      </c>
      <c r="B7935">
        <v>28.88</v>
      </c>
      <c r="C7935">
        <v>6390513</v>
      </c>
      <c r="D7935">
        <f t="shared" si="618"/>
        <v>28.570159727013753</v>
      </c>
      <c r="E7935">
        <f t="shared" si="615"/>
        <v>6386404.5440476667</v>
      </c>
      <c r="F7935">
        <f t="shared" si="619"/>
        <v>1.0799999999997851</v>
      </c>
      <c r="G7935">
        <f t="shared" si="616"/>
        <v>153.64506399999999</v>
      </c>
      <c r="H7935">
        <f t="shared" si="617"/>
        <v>143.80234452971354</v>
      </c>
    </row>
    <row r="7936" spans="1:8" x14ac:dyDescent="0.3">
      <c r="A7936" s="1">
        <v>45133.097025462965</v>
      </c>
      <c r="B7936">
        <v>28.88</v>
      </c>
      <c r="C7936">
        <v>6390500</v>
      </c>
      <c r="D7936">
        <f t="shared" si="618"/>
        <v>28.57217632465067</v>
      </c>
      <c r="E7936">
        <f t="shared" si="615"/>
        <v>6386391.2307782909</v>
      </c>
      <c r="F7936">
        <f t="shared" si="619"/>
        <v>1.0799999999997851</v>
      </c>
      <c r="G7936">
        <f t="shared" si="616"/>
        <v>153.64506399999999</v>
      </c>
      <c r="H7936">
        <f t="shared" si="617"/>
        <v>143.80315923515886</v>
      </c>
    </row>
    <row r="7937" spans="1:8" x14ac:dyDescent="0.3">
      <c r="A7937" s="1">
        <v>45133.097071759257</v>
      </c>
      <c r="B7937">
        <v>28.88</v>
      </c>
      <c r="C7937">
        <v>6390345</v>
      </c>
      <c r="D7937">
        <f t="shared" si="618"/>
        <v>28.574179797247417</v>
      </c>
      <c r="E7937">
        <f t="shared" si="615"/>
        <v>6386235.9195445776</v>
      </c>
      <c r="F7937">
        <f t="shared" si="619"/>
        <v>1.0799999999997851</v>
      </c>
      <c r="G7937">
        <f t="shared" si="616"/>
        <v>153.64506399999999</v>
      </c>
      <c r="H7937">
        <f t="shared" si="617"/>
        <v>143.80396863808795</v>
      </c>
    </row>
    <row r="7938" spans="1:8" x14ac:dyDescent="0.3">
      <c r="A7938" s="1">
        <v>45133.097118055557</v>
      </c>
      <c r="B7938">
        <v>28.88</v>
      </c>
      <c r="C7938">
        <v>6390376</v>
      </c>
      <c r="D7938">
        <f t="shared" si="618"/>
        <v>28.57617023022841</v>
      </c>
      <c r="E7938">
        <f t="shared" si="615"/>
        <v>6386266.6103333188</v>
      </c>
      <c r="F7938">
        <f t="shared" si="619"/>
        <v>1.0799999999997851</v>
      </c>
      <c r="G7938">
        <f t="shared" si="616"/>
        <v>153.64506399999999</v>
      </c>
      <c r="H7938">
        <f t="shared" si="617"/>
        <v>143.80477277301227</v>
      </c>
    </row>
    <row r="7939" spans="1:8" x14ac:dyDescent="0.3">
      <c r="A7939" s="1">
        <v>45133.097175925926</v>
      </c>
      <c r="B7939">
        <v>28.88</v>
      </c>
      <c r="C7939">
        <v>6390382</v>
      </c>
      <c r="D7939">
        <f t="shared" si="618"/>
        <v>28.578147708462083</v>
      </c>
      <c r="E7939">
        <f t="shared" ref="E7939:E8002" si="620">C7939-(D7939*H7939)</f>
        <v>6386272.3031313941</v>
      </c>
      <c r="F7939">
        <f t="shared" si="619"/>
        <v>1.0799999999997851</v>
      </c>
      <c r="G7939">
        <f t="shared" ref="G7939:G8002" si="621">0.9053*B7939+127.5</f>
        <v>153.64506399999999</v>
      </c>
      <c r="H7939">
        <f t="shared" ref="H7939:H8002" si="622">0.404*D7939+132.26</f>
        <v>143.80557167421867</v>
      </c>
    </row>
    <row r="7940" spans="1:8" x14ac:dyDescent="0.3">
      <c r="A7940" s="1">
        <v>45133.097222222219</v>
      </c>
      <c r="B7940">
        <v>28.88</v>
      </c>
      <c r="C7940">
        <v>6390505</v>
      </c>
      <c r="D7940">
        <f t="shared" ref="D7940:D8003" si="623">D7939+(B7940-D7939)/G7939</f>
        <v>28.580112316264504</v>
      </c>
      <c r="E7940">
        <f t="shared" si="620"/>
        <v>6386394.9979257667</v>
      </c>
      <c r="F7940">
        <f t="shared" si="619"/>
        <v>0</v>
      </c>
      <c r="G7940">
        <f t="shared" si="621"/>
        <v>153.64506399999999</v>
      </c>
      <c r="H7940">
        <f t="shared" si="622"/>
        <v>143.80636537577084</v>
      </c>
    </row>
    <row r="7941" spans="1:8" x14ac:dyDescent="0.3">
      <c r="A7941" s="1">
        <v>45133.097268518519</v>
      </c>
      <c r="B7941">
        <v>28.88</v>
      </c>
      <c r="C7941">
        <v>6390488</v>
      </c>
      <c r="D7941">
        <f t="shared" si="623"/>
        <v>28.582064137402966</v>
      </c>
      <c r="E7941">
        <f t="shared" si="620"/>
        <v>6386377.694703484</v>
      </c>
      <c r="F7941">
        <f t="shared" si="619"/>
        <v>0</v>
      </c>
      <c r="G7941">
        <f t="shared" si="621"/>
        <v>153.64506399999999</v>
      </c>
      <c r="H7941">
        <f t="shared" si="622"/>
        <v>143.8071539115108</v>
      </c>
    </row>
    <row r="7942" spans="1:8" x14ac:dyDescent="0.3">
      <c r="A7942" s="1">
        <v>45133.097326388888</v>
      </c>
      <c r="B7942">
        <v>28.88</v>
      </c>
      <c r="C7942">
        <v>6390440</v>
      </c>
      <c r="D7942">
        <f t="shared" si="623"/>
        <v>28.584003255099564</v>
      </c>
      <c r="E7942">
        <f t="shared" si="620"/>
        <v>6386329.3934516767</v>
      </c>
      <c r="F7942">
        <f t="shared" si="619"/>
        <v>0</v>
      </c>
      <c r="G7942">
        <f t="shared" si="621"/>
        <v>153.64506399999999</v>
      </c>
      <c r="H7942">
        <f t="shared" si="622"/>
        <v>143.8079373150602</v>
      </c>
    </row>
    <row r="7943" spans="1:8" x14ac:dyDescent="0.3">
      <c r="A7943" s="1">
        <v>45133.097372685188</v>
      </c>
      <c r="B7943">
        <v>28.88</v>
      </c>
      <c r="C7943">
        <v>6390439</v>
      </c>
      <c r="D7943">
        <f t="shared" si="623"/>
        <v>28.585929752034737</v>
      </c>
      <c r="E7943">
        <f t="shared" si="620"/>
        <v>6386328.0941575617</v>
      </c>
      <c r="F7943">
        <f t="shared" si="619"/>
        <v>0</v>
      </c>
      <c r="G7943">
        <f t="shared" si="621"/>
        <v>153.64506399999999</v>
      </c>
      <c r="H7943">
        <f t="shared" si="622"/>
        <v>143.80871561982204</v>
      </c>
    </row>
    <row r="7944" spans="1:8" x14ac:dyDescent="0.3">
      <c r="A7944" s="1">
        <v>45133.097418981481</v>
      </c>
      <c r="B7944">
        <v>28.88</v>
      </c>
      <c r="C7944">
        <v>6390492</v>
      </c>
      <c r="D7944">
        <f t="shared" si="623"/>
        <v>28.587843710350803</v>
      </c>
      <c r="E7944">
        <f t="shared" si="620"/>
        <v>6386380.7968084337</v>
      </c>
      <c r="F7944">
        <f t="shared" ref="F7944:F8007" si="624">(B7944-B7939)*I$2</f>
        <v>0</v>
      </c>
      <c r="G7944">
        <f t="shared" si="621"/>
        <v>153.64506399999999</v>
      </c>
      <c r="H7944">
        <f t="shared" si="622"/>
        <v>143.80948885898172</v>
      </c>
    </row>
    <row r="7945" spans="1:8" x14ac:dyDescent="0.3">
      <c r="A7945" s="1">
        <v>45133.09747685185</v>
      </c>
      <c r="B7945">
        <v>28.87</v>
      </c>
      <c r="C7945">
        <v>6390436</v>
      </c>
      <c r="D7945">
        <f t="shared" si="623"/>
        <v>28.589680126583797</v>
      </c>
      <c r="E7945">
        <f t="shared" si="620"/>
        <v>6386324.511503323</v>
      </c>
      <c r="F7945">
        <f t="shared" si="624"/>
        <v>-1.0799999999997851</v>
      </c>
      <c r="G7945">
        <f t="shared" si="621"/>
        <v>153.636011</v>
      </c>
      <c r="H7945">
        <f t="shared" si="622"/>
        <v>143.81023077113986</v>
      </c>
    </row>
    <row r="7946" spans="1:8" x14ac:dyDescent="0.3">
      <c r="A7946" s="1">
        <v>45133.097581018519</v>
      </c>
      <c r="B7946">
        <v>28.87</v>
      </c>
      <c r="C7946">
        <v>6390429</v>
      </c>
      <c r="D7946">
        <f t="shared" si="623"/>
        <v>28.591504697995095</v>
      </c>
      <c r="E7946">
        <f t="shared" si="620"/>
        <v>6386317.228035721</v>
      </c>
      <c r="F7946">
        <f t="shared" si="624"/>
        <v>-1.0799999999997851</v>
      </c>
      <c r="G7946">
        <f t="shared" si="621"/>
        <v>153.636011</v>
      </c>
      <c r="H7946">
        <f t="shared" si="622"/>
        <v>143.81096789799</v>
      </c>
    </row>
    <row r="7947" spans="1:8" x14ac:dyDescent="0.3">
      <c r="A7947" s="1">
        <v>45133.097627314812</v>
      </c>
      <c r="B7947">
        <v>28.87</v>
      </c>
      <c r="C7947">
        <v>6390314</v>
      </c>
      <c r="D7947">
        <f t="shared" si="623"/>
        <v>28.593317393470539</v>
      </c>
      <c r="E7947">
        <f t="shared" si="620"/>
        <v>6386201.9464105163</v>
      </c>
      <c r="F7947">
        <f t="shared" si="624"/>
        <v>-1.0799999999997851</v>
      </c>
      <c r="G7947">
        <f t="shared" si="621"/>
        <v>153.636011</v>
      </c>
      <c r="H7947">
        <f t="shared" si="622"/>
        <v>143.8117002269621</v>
      </c>
    </row>
    <row r="7948" spans="1:8" x14ac:dyDescent="0.3">
      <c r="A7948" s="1">
        <v>45133.097673611112</v>
      </c>
      <c r="B7948">
        <v>28.87</v>
      </c>
      <c r="C7948">
        <v>6390435</v>
      </c>
      <c r="D7948">
        <f t="shared" si="623"/>
        <v>28.595118290309298</v>
      </c>
      <c r="E7948">
        <f t="shared" si="620"/>
        <v>6386322.6666157488</v>
      </c>
      <c r="F7948">
        <f t="shared" si="624"/>
        <v>-1.0799999999997851</v>
      </c>
      <c r="G7948">
        <f t="shared" si="621"/>
        <v>153.636011</v>
      </c>
      <c r="H7948">
        <f t="shared" si="622"/>
        <v>143.81242778928495</v>
      </c>
    </row>
    <row r="7949" spans="1:8" x14ac:dyDescent="0.3">
      <c r="A7949" s="1">
        <v>45133.097731481481</v>
      </c>
      <c r="B7949">
        <v>28.88</v>
      </c>
      <c r="C7949">
        <v>6390379</v>
      </c>
      <c r="D7949">
        <f t="shared" si="623"/>
        <v>28.596972554214201</v>
      </c>
      <c r="E7949">
        <f t="shared" si="620"/>
        <v>6386266.3785269158</v>
      </c>
      <c r="F7949">
        <f t="shared" si="624"/>
        <v>0</v>
      </c>
      <c r="G7949">
        <f t="shared" si="621"/>
        <v>153.64506399999999</v>
      </c>
      <c r="H7949">
        <f t="shared" si="622"/>
        <v>143.81317691190253</v>
      </c>
    </row>
    <row r="7950" spans="1:8" x14ac:dyDescent="0.3">
      <c r="A7950" s="1">
        <v>45133.097777777781</v>
      </c>
      <c r="B7950">
        <v>28.88</v>
      </c>
      <c r="C7950">
        <v>6390430</v>
      </c>
      <c r="D7950">
        <f t="shared" si="623"/>
        <v>28.598814640373153</v>
      </c>
      <c r="E7950">
        <f t="shared" si="620"/>
        <v>6386317.0923273349</v>
      </c>
      <c r="F7950">
        <f t="shared" si="624"/>
        <v>1.0799999999997851</v>
      </c>
      <c r="G7950">
        <f t="shared" si="621"/>
        <v>153.64506399999999</v>
      </c>
      <c r="H7950">
        <f t="shared" si="622"/>
        <v>143.81392111471075</v>
      </c>
    </row>
    <row r="7951" spans="1:8" x14ac:dyDescent="0.3">
      <c r="A7951" s="1">
        <v>45133.097824074073</v>
      </c>
      <c r="B7951">
        <v>28.88</v>
      </c>
      <c r="C7951">
        <v>6390491</v>
      </c>
      <c r="D7951">
        <f t="shared" si="623"/>
        <v>28.600644737301142</v>
      </c>
      <c r="E7951">
        <f t="shared" si="620"/>
        <v>6386377.807987771</v>
      </c>
      <c r="F7951">
        <f t="shared" si="624"/>
        <v>1.0799999999997851</v>
      </c>
      <c r="G7951">
        <f t="shared" si="621"/>
        <v>153.64506399999999</v>
      </c>
      <c r="H7951">
        <f t="shared" si="622"/>
        <v>143.81466047386965</v>
      </c>
    </row>
    <row r="7952" spans="1:8" x14ac:dyDescent="0.3">
      <c r="A7952" s="1">
        <v>45133.097881944443</v>
      </c>
      <c r="B7952">
        <v>28.88</v>
      </c>
      <c r="C7952">
        <v>6390444</v>
      </c>
      <c r="D7952">
        <f t="shared" si="623"/>
        <v>28.60246292303016</v>
      </c>
      <c r="E7952">
        <f t="shared" si="620"/>
        <v>6386330.5254961541</v>
      </c>
      <c r="F7952">
        <f t="shared" si="624"/>
        <v>1.0799999999997851</v>
      </c>
      <c r="G7952">
        <f t="shared" si="621"/>
        <v>153.64506399999999</v>
      </c>
      <c r="H7952">
        <f t="shared" si="622"/>
        <v>143.81539502090419</v>
      </c>
    </row>
    <row r="7953" spans="1:8" x14ac:dyDescent="0.3">
      <c r="A7953" s="1">
        <v>45133.097974537035</v>
      </c>
      <c r="B7953">
        <v>28.88</v>
      </c>
      <c r="C7953">
        <v>6390525</v>
      </c>
      <c r="D7953">
        <f t="shared" si="623"/>
        <v>28.604269275084331</v>
      </c>
      <c r="E7953">
        <f t="shared" si="620"/>
        <v>6386411.2448404897</v>
      </c>
      <c r="F7953">
        <f t="shared" si="624"/>
        <v>1.0799999999997851</v>
      </c>
      <c r="G7953">
        <f t="shared" si="621"/>
        <v>153.64506399999999</v>
      </c>
      <c r="H7953">
        <f t="shared" si="622"/>
        <v>143.81612478713407</v>
      </c>
    </row>
    <row r="7954" spans="1:8" x14ac:dyDescent="0.3">
      <c r="A7954" s="1">
        <v>45133.098032407404</v>
      </c>
      <c r="B7954">
        <v>28.88</v>
      </c>
      <c r="C7954">
        <v>6390408</v>
      </c>
      <c r="D7954">
        <f t="shared" si="623"/>
        <v>28.606063870483215</v>
      </c>
      <c r="E7954">
        <f t="shared" si="620"/>
        <v>6386293.9660088643</v>
      </c>
      <c r="F7954">
        <f t="shared" si="624"/>
        <v>0</v>
      </c>
      <c r="G7954">
        <f t="shared" si="621"/>
        <v>153.64506399999999</v>
      </c>
      <c r="H7954">
        <f t="shared" si="622"/>
        <v>143.81684980367521</v>
      </c>
    </row>
    <row r="7955" spans="1:8" x14ac:dyDescent="0.3">
      <c r="A7955" s="1">
        <v>45133.098078703704</v>
      </c>
      <c r="B7955">
        <v>28.88</v>
      </c>
      <c r="C7955">
        <v>6390468</v>
      </c>
      <c r="D7955">
        <f t="shared" si="623"/>
        <v>28.607846785745085</v>
      </c>
      <c r="E7955">
        <f t="shared" si="620"/>
        <v>6386353.68898944</v>
      </c>
      <c r="F7955">
        <f t="shared" si="624"/>
        <v>0</v>
      </c>
      <c r="G7955">
        <f t="shared" si="621"/>
        <v>153.64506399999999</v>
      </c>
      <c r="H7955">
        <f t="shared" si="622"/>
        <v>143.81757010144099</v>
      </c>
    </row>
    <row r="7956" spans="1:8" x14ac:dyDescent="0.3">
      <c r="A7956" s="1">
        <v>45133.098124999997</v>
      </c>
      <c r="B7956">
        <v>28.88</v>
      </c>
      <c r="C7956">
        <v>6390469</v>
      </c>
      <c r="D7956">
        <f t="shared" si="623"/>
        <v>28.609618096890198</v>
      </c>
      <c r="E7956">
        <f t="shared" si="620"/>
        <v>6386354.4137704549</v>
      </c>
      <c r="F7956">
        <f t="shared" si="624"/>
        <v>0</v>
      </c>
      <c r="G7956">
        <f t="shared" si="621"/>
        <v>153.64506399999999</v>
      </c>
      <c r="H7956">
        <f t="shared" si="622"/>
        <v>143.81828571114363</v>
      </c>
    </row>
    <row r="7957" spans="1:8" x14ac:dyDescent="0.3">
      <c r="A7957" s="1">
        <v>45133.098182870373</v>
      </c>
      <c r="B7957">
        <v>28.88</v>
      </c>
      <c r="C7957">
        <v>6390415</v>
      </c>
      <c r="D7957">
        <f t="shared" si="623"/>
        <v>28.611377879444031</v>
      </c>
      <c r="E7957">
        <f t="shared" si="620"/>
        <v>6386300.1403402239</v>
      </c>
      <c r="F7957">
        <f t="shared" si="624"/>
        <v>0</v>
      </c>
      <c r="G7957">
        <f t="shared" si="621"/>
        <v>153.64506399999999</v>
      </c>
      <c r="H7957">
        <f t="shared" si="622"/>
        <v>143.81899666329537</v>
      </c>
    </row>
    <row r="7958" spans="1:8" x14ac:dyDescent="0.3">
      <c r="A7958" s="1">
        <v>45133.098229166666</v>
      </c>
      <c r="B7958">
        <v>28.88</v>
      </c>
      <c r="C7958">
        <v>6390233</v>
      </c>
      <c r="D7958">
        <f t="shared" si="623"/>
        <v>28.613126208440502</v>
      </c>
      <c r="E7958">
        <f t="shared" si="620"/>
        <v>6386117.868687138</v>
      </c>
      <c r="F7958">
        <f t="shared" si="624"/>
        <v>0</v>
      </c>
      <c r="G7958">
        <f t="shared" si="621"/>
        <v>153.64506399999999</v>
      </c>
      <c r="H7958">
        <f t="shared" si="622"/>
        <v>143.81970298820994</v>
      </c>
    </row>
    <row r="7959" spans="1:8" x14ac:dyDescent="0.3">
      <c r="A7959" s="1">
        <v>45133.098275462966</v>
      </c>
      <c r="B7959">
        <v>28.88</v>
      </c>
      <c r="C7959">
        <v>6390511</v>
      </c>
      <c r="D7959">
        <f t="shared" si="623"/>
        <v>28.614863158425173</v>
      </c>
      <c r="E7959">
        <f t="shared" si="620"/>
        <v>6386395.5987996627</v>
      </c>
      <c r="F7959">
        <f t="shared" si="624"/>
        <v>0</v>
      </c>
      <c r="G7959">
        <f t="shared" si="621"/>
        <v>153.64506399999999</v>
      </c>
      <c r="H7959">
        <f t="shared" si="622"/>
        <v>143.82040471600376</v>
      </c>
    </row>
    <row r="7960" spans="1:8" x14ac:dyDescent="0.3">
      <c r="A7960" s="1">
        <v>45133.098333333335</v>
      </c>
      <c r="B7960">
        <v>28.88</v>
      </c>
      <c r="C7960">
        <v>6390556</v>
      </c>
      <c r="D7960">
        <f t="shared" si="623"/>
        <v>28.616588803458423</v>
      </c>
      <c r="E7960">
        <f t="shared" si="620"/>
        <v>6386440.3306663372</v>
      </c>
      <c r="F7960">
        <f t="shared" si="624"/>
        <v>0</v>
      </c>
      <c r="G7960">
        <f t="shared" si="621"/>
        <v>153.64506399999999</v>
      </c>
      <c r="H7960">
        <f t="shared" si="622"/>
        <v>143.8211018765972</v>
      </c>
    </row>
    <row r="7961" spans="1:8" x14ac:dyDescent="0.3">
      <c r="A7961" s="1">
        <v>45133.098379629628</v>
      </c>
      <c r="B7961">
        <v>28.88</v>
      </c>
      <c r="C7961">
        <v>6390538</v>
      </c>
      <c r="D7961">
        <f t="shared" si="623"/>
        <v>28.618303217118608</v>
      </c>
      <c r="E7961">
        <f t="shared" si="620"/>
        <v>6386422.064275777</v>
      </c>
      <c r="F7961">
        <f t="shared" si="624"/>
        <v>0</v>
      </c>
      <c r="G7961">
        <f t="shared" si="621"/>
        <v>153.64506399999999</v>
      </c>
      <c r="H7961">
        <f t="shared" si="622"/>
        <v>143.82179449971591</v>
      </c>
    </row>
    <row r="7962" spans="1:8" x14ac:dyDescent="0.3">
      <c r="A7962" s="1">
        <v>45133.098425925928</v>
      </c>
      <c r="B7962">
        <v>28.88</v>
      </c>
      <c r="C7962">
        <v>6390351</v>
      </c>
      <c r="D7962">
        <f t="shared" si="623"/>
        <v>28.620006472505199</v>
      </c>
      <c r="E7962">
        <f t="shared" si="620"/>
        <v>6386234.7996166702</v>
      </c>
      <c r="F7962">
        <f t="shared" si="624"/>
        <v>0</v>
      </c>
      <c r="G7962">
        <f t="shared" si="621"/>
        <v>153.64506399999999</v>
      </c>
      <c r="H7962">
        <f t="shared" si="622"/>
        <v>143.8224826148921</v>
      </c>
    </row>
    <row r="7963" spans="1:8" x14ac:dyDescent="0.3">
      <c r="A7963" s="1">
        <v>45133.098483796297</v>
      </c>
      <c r="B7963">
        <v>28.88</v>
      </c>
      <c r="C7963">
        <v>6390500</v>
      </c>
      <c r="D7963">
        <f t="shared" si="623"/>
        <v>28.621698642241903</v>
      </c>
      <c r="E7963">
        <f t="shared" si="620"/>
        <v>6386383.5366777778</v>
      </c>
      <c r="F7963">
        <f t="shared" si="624"/>
        <v>0</v>
      </c>
      <c r="G7963">
        <f t="shared" si="621"/>
        <v>153.64506399999999</v>
      </c>
      <c r="H7963">
        <f t="shared" si="622"/>
        <v>143.82316625146572</v>
      </c>
    </row>
    <row r="7964" spans="1:8" x14ac:dyDescent="0.3">
      <c r="A7964" s="1">
        <v>45133.098530092589</v>
      </c>
      <c r="B7964">
        <v>28.88</v>
      </c>
      <c r="C7964">
        <v>6390434</v>
      </c>
      <c r="D7964">
        <f t="shared" si="623"/>
        <v>28.62337979847975</v>
      </c>
      <c r="E7964">
        <f t="shared" si="620"/>
        <v>6386317.2754479339</v>
      </c>
      <c r="F7964">
        <f t="shared" si="624"/>
        <v>0</v>
      </c>
      <c r="G7964">
        <f t="shared" si="621"/>
        <v>153.64506399999999</v>
      </c>
      <c r="H7964">
        <f t="shared" si="622"/>
        <v>143.82384543858581</v>
      </c>
    </row>
    <row r="7965" spans="1:8" x14ac:dyDescent="0.3">
      <c r="A7965" s="1">
        <v>45133.098587962966</v>
      </c>
      <c r="B7965">
        <v>28.88</v>
      </c>
      <c r="C7965">
        <v>6390351</v>
      </c>
      <c r="D7965">
        <f t="shared" si="623"/>
        <v>28.625050012900179</v>
      </c>
      <c r="E7965">
        <f t="shared" si="620"/>
        <v>6386234.0159160448</v>
      </c>
      <c r="F7965">
        <f t="shared" si="624"/>
        <v>0</v>
      </c>
      <c r="G7965">
        <f t="shared" si="621"/>
        <v>153.64506399999999</v>
      </c>
      <c r="H7965">
        <f t="shared" si="622"/>
        <v>143.82452020521166</v>
      </c>
    </row>
    <row r="7966" spans="1:8" x14ac:dyDescent="0.3">
      <c r="A7966" s="1">
        <v>45133.098634259259</v>
      </c>
      <c r="B7966">
        <v>28.88</v>
      </c>
      <c r="C7966">
        <v>6390281</v>
      </c>
      <c r="D7966">
        <f t="shared" si="623"/>
        <v>28.626709356718081</v>
      </c>
      <c r="E7966">
        <f t="shared" si="620"/>
        <v>6386163.7580710882</v>
      </c>
      <c r="F7966">
        <f t="shared" si="624"/>
        <v>0</v>
      </c>
      <c r="G7966">
        <f t="shared" si="621"/>
        <v>153.64506399999999</v>
      </c>
      <c r="H7966">
        <f t="shared" si="622"/>
        <v>143.82519058011411</v>
      </c>
    </row>
    <row r="7967" spans="1:8" x14ac:dyDescent="0.3">
      <c r="A7967" s="1">
        <v>45133.098680555559</v>
      </c>
      <c r="B7967">
        <v>28.88</v>
      </c>
      <c r="C7967">
        <v>6390513</v>
      </c>
      <c r="D7967">
        <f t="shared" si="623"/>
        <v>28.628357900684854</v>
      </c>
      <c r="E7967">
        <f t="shared" si="620"/>
        <v>6386395.5019021155</v>
      </c>
      <c r="F7967">
        <f t="shared" si="624"/>
        <v>0</v>
      </c>
      <c r="G7967">
        <f t="shared" si="621"/>
        <v>153.64506399999999</v>
      </c>
      <c r="H7967">
        <f t="shared" si="622"/>
        <v>143.82585659187669</v>
      </c>
    </row>
    <row r="7968" spans="1:8" x14ac:dyDescent="0.3">
      <c r="A7968" s="1">
        <v>45133.098738425928</v>
      </c>
      <c r="B7968">
        <v>28.88</v>
      </c>
      <c r="C7968">
        <v>6390480</v>
      </c>
      <c r="D7968">
        <f t="shared" si="623"/>
        <v>28.629995715091408</v>
      </c>
      <c r="E7968">
        <f t="shared" si="620"/>
        <v>6386362.2473982451</v>
      </c>
      <c r="F7968">
        <f t="shared" si="624"/>
        <v>0</v>
      </c>
      <c r="G7968">
        <f t="shared" si="621"/>
        <v>153.64506399999999</v>
      </c>
      <c r="H7968">
        <f t="shared" si="622"/>
        <v>143.82651826889693</v>
      </c>
    </row>
    <row r="7969" spans="1:8" x14ac:dyDescent="0.3">
      <c r="A7969" s="1">
        <v>45133.09878472222</v>
      </c>
      <c r="B7969">
        <v>28.88</v>
      </c>
      <c r="C7969">
        <v>6390370</v>
      </c>
      <c r="D7969">
        <f t="shared" si="623"/>
        <v>28.63162286977116</v>
      </c>
      <c r="E7969">
        <f t="shared" si="620"/>
        <v>6386251.9945486691</v>
      </c>
      <c r="F7969">
        <f t="shared" si="624"/>
        <v>0</v>
      </c>
      <c r="G7969">
        <f t="shared" si="621"/>
        <v>153.64506399999999</v>
      </c>
      <c r="H7969">
        <f t="shared" si="622"/>
        <v>143.82717563938755</v>
      </c>
    </row>
    <row r="7970" spans="1:8" x14ac:dyDescent="0.3">
      <c r="A7970" s="1">
        <v>45133.09883101852</v>
      </c>
      <c r="B7970">
        <v>28.88</v>
      </c>
      <c r="C7970">
        <v>6390285</v>
      </c>
      <c r="D7970">
        <f t="shared" si="623"/>
        <v>28.633239434103022</v>
      </c>
      <c r="E7970">
        <f t="shared" si="620"/>
        <v>6386166.7433426473</v>
      </c>
      <c r="F7970">
        <f t="shared" si="624"/>
        <v>0</v>
      </c>
      <c r="G7970">
        <f t="shared" si="621"/>
        <v>153.64506399999999</v>
      </c>
      <c r="H7970">
        <f t="shared" si="622"/>
        <v>143.82782873137762</v>
      </c>
    </row>
    <row r="7971" spans="1:8" x14ac:dyDescent="0.3">
      <c r="A7971" s="1">
        <v>45133.09888888889</v>
      </c>
      <c r="B7971">
        <v>28.88</v>
      </c>
      <c r="C7971">
        <v>6390430</v>
      </c>
      <c r="D7971">
        <f t="shared" si="623"/>
        <v>28.634845477014345</v>
      </c>
      <c r="E7971">
        <f t="shared" si="620"/>
        <v>6386311.4937695116</v>
      </c>
      <c r="F7971">
        <f t="shared" si="624"/>
        <v>0</v>
      </c>
      <c r="G7971">
        <f t="shared" si="621"/>
        <v>153.64506399999999</v>
      </c>
      <c r="H7971">
        <f t="shared" si="622"/>
        <v>143.82847757271378</v>
      </c>
    </row>
    <row r="7972" spans="1:8" x14ac:dyDescent="0.3">
      <c r="A7972" s="1">
        <v>45133.098935185182</v>
      </c>
      <c r="B7972">
        <v>28.88</v>
      </c>
      <c r="C7972">
        <v>6390548</v>
      </c>
      <c r="D7972">
        <f t="shared" si="623"/>
        <v>28.63644106698387</v>
      </c>
      <c r="E7972">
        <f t="shared" si="620"/>
        <v>6386429.2458186597</v>
      </c>
      <c r="F7972">
        <f t="shared" si="624"/>
        <v>0</v>
      </c>
      <c r="G7972">
        <f t="shared" si="621"/>
        <v>153.64506399999999</v>
      </c>
      <c r="H7972">
        <f t="shared" si="622"/>
        <v>143.82912219106149</v>
      </c>
    </row>
    <row r="7973" spans="1:8" x14ac:dyDescent="0.3">
      <c r="A7973" s="1">
        <v>45133.098981481482</v>
      </c>
      <c r="B7973">
        <v>28.88</v>
      </c>
      <c r="C7973">
        <v>6390394</v>
      </c>
      <c r="D7973">
        <f t="shared" si="623"/>
        <v>28.638026272044648</v>
      </c>
      <c r="E7973">
        <f t="shared" si="620"/>
        <v>6386274.9994795611</v>
      </c>
      <c r="F7973">
        <f t="shared" si="624"/>
        <v>0</v>
      </c>
      <c r="G7973">
        <f t="shared" si="621"/>
        <v>153.64506399999999</v>
      </c>
      <c r="H7973">
        <f t="shared" si="622"/>
        <v>143.82976261390604</v>
      </c>
    </row>
    <row r="7974" spans="1:8" x14ac:dyDescent="0.3">
      <c r="A7974" s="1">
        <v>45133.099039351851</v>
      </c>
      <c r="B7974">
        <v>28.89</v>
      </c>
      <c r="C7974">
        <v>6390510</v>
      </c>
      <c r="D7974">
        <f t="shared" si="623"/>
        <v>28.639666244858585</v>
      </c>
      <c r="E7974">
        <f t="shared" si="620"/>
        <v>6386390.7446274776</v>
      </c>
      <c r="F7974">
        <f t="shared" si="624"/>
        <v>1.0800000000001688</v>
      </c>
      <c r="G7974">
        <f t="shared" si="621"/>
        <v>153.65411699999999</v>
      </c>
      <c r="H7974">
        <f t="shared" si="622"/>
        <v>143.83042516292286</v>
      </c>
    </row>
    <row r="7975" spans="1:8" x14ac:dyDescent="0.3">
      <c r="A7975" s="1">
        <v>45133.099085648151</v>
      </c>
      <c r="B7975">
        <v>28.89</v>
      </c>
      <c r="C7975">
        <v>6390643</v>
      </c>
      <c r="D7975">
        <f t="shared" si="623"/>
        <v>28.641295447902596</v>
      </c>
      <c r="E7975">
        <f t="shared" si="620"/>
        <v>6386523.4914468667</v>
      </c>
      <c r="F7975">
        <f t="shared" si="624"/>
        <v>1.0800000000001688</v>
      </c>
      <c r="G7975">
        <f t="shared" si="621"/>
        <v>153.65411699999999</v>
      </c>
      <c r="H7975">
        <f t="shared" si="622"/>
        <v>143.83108336095265</v>
      </c>
    </row>
    <row r="7976" spans="1:8" x14ac:dyDescent="0.3">
      <c r="A7976" s="1">
        <v>45133.099131944444</v>
      </c>
      <c r="B7976">
        <v>28.88</v>
      </c>
      <c r="C7976">
        <v>6390620</v>
      </c>
      <c r="D7976">
        <f t="shared" si="623"/>
        <v>28.6428489666547</v>
      </c>
      <c r="E7976">
        <f t="shared" si="620"/>
        <v>6386500.250025712</v>
      </c>
      <c r="F7976">
        <f t="shared" si="624"/>
        <v>0</v>
      </c>
      <c r="G7976">
        <f t="shared" si="621"/>
        <v>153.64506399999999</v>
      </c>
      <c r="H7976">
        <f t="shared" si="622"/>
        <v>143.83171098252848</v>
      </c>
    </row>
    <row r="7977" spans="1:8" x14ac:dyDescent="0.3">
      <c r="A7977" s="1">
        <v>45133.099189814813</v>
      </c>
      <c r="B7977">
        <v>28.88</v>
      </c>
      <c r="C7977">
        <v>6390324</v>
      </c>
      <c r="D7977">
        <f t="shared" si="623"/>
        <v>28.644392465854551</v>
      </c>
      <c r="E7977">
        <f t="shared" si="620"/>
        <v>6386204.0101596918</v>
      </c>
      <c r="F7977">
        <f t="shared" si="624"/>
        <v>0</v>
      </c>
      <c r="G7977">
        <f t="shared" si="621"/>
        <v>153.64506399999999</v>
      </c>
      <c r="H7977">
        <f t="shared" si="622"/>
        <v>143.83233455620524</v>
      </c>
    </row>
    <row r="7978" spans="1:8" x14ac:dyDescent="0.3">
      <c r="A7978" s="1">
        <v>45133.099236111113</v>
      </c>
      <c r="B7978">
        <v>28.88</v>
      </c>
      <c r="C7978">
        <v>6390384</v>
      </c>
      <c r="D7978">
        <f t="shared" si="623"/>
        <v>28.645925919178801</v>
      </c>
      <c r="E7978">
        <f t="shared" si="620"/>
        <v>6386263.7718529357</v>
      </c>
      <c r="F7978">
        <f t="shared" si="624"/>
        <v>0</v>
      </c>
      <c r="G7978">
        <f t="shared" si="621"/>
        <v>153.64506399999999</v>
      </c>
      <c r="H7978">
        <f t="shared" si="622"/>
        <v>143.83295407134824</v>
      </c>
    </row>
    <row r="7979" spans="1:8" x14ac:dyDescent="0.3">
      <c r="A7979" s="1">
        <v>45133.099282407406</v>
      </c>
      <c r="B7979">
        <v>28.89</v>
      </c>
      <c r="C7979">
        <v>6390569</v>
      </c>
      <c r="D7979">
        <f t="shared" si="623"/>
        <v>28.647514477082758</v>
      </c>
      <c r="E7979">
        <f t="shared" si="620"/>
        <v>6386448.5249806326</v>
      </c>
      <c r="F7979">
        <f t="shared" si="624"/>
        <v>0</v>
      </c>
      <c r="G7979">
        <f t="shared" si="621"/>
        <v>153.65411699999999</v>
      </c>
      <c r="H7979">
        <f t="shared" si="622"/>
        <v>143.83359584874142</v>
      </c>
    </row>
    <row r="7980" spans="1:8" x14ac:dyDescent="0.3">
      <c r="A7980" s="1">
        <v>45133.099340277775</v>
      </c>
      <c r="B7980">
        <v>28.89</v>
      </c>
      <c r="C7980">
        <v>6390374</v>
      </c>
      <c r="D7980">
        <f t="shared" si="623"/>
        <v>28.649092602860652</v>
      </c>
      <c r="E7980">
        <f t="shared" si="620"/>
        <v>6386253.2797275307</v>
      </c>
      <c r="F7980">
        <f t="shared" si="624"/>
        <v>0</v>
      </c>
      <c r="G7980">
        <f t="shared" si="621"/>
        <v>153.65411699999999</v>
      </c>
      <c r="H7980">
        <f t="shared" si="622"/>
        <v>143.83423341155569</v>
      </c>
    </row>
    <row r="7981" spans="1:8" x14ac:dyDescent="0.3">
      <c r="A7981" s="1">
        <v>45133.099386574075</v>
      </c>
      <c r="B7981">
        <v>28.9</v>
      </c>
      <c r="C7981">
        <v>6390267</v>
      </c>
      <c r="D7981">
        <f t="shared" si="623"/>
        <v>28.650725539237744</v>
      </c>
      <c r="E7981">
        <f t="shared" si="620"/>
        <v>6386146.0259543145</v>
      </c>
      <c r="F7981">
        <f t="shared" si="624"/>
        <v>2.159999999999954</v>
      </c>
      <c r="G7981">
        <f t="shared" si="621"/>
        <v>153.66317000000001</v>
      </c>
      <c r="H7981">
        <f t="shared" si="622"/>
        <v>143.83489311785203</v>
      </c>
    </row>
    <row r="7982" spans="1:8" x14ac:dyDescent="0.3">
      <c r="A7982" s="1">
        <v>45133.099432870367</v>
      </c>
      <c r="B7982">
        <v>28.9</v>
      </c>
      <c r="C7982">
        <v>6390343</v>
      </c>
      <c r="D7982">
        <f t="shared" si="623"/>
        <v>28.652347752685262</v>
      </c>
      <c r="E7982">
        <f t="shared" si="620"/>
        <v>6386221.7738454062</v>
      </c>
      <c r="F7982">
        <f t="shared" si="624"/>
        <v>2.159999999999954</v>
      </c>
      <c r="G7982">
        <f t="shared" si="621"/>
        <v>153.66317000000001</v>
      </c>
      <c r="H7982">
        <f t="shared" si="622"/>
        <v>143.83554849208483</v>
      </c>
    </row>
    <row r="7983" spans="1:8" x14ac:dyDescent="0.3">
      <c r="A7983" s="1">
        <v>45133.099490740744</v>
      </c>
      <c r="B7983">
        <v>28.9</v>
      </c>
      <c r="C7983">
        <v>6390464</v>
      </c>
      <c r="D7983">
        <f t="shared" si="623"/>
        <v>28.653959409188996</v>
      </c>
      <c r="E7983">
        <f t="shared" si="620"/>
        <v>6386342.523375052</v>
      </c>
      <c r="F7983">
        <f t="shared" si="624"/>
        <v>2.159999999999954</v>
      </c>
      <c r="G7983">
        <f t="shared" si="621"/>
        <v>153.66317000000001</v>
      </c>
      <c r="H7983">
        <f t="shared" si="622"/>
        <v>143.83619960131236</v>
      </c>
    </row>
    <row r="7984" spans="1:8" x14ac:dyDescent="0.3">
      <c r="A7984" s="1">
        <v>45133.099537037036</v>
      </c>
      <c r="B7984">
        <v>28.92</v>
      </c>
      <c r="C7984">
        <v>6390451</v>
      </c>
      <c r="D7984">
        <f t="shared" si="623"/>
        <v>28.655690732256268</v>
      </c>
      <c r="E7984">
        <f t="shared" si="620"/>
        <v>6386329.2543047694</v>
      </c>
      <c r="F7984">
        <f t="shared" si="624"/>
        <v>3.2400000000001228</v>
      </c>
      <c r="G7984">
        <f t="shared" si="621"/>
        <v>153.681276</v>
      </c>
      <c r="H7984">
        <f t="shared" si="622"/>
        <v>143.83689905583151</v>
      </c>
    </row>
    <row r="7985" spans="1:8" x14ac:dyDescent="0.3">
      <c r="A7985" s="1">
        <v>45133.099641203706</v>
      </c>
      <c r="B7985">
        <v>28.92</v>
      </c>
      <c r="C7985">
        <v>6390383</v>
      </c>
      <c r="D7985">
        <f t="shared" si="623"/>
        <v>28.65741058567383</v>
      </c>
      <c r="E7985">
        <f t="shared" si="620"/>
        <v>6386260.9870146224</v>
      </c>
      <c r="F7985">
        <f t="shared" si="624"/>
        <v>3.2400000000001228</v>
      </c>
      <c r="G7985">
        <f t="shared" si="621"/>
        <v>153.681276</v>
      </c>
      <c r="H7985">
        <f t="shared" si="622"/>
        <v>143.83759387661223</v>
      </c>
    </row>
    <row r="7986" spans="1:8" x14ac:dyDescent="0.3">
      <c r="A7986" s="1">
        <v>45133.099687499998</v>
      </c>
      <c r="B7986">
        <v>28.92</v>
      </c>
      <c r="C7986">
        <v>6390269</v>
      </c>
      <c r="D7986">
        <f t="shared" si="623"/>
        <v>28.659119248050672</v>
      </c>
      <c r="E7986">
        <f t="shared" si="620"/>
        <v>6386146.7214613585</v>
      </c>
      <c r="F7986">
        <f t="shared" si="624"/>
        <v>2.1600000000003376</v>
      </c>
      <c r="G7986">
        <f t="shared" si="621"/>
        <v>153.681276</v>
      </c>
      <c r="H7986">
        <f t="shared" si="622"/>
        <v>143.83828417621245</v>
      </c>
    </row>
    <row r="7987" spans="1:8" x14ac:dyDescent="0.3">
      <c r="A7987" s="1">
        <v>45133.099733796298</v>
      </c>
      <c r="B7987">
        <v>28.92</v>
      </c>
      <c r="C7987">
        <v>6390488</v>
      </c>
      <c r="D7987">
        <f t="shared" si="623"/>
        <v>28.6608167922066</v>
      </c>
      <c r="E7987">
        <f t="shared" si="620"/>
        <v>6386365.4576337077</v>
      </c>
      <c r="F7987">
        <f t="shared" si="624"/>
        <v>2.1600000000003376</v>
      </c>
      <c r="G7987">
        <f t="shared" si="621"/>
        <v>153.681276</v>
      </c>
      <c r="H7987">
        <f t="shared" si="622"/>
        <v>143.83896998405146</v>
      </c>
    </row>
    <row r="7988" spans="1:8" x14ac:dyDescent="0.3">
      <c r="A7988" s="1">
        <v>45133.099791666667</v>
      </c>
      <c r="B7988">
        <v>28.93</v>
      </c>
      <c r="C7988">
        <v>6390549</v>
      </c>
      <c r="D7988">
        <f t="shared" si="623"/>
        <v>28.662568360223208</v>
      </c>
      <c r="E7988">
        <f t="shared" si="620"/>
        <v>6386426.185407375</v>
      </c>
      <c r="F7988">
        <f t="shared" si="624"/>
        <v>3.2400000000001228</v>
      </c>
      <c r="G7988">
        <f t="shared" si="621"/>
        <v>153.69032899999999</v>
      </c>
      <c r="H7988">
        <f t="shared" si="622"/>
        <v>143.83967761753016</v>
      </c>
    </row>
    <row r="7989" spans="1:8" x14ac:dyDescent="0.3">
      <c r="A7989" s="1">
        <v>45133.09983796296</v>
      </c>
      <c r="B7989">
        <v>28.93</v>
      </c>
      <c r="C7989">
        <v>6390362</v>
      </c>
      <c r="D7989">
        <f t="shared" si="623"/>
        <v>28.66430842832975</v>
      </c>
      <c r="E7989">
        <f t="shared" si="620"/>
        <v>6386238.9149658885</v>
      </c>
      <c r="F7989">
        <f t="shared" si="624"/>
        <v>1.0799999999997851</v>
      </c>
      <c r="G7989">
        <f t="shared" si="621"/>
        <v>153.69032899999999</v>
      </c>
      <c r="H7989">
        <f t="shared" si="622"/>
        <v>143.8403806050452</v>
      </c>
    </row>
    <row r="7990" spans="1:8" x14ac:dyDescent="0.3">
      <c r="A7990" s="1">
        <v>45133.099895833337</v>
      </c>
      <c r="B7990">
        <v>28.94</v>
      </c>
      <c r="C7990">
        <v>6390456</v>
      </c>
      <c r="D7990">
        <f t="shared" si="623"/>
        <v>28.66610224042882</v>
      </c>
      <c r="E7990">
        <f t="shared" si="620"/>
        <v>6386332.6361689465</v>
      </c>
      <c r="F7990">
        <f t="shared" si="624"/>
        <v>2.159999999999954</v>
      </c>
      <c r="G7990">
        <f t="shared" si="621"/>
        <v>153.69938200000001</v>
      </c>
      <c r="H7990">
        <f t="shared" si="622"/>
        <v>143.84110530513323</v>
      </c>
    </row>
    <row r="7991" spans="1:8" x14ac:dyDescent="0.3">
      <c r="A7991" s="1">
        <v>45133.099942129629</v>
      </c>
      <c r="B7991">
        <v>28.94</v>
      </c>
      <c r="C7991">
        <v>6390533</v>
      </c>
      <c r="D7991">
        <f t="shared" si="623"/>
        <v>28.667884275958222</v>
      </c>
      <c r="E7991">
        <f t="shared" si="620"/>
        <v>6386409.3591997623</v>
      </c>
      <c r="F7991">
        <f t="shared" si="624"/>
        <v>2.159999999999954</v>
      </c>
      <c r="G7991">
        <f t="shared" si="621"/>
        <v>153.69938200000001</v>
      </c>
      <c r="H7991">
        <f t="shared" si="622"/>
        <v>143.84182524748712</v>
      </c>
    </row>
    <row r="7992" spans="1:8" x14ac:dyDescent="0.3">
      <c r="A7992" s="1">
        <v>45133.099988425929</v>
      </c>
      <c r="B7992">
        <v>28.94</v>
      </c>
      <c r="C7992">
        <v>6390434</v>
      </c>
      <c r="D7992">
        <f t="shared" si="623"/>
        <v>28.669654717195531</v>
      </c>
      <c r="E7992">
        <f t="shared" si="620"/>
        <v>6386310.0840300564</v>
      </c>
      <c r="F7992">
        <f t="shared" si="624"/>
        <v>2.159999999999954</v>
      </c>
      <c r="G7992">
        <f t="shared" si="621"/>
        <v>153.69938200000001</v>
      </c>
      <c r="H7992">
        <f t="shared" si="622"/>
        <v>143.842540505747</v>
      </c>
    </row>
    <row r="7993" spans="1:8" x14ac:dyDescent="0.3">
      <c r="A7993" s="1">
        <v>45133.100046296298</v>
      </c>
      <c r="B7993">
        <v>28.94</v>
      </c>
      <c r="C7993">
        <v>6390275</v>
      </c>
      <c r="D7993">
        <f t="shared" si="623"/>
        <v>28.671413639575611</v>
      </c>
      <c r="E7993">
        <f t="shared" si="620"/>
        <v>6386150.8106481526</v>
      </c>
      <c r="F7993">
        <f t="shared" si="624"/>
        <v>1.0800000000001688</v>
      </c>
      <c r="G7993">
        <f t="shared" si="621"/>
        <v>153.69938200000001</v>
      </c>
      <c r="H7993">
        <f t="shared" si="622"/>
        <v>143.84325111038854</v>
      </c>
    </row>
    <row r="7994" spans="1:8" x14ac:dyDescent="0.3">
      <c r="A7994" s="1">
        <v>45133.100138888891</v>
      </c>
      <c r="B7994">
        <v>28.94</v>
      </c>
      <c r="C7994">
        <v>6390439</v>
      </c>
      <c r="D7994">
        <f t="shared" si="623"/>
        <v>28.673161118042536</v>
      </c>
      <c r="E7994">
        <f t="shared" si="620"/>
        <v>6386314.5390424533</v>
      </c>
      <c r="F7994">
        <f t="shared" si="624"/>
        <v>1.0800000000001688</v>
      </c>
      <c r="G7994">
        <f t="shared" si="621"/>
        <v>153.69938200000001</v>
      </c>
      <c r="H7994">
        <f t="shared" si="622"/>
        <v>143.84395709168916</v>
      </c>
    </row>
    <row r="7995" spans="1:8" x14ac:dyDescent="0.3">
      <c r="A7995" s="1">
        <v>45133.10019675926</v>
      </c>
      <c r="B7995">
        <v>28.94</v>
      </c>
      <c r="C7995">
        <v>6390387</v>
      </c>
      <c r="D7995">
        <f t="shared" si="623"/>
        <v>28.674897227052771</v>
      </c>
      <c r="E7995">
        <f t="shared" si="620"/>
        <v>6386262.2692014333</v>
      </c>
      <c r="F7995">
        <f t="shared" si="624"/>
        <v>0</v>
      </c>
      <c r="G7995">
        <f t="shared" si="621"/>
        <v>153.69938200000001</v>
      </c>
      <c r="H7995">
        <f t="shared" si="622"/>
        <v>143.8446584797293</v>
      </c>
    </row>
    <row r="7996" spans="1:8" x14ac:dyDescent="0.3">
      <c r="A7996" s="1">
        <v>45133.100243055553</v>
      </c>
      <c r="B7996">
        <v>28.94</v>
      </c>
      <c r="C7996">
        <v>6390443</v>
      </c>
      <c r="D7996">
        <f t="shared" si="623"/>
        <v>28.676622040578351</v>
      </c>
      <c r="E7996">
        <f t="shared" si="620"/>
        <v>6386318.0011136429</v>
      </c>
      <c r="F7996">
        <f t="shared" si="624"/>
        <v>0</v>
      </c>
      <c r="G7996">
        <f t="shared" si="621"/>
        <v>153.69938200000001</v>
      </c>
      <c r="H7996">
        <f t="shared" si="622"/>
        <v>143.84535530439365</v>
      </c>
    </row>
    <row r="7997" spans="1:8" x14ac:dyDescent="0.3">
      <c r="A7997" s="1">
        <v>45133.100289351853</v>
      </c>
      <c r="B7997">
        <v>28.94</v>
      </c>
      <c r="C7997">
        <v>6390491</v>
      </c>
      <c r="D7997">
        <f t="shared" si="623"/>
        <v>28.678335632110045</v>
      </c>
      <c r="E7997">
        <f t="shared" si="620"/>
        <v>6386365.7347677071</v>
      </c>
      <c r="F7997">
        <f t="shared" si="624"/>
        <v>0</v>
      </c>
      <c r="G7997">
        <f t="shared" si="621"/>
        <v>153.69938200000001</v>
      </c>
      <c r="H7997">
        <f t="shared" si="622"/>
        <v>143.84604759537245</v>
      </c>
    </row>
    <row r="7998" spans="1:8" x14ac:dyDescent="0.3">
      <c r="A7998" s="1">
        <v>45133.100347222222</v>
      </c>
      <c r="B7998">
        <v>28.94</v>
      </c>
      <c r="C7998">
        <v>6390391</v>
      </c>
      <c r="D7998">
        <f t="shared" si="623"/>
        <v>28.680038074660466</v>
      </c>
      <c r="E7998">
        <f t="shared" si="620"/>
        <v>6386265.4701523241</v>
      </c>
      <c r="F7998">
        <f t="shared" si="624"/>
        <v>0</v>
      </c>
      <c r="G7998">
        <f t="shared" si="621"/>
        <v>153.69938200000001</v>
      </c>
      <c r="H7998">
        <f t="shared" si="622"/>
        <v>143.84673538216282</v>
      </c>
    </row>
    <row r="7999" spans="1:8" x14ac:dyDescent="0.3">
      <c r="A7999" s="1">
        <v>45133.100393518522</v>
      </c>
      <c r="B7999">
        <v>28.94</v>
      </c>
      <c r="C7999">
        <v>6390318</v>
      </c>
      <c r="D7999">
        <f t="shared" si="623"/>
        <v>28.681729440767192</v>
      </c>
      <c r="E7999">
        <f t="shared" si="620"/>
        <v>6386192.2072562641</v>
      </c>
      <c r="F7999">
        <f t="shared" si="624"/>
        <v>0</v>
      </c>
      <c r="G7999">
        <f t="shared" si="621"/>
        <v>153.69938200000001</v>
      </c>
      <c r="H7999">
        <f t="shared" si="622"/>
        <v>143.84741869406994</v>
      </c>
    </row>
    <row r="8000" spans="1:8" x14ac:dyDescent="0.3">
      <c r="A8000" s="1">
        <v>45133.100439814814</v>
      </c>
      <c r="B8000">
        <v>28.94</v>
      </c>
      <c r="C8000">
        <v>6390458</v>
      </c>
      <c r="D8000">
        <f t="shared" si="623"/>
        <v>28.683409802495859</v>
      </c>
      <c r="E8000">
        <f t="shared" si="620"/>
        <v>6386331.9460683707</v>
      </c>
      <c r="F8000">
        <f t="shared" si="624"/>
        <v>0</v>
      </c>
      <c r="G8000">
        <f t="shared" si="621"/>
        <v>153.69938200000001</v>
      </c>
      <c r="H8000">
        <f t="shared" si="622"/>
        <v>143.84809756020832</v>
      </c>
    </row>
    <row r="8001" spans="1:8" x14ac:dyDescent="0.3">
      <c r="A8001" s="1">
        <v>45133.100497685184</v>
      </c>
      <c r="B8001">
        <v>28.94</v>
      </c>
      <c r="C8001">
        <v>6390411</v>
      </c>
      <c r="D8001">
        <f t="shared" si="623"/>
        <v>28.685079231443233</v>
      </c>
      <c r="E8001">
        <f t="shared" si="620"/>
        <v>6386284.6865775613</v>
      </c>
      <c r="F8001">
        <f t="shared" si="624"/>
        <v>0</v>
      </c>
      <c r="G8001">
        <f t="shared" si="621"/>
        <v>153.69938200000001</v>
      </c>
      <c r="H8001">
        <f t="shared" si="622"/>
        <v>143.84877200950305</v>
      </c>
    </row>
    <row r="8002" spans="1:8" x14ac:dyDescent="0.3">
      <c r="A8002" s="1">
        <v>45133.100543981483</v>
      </c>
      <c r="B8002">
        <v>28.94</v>
      </c>
      <c r="C8002">
        <v>6390428</v>
      </c>
      <c r="D8002">
        <f t="shared" si="623"/>
        <v>28.68673779874025</v>
      </c>
      <c r="E8002">
        <f t="shared" si="620"/>
        <v>6386301.428772823</v>
      </c>
      <c r="F8002">
        <f t="shared" si="624"/>
        <v>0</v>
      </c>
      <c r="G8002">
        <f t="shared" si="621"/>
        <v>153.69938200000001</v>
      </c>
      <c r="H8002">
        <f t="shared" si="622"/>
        <v>143.84944207069105</v>
      </c>
    </row>
    <row r="8003" spans="1:8" x14ac:dyDescent="0.3">
      <c r="A8003" s="1">
        <v>45133.100590277776</v>
      </c>
      <c r="B8003">
        <v>28.94</v>
      </c>
      <c r="C8003">
        <v>6390312</v>
      </c>
      <c r="D8003">
        <f t="shared" si="623"/>
        <v>28.688385575055054</v>
      </c>
      <c r="E8003">
        <f t="shared" ref="E8003:E8066" si="625">C8003-(D8003*H8003)</f>
        <v>6386185.1726432145</v>
      </c>
      <c r="F8003">
        <f t="shared" si="624"/>
        <v>0</v>
      </c>
      <c r="G8003">
        <f t="shared" ref="G8003:G8066" si="626">0.9053*B8003+127.5</f>
        <v>153.69938200000001</v>
      </c>
      <c r="H8003">
        <f t="shared" ref="H8003:H8066" si="627">0.404*D8003+132.26</f>
        <v>143.85010777232225</v>
      </c>
    </row>
    <row r="8004" spans="1:8" x14ac:dyDescent="0.3">
      <c r="A8004" s="1">
        <v>45133.100648148145</v>
      </c>
      <c r="B8004">
        <v>28.94</v>
      </c>
      <c r="C8004">
        <v>6390562</v>
      </c>
      <c r="D8004">
        <f t="shared" ref="D8004:D8067" si="628">D8003+(B8004-D8003)/G8003</f>
        <v>28.690022630596012</v>
      </c>
      <c r="E8004">
        <f t="shared" si="625"/>
        <v>6386434.9181778654</v>
      </c>
      <c r="F8004">
        <f t="shared" si="624"/>
        <v>0</v>
      </c>
      <c r="G8004">
        <f t="shared" si="626"/>
        <v>153.69938200000001</v>
      </c>
      <c r="H8004">
        <f t="shared" si="627"/>
        <v>143.85076914276078</v>
      </c>
    </row>
    <row r="8005" spans="1:8" x14ac:dyDescent="0.3">
      <c r="A8005" s="1">
        <v>45133.100694444445</v>
      </c>
      <c r="B8005">
        <v>28.94</v>
      </c>
      <c r="C8005">
        <v>6390329</v>
      </c>
      <c r="D8005">
        <f t="shared" si="628"/>
        <v>28.691649035114697</v>
      </c>
      <c r="E8005">
        <f t="shared" si="625"/>
        <v>6386201.6653659763</v>
      </c>
      <c r="F8005">
        <f t="shared" si="624"/>
        <v>0</v>
      </c>
      <c r="G8005">
        <f t="shared" si="626"/>
        <v>153.69938200000001</v>
      </c>
      <c r="H8005">
        <f t="shared" si="627"/>
        <v>143.85142621018633</v>
      </c>
    </row>
    <row r="8006" spans="1:8" x14ac:dyDescent="0.3">
      <c r="A8006" s="1">
        <v>45133.100740740738</v>
      </c>
      <c r="B8006">
        <v>28.94</v>
      </c>
      <c r="C8006">
        <v>6390433</v>
      </c>
      <c r="D8006">
        <f t="shared" si="628"/>
        <v>28.693264857908865</v>
      </c>
      <c r="E8006">
        <f t="shared" si="625"/>
        <v>6386305.4141968181</v>
      </c>
      <c r="F8006">
        <f t="shared" si="624"/>
        <v>0</v>
      </c>
      <c r="G8006">
        <f t="shared" si="626"/>
        <v>153.69938200000001</v>
      </c>
      <c r="H8006">
        <f t="shared" si="627"/>
        <v>143.85207900259516</v>
      </c>
    </row>
    <row r="8007" spans="1:8" x14ac:dyDescent="0.3">
      <c r="A8007" s="1">
        <v>45133.100798611114</v>
      </c>
      <c r="B8007">
        <v>28.94</v>
      </c>
      <c r="C8007">
        <v>6390676</v>
      </c>
      <c r="D8007">
        <f t="shared" si="628"/>
        <v>28.694870167825407</v>
      </c>
      <c r="E8007">
        <f t="shared" si="625"/>
        <v>6386548.1646597283</v>
      </c>
      <c r="F8007">
        <f t="shared" si="624"/>
        <v>0</v>
      </c>
      <c r="G8007">
        <f t="shared" si="626"/>
        <v>153.69938200000001</v>
      </c>
      <c r="H8007">
        <f t="shared" si="627"/>
        <v>143.85272754780146</v>
      </c>
    </row>
    <row r="8008" spans="1:8" x14ac:dyDescent="0.3">
      <c r="A8008" s="1">
        <v>45133.100844907407</v>
      </c>
      <c r="B8008">
        <v>28.94</v>
      </c>
      <c r="C8008">
        <v>6390357</v>
      </c>
      <c r="D8008">
        <f t="shared" si="628"/>
        <v>28.696465033263284</v>
      </c>
      <c r="E8008">
        <f t="shared" si="625"/>
        <v>6386228.9167441167</v>
      </c>
      <c r="F8008">
        <f t="shared" ref="F8008:F8071" si="629">(B8008-B8003)*I$2</f>
        <v>0</v>
      </c>
      <c r="G8008">
        <f t="shared" si="626"/>
        <v>153.69938200000001</v>
      </c>
      <c r="H8008">
        <f t="shared" si="627"/>
        <v>143.85337187343836</v>
      </c>
    </row>
    <row r="8009" spans="1:8" x14ac:dyDescent="0.3">
      <c r="A8009" s="1">
        <v>45133.100891203707</v>
      </c>
      <c r="B8009">
        <v>28.94</v>
      </c>
      <c r="C8009">
        <v>6390288</v>
      </c>
      <c r="D8009">
        <f t="shared" si="628"/>
        <v>28.698049522176433</v>
      </c>
      <c r="E8009">
        <f t="shared" si="625"/>
        <v>6386159.6704394603</v>
      </c>
      <c r="F8009">
        <f t="shared" si="629"/>
        <v>0</v>
      </c>
      <c r="G8009">
        <f t="shared" si="626"/>
        <v>153.69938200000001</v>
      </c>
      <c r="H8009">
        <f t="shared" si="627"/>
        <v>143.85401200695927</v>
      </c>
    </row>
    <row r="8010" spans="1:8" x14ac:dyDescent="0.3">
      <c r="A8010" s="1">
        <v>45133.100949074076</v>
      </c>
      <c r="B8010">
        <v>28.94</v>
      </c>
      <c r="C8010">
        <v>6390583</v>
      </c>
      <c r="D8010">
        <f t="shared" si="628"/>
        <v>28.699623702076671</v>
      </c>
      <c r="E8010">
        <f t="shared" si="625"/>
        <v>6386454.4257353041</v>
      </c>
      <c r="F8010">
        <f t="shared" si="629"/>
        <v>0</v>
      </c>
      <c r="G8010">
        <f t="shared" si="626"/>
        <v>153.69938200000001</v>
      </c>
      <c r="H8010">
        <f t="shared" si="627"/>
        <v>143.85464797563895</v>
      </c>
    </row>
    <row r="8011" spans="1:8" x14ac:dyDescent="0.3">
      <c r="A8011" s="1">
        <v>45133.100995370369</v>
      </c>
      <c r="B8011">
        <v>28.94</v>
      </c>
      <c r="C8011">
        <v>6390505</v>
      </c>
      <c r="D8011">
        <f t="shared" si="628"/>
        <v>28.701187640036572</v>
      </c>
      <c r="E8011">
        <f t="shared" si="625"/>
        <v>6386376.1826212611</v>
      </c>
      <c r="F8011">
        <f t="shared" si="629"/>
        <v>0</v>
      </c>
      <c r="G8011">
        <f t="shared" si="626"/>
        <v>153.69938200000001</v>
      </c>
      <c r="H8011">
        <f t="shared" si="627"/>
        <v>143.85527980657477</v>
      </c>
    </row>
    <row r="8012" spans="1:8" x14ac:dyDescent="0.3">
      <c r="A8012" s="1">
        <v>45133.101053240738</v>
      </c>
      <c r="B8012">
        <v>28.94</v>
      </c>
      <c r="C8012">
        <v>6390281</v>
      </c>
      <c r="D8012">
        <f t="shared" si="628"/>
        <v>28.702741402692322</v>
      </c>
      <c r="E8012">
        <f t="shared" si="625"/>
        <v>6386151.9410870122</v>
      </c>
      <c r="F8012">
        <f t="shared" si="629"/>
        <v>0</v>
      </c>
      <c r="G8012">
        <f t="shared" si="626"/>
        <v>153.69938200000001</v>
      </c>
      <c r="H8012">
        <f t="shared" si="627"/>
        <v>143.8559075266877</v>
      </c>
    </row>
    <row r="8013" spans="1:8" x14ac:dyDescent="0.3">
      <c r="A8013" s="1">
        <v>45133.101099537038</v>
      </c>
      <c r="B8013">
        <v>28.94</v>
      </c>
      <c r="C8013">
        <v>6390433</v>
      </c>
      <c r="D8013">
        <f t="shared" si="628"/>
        <v>28.704285056246555</v>
      </c>
      <c r="E8013">
        <f t="shared" si="625"/>
        <v>6386303.7011223026</v>
      </c>
      <c r="F8013">
        <f t="shared" si="629"/>
        <v>0</v>
      </c>
      <c r="G8013">
        <f t="shared" si="626"/>
        <v>153.69938200000001</v>
      </c>
      <c r="H8013">
        <f t="shared" si="627"/>
        <v>143.8565311627236</v>
      </c>
    </row>
    <row r="8014" spans="1:8" x14ac:dyDescent="0.3">
      <c r="A8014" s="1">
        <v>45133.101145833331</v>
      </c>
      <c r="B8014">
        <v>28.94</v>
      </c>
      <c r="C8014">
        <v>6390605</v>
      </c>
      <c r="D8014">
        <f t="shared" si="628"/>
        <v>28.705818666471178</v>
      </c>
      <c r="E8014">
        <f t="shared" si="625"/>
        <v>6386475.4627169464</v>
      </c>
      <c r="F8014">
        <f t="shared" si="629"/>
        <v>0</v>
      </c>
      <c r="G8014">
        <f t="shared" si="626"/>
        <v>153.69938200000001</v>
      </c>
      <c r="H8014">
        <f t="shared" si="627"/>
        <v>143.85715074125434</v>
      </c>
    </row>
    <row r="8015" spans="1:8" x14ac:dyDescent="0.3">
      <c r="A8015" s="1">
        <v>45133.101203703707</v>
      </c>
      <c r="B8015">
        <v>28.94</v>
      </c>
      <c r="C8015">
        <v>6390442</v>
      </c>
      <c r="D8015">
        <f t="shared" si="628"/>
        <v>28.707342298710174</v>
      </c>
      <c r="E8015">
        <f t="shared" si="625"/>
        <v>6386312.2258608229</v>
      </c>
      <c r="F8015">
        <f t="shared" si="629"/>
        <v>0</v>
      </c>
      <c r="G8015">
        <f t="shared" si="626"/>
        <v>153.69938200000001</v>
      </c>
      <c r="H8015">
        <f t="shared" si="627"/>
        <v>143.8577662886789</v>
      </c>
    </row>
    <row r="8016" spans="1:8" x14ac:dyDescent="0.3">
      <c r="A8016" s="1">
        <v>45133.10125</v>
      </c>
      <c r="B8016">
        <v>28.94</v>
      </c>
      <c r="C8016">
        <v>6390357</v>
      </c>
      <c r="D8016">
        <f t="shared" si="628"/>
        <v>28.708856017882383</v>
      </c>
      <c r="E8016">
        <f t="shared" si="625"/>
        <v>6386226.9905438777</v>
      </c>
      <c r="F8016">
        <f t="shared" si="629"/>
        <v>0</v>
      </c>
      <c r="G8016">
        <f t="shared" si="626"/>
        <v>153.69938200000001</v>
      </c>
      <c r="H8016">
        <f t="shared" si="627"/>
        <v>143.85837783122449</v>
      </c>
    </row>
    <row r="8017" spans="1:8" x14ac:dyDescent="0.3">
      <c r="A8017" s="1">
        <v>45133.1012962963</v>
      </c>
      <c r="B8017">
        <v>28.94</v>
      </c>
      <c r="C8017">
        <v>6390468</v>
      </c>
      <c r="D8017">
        <f t="shared" si="628"/>
        <v>28.710359888484266</v>
      </c>
      <c r="E8017">
        <f t="shared" si="625"/>
        <v>6386337.7567561185</v>
      </c>
      <c r="F8017">
        <f t="shared" si="629"/>
        <v>0</v>
      </c>
      <c r="G8017">
        <f t="shared" si="626"/>
        <v>153.69938200000001</v>
      </c>
      <c r="H8017">
        <f t="shared" si="627"/>
        <v>143.85898539494764</v>
      </c>
    </row>
    <row r="8018" spans="1:8" x14ac:dyDescent="0.3">
      <c r="A8018" s="1">
        <v>45133.101354166669</v>
      </c>
      <c r="B8018">
        <v>28.95</v>
      </c>
      <c r="C8018">
        <v>6390422</v>
      </c>
      <c r="D8018">
        <f t="shared" si="628"/>
        <v>28.711919036662987</v>
      </c>
      <c r="E8018">
        <f t="shared" si="625"/>
        <v>6386291.5143731246</v>
      </c>
      <c r="F8018">
        <f t="shared" si="629"/>
        <v>1.0799999999997851</v>
      </c>
      <c r="G8018">
        <f t="shared" si="626"/>
        <v>153.70843500000001</v>
      </c>
      <c r="H8018">
        <f t="shared" si="627"/>
        <v>143.85961529081183</v>
      </c>
    </row>
    <row r="8019" spans="1:8" x14ac:dyDescent="0.3">
      <c r="A8019" s="1">
        <v>45133.101400462961</v>
      </c>
      <c r="B8019">
        <v>28.94</v>
      </c>
      <c r="C8019">
        <v>6390505</v>
      </c>
      <c r="D8019">
        <f t="shared" si="628"/>
        <v>28.71340289123048</v>
      </c>
      <c r="E8019">
        <f t="shared" si="625"/>
        <v>6386374.2836933462</v>
      </c>
      <c r="F8019">
        <f t="shared" si="629"/>
        <v>0</v>
      </c>
      <c r="G8019">
        <f t="shared" si="626"/>
        <v>153.69938200000001</v>
      </c>
      <c r="H8019">
        <f t="shared" si="627"/>
        <v>143.86021476805712</v>
      </c>
    </row>
    <row r="8020" spans="1:8" x14ac:dyDescent="0.3">
      <c r="A8020" s="1">
        <v>45133.101446759261</v>
      </c>
      <c r="B8020">
        <v>28.95</v>
      </c>
      <c r="C8020">
        <v>6390425</v>
      </c>
      <c r="D8020">
        <f t="shared" si="628"/>
        <v>28.714942241003335</v>
      </c>
      <c r="E8020">
        <f t="shared" si="625"/>
        <v>6386294.0443844115</v>
      </c>
      <c r="F8020">
        <f t="shared" si="629"/>
        <v>1.0799999999997851</v>
      </c>
      <c r="G8020">
        <f t="shared" si="626"/>
        <v>153.70843500000001</v>
      </c>
      <c r="H8020">
        <f t="shared" si="627"/>
        <v>143.86083666536533</v>
      </c>
    </row>
    <row r="8021" spans="1:8" x14ac:dyDescent="0.3">
      <c r="A8021" s="1">
        <v>45133.101504629631</v>
      </c>
      <c r="B8021">
        <v>28.95</v>
      </c>
      <c r="C8021">
        <v>6390437</v>
      </c>
      <c r="D8021">
        <f t="shared" si="628"/>
        <v>28.716471485374321</v>
      </c>
      <c r="E8021">
        <f t="shared" si="625"/>
        <v>6386305.8066445775</v>
      </c>
      <c r="F8021">
        <f t="shared" si="629"/>
        <v>1.0799999999997851</v>
      </c>
      <c r="G8021">
        <f t="shared" si="626"/>
        <v>153.70843500000001</v>
      </c>
      <c r="H8021">
        <f t="shared" si="627"/>
        <v>143.86145448009123</v>
      </c>
    </row>
    <row r="8022" spans="1:8" x14ac:dyDescent="0.3">
      <c r="A8022" s="1">
        <v>45133.101550925923</v>
      </c>
      <c r="B8022">
        <v>28.95</v>
      </c>
      <c r="C8022">
        <v>6390399</v>
      </c>
      <c r="D8022">
        <f t="shared" si="628"/>
        <v>28.717990780750828</v>
      </c>
      <c r="E8022">
        <f t="shared" si="625"/>
        <v>6386267.5704495665</v>
      </c>
      <c r="F8022">
        <f t="shared" si="629"/>
        <v>1.0799999999997851</v>
      </c>
      <c r="G8022">
        <f t="shared" si="626"/>
        <v>153.70843500000001</v>
      </c>
      <c r="H8022">
        <f t="shared" si="627"/>
        <v>143.86206827542333</v>
      </c>
    </row>
    <row r="8023" spans="1:8" x14ac:dyDescent="0.3">
      <c r="A8023" s="1">
        <v>45133.101597222223</v>
      </c>
      <c r="B8023">
        <v>28.96</v>
      </c>
      <c r="C8023">
        <v>6390592</v>
      </c>
      <c r="D8023">
        <f t="shared" si="628"/>
        <v>28.71956525009761</v>
      </c>
      <c r="E8023">
        <f t="shared" si="625"/>
        <v>6386460.3256750479</v>
      </c>
      <c r="F8023">
        <f t="shared" si="629"/>
        <v>1.0800000000001688</v>
      </c>
      <c r="G8023">
        <f t="shared" si="626"/>
        <v>153.717488</v>
      </c>
      <c r="H8023">
        <f t="shared" si="627"/>
        <v>143.86270436103942</v>
      </c>
    </row>
    <row r="8024" spans="1:8" x14ac:dyDescent="0.3">
      <c r="A8024" s="1">
        <v>45133.101655092592</v>
      </c>
      <c r="B8024">
        <v>28.96</v>
      </c>
      <c r="C8024">
        <v>6390424</v>
      </c>
      <c r="D8024">
        <f t="shared" si="628"/>
        <v>28.721129384101037</v>
      </c>
      <c r="E8024">
        <f t="shared" si="625"/>
        <v>6386292.0825053267</v>
      </c>
      <c r="F8024">
        <f t="shared" si="629"/>
        <v>2.159999999999954</v>
      </c>
      <c r="G8024">
        <f t="shared" si="626"/>
        <v>153.717488</v>
      </c>
      <c r="H8024">
        <f t="shared" si="627"/>
        <v>143.86333627117682</v>
      </c>
    </row>
    <row r="8025" spans="1:8" x14ac:dyDescent="0.3">
      <c r="A8025" s="1">
        <v>45133.101701388892</v>
      </c>
      <c r="B8025">
        <v>28.95</v>
      </c>
      <c r="C8025">
        <v>6390438</v>
      </c>
      <c r="D8025">
        <f t="shared" si="628"/>
        <v>28.722618288316664</v>
      </c>
      <c r="E8025">
        <f t="shared" si="625"/>
        <v>6386305.8510294473</v>
      </c>
      <c r="F8025">
        <f t="shared" si="629"/>
        <v>0</v>
      </c>
      <c r="G8025">
        <f t="shared" si="626"/>
        <v>153.70843500000001</v>
      </c>
      <c r="H8025">
        <f t="shared" si="627"/>
        <v>143.86393778847992</v>
      </c>
    </row>
    <row r="8026" spans="1:8" x14ac:dyDescent="0.3">
      <c r="A8026" s="1">
        <v>45133.101747685185</v>
      </c>
      <c r="B8026">
        <v>28.95</v>
      </c>
      <c r="C8026">
        <v>6390515</v>
      </c>
      <c r="D8026">
        <f t="shared" si="628"/>
        <v>28.724097593676081</v>
      </c>
      <c r="E8026">
        <f t="shared" si="625"/>
        <v>6386382.6210441021</v>
      </c>
      <c r="F8026">
        <f t="shared" si="629"/>
        <v>0</v>
      </c>
      <c r="G8026">
        <f t="shared" si="626"/>
        <v>153.70843500000001</v>
      </c>
      <c r="H8026">
        <f t="shared" si="627"/>
        <v>143.86453542784514</v>
      </c>
    </row>
    <row r="8027" spans="1:8" x14ac:dyDescent="0.3">
      <c r="A8027" s="1">
        <v>45133.101805555554</v>
      </c>
      <c r="B8027">
        <v>28.96</v>
      </c>
      <c r="C8027">
        <v>6390308</v>
      </c>
      <c r="D8027">
        <f t="shared" si="628"/>
        <v>28.725632333173781</v>
      </c>
      <c r="E8027">
        <f t="shared" si="625"/>
        <v>6386175.3824386261</v>
      </c>
      <c r="F8027">
        <f t="shared" si="629"/>
        <v>1.0800000000001688</v>
      </c>
      <c r="G8027">
        <f t="shared" si="626"/>
        <v>153.717488</v>
      </c>
      <c r="H8027">
        <f t="shared" si="627"/>
        <v>143.86515546260219</v>
      </c>
    </row>
    <row r="8028" spans="1:8" x14ac:dyDescent="0.3">
      <c r="A8028" s="1">
        <v>45133.101851851854</v>
      </c>
      <c r="B8028">
        <v>28.96</v>
      </c>
      <c r="C8028">
        <v>6390283</v>
      </c>
      <c r="D8028">
        <f t="shared" si="628"/>
        <v>28.727156998128144</v>
      </c>
      <c r="E8028">
        <f t="shared" si="625"/>
        <v>6386150.1453975523</v>
      </c>
      <c r="F8028">
        <f t="shared" si="629"/>
        <v>0</v>
      </c>
      <c r="G8028">
        <f t="shared" si="626"/>
        <v>153.717488</v>
      </c>
      <c r="H8028">
        <f t="shared" si="627"/>
        <v>143.86577142724377</v>
      </c>
    </row>
    <row r="8029" spans="1:8" x14ac:dyDescent="0.3">
      <c r="A8029" s="1">
        <v>45133.101898148147</v>
      </c>
      <c r="B8029">
        <v>28.96</v>
      </c>
      <c r="C8029">
        <v>6390465</v>
      </c>
      <c r="D8029">
        <f t="shared" si="628"/>
        <v>28.728671744465085</v>
      </c>
      <c r="E8029">
        <f t="shared" si="625"/>
        <v>6386331.9098966755</v>
      </c>
      <c r="F8029">
        <f t="shared" si="629"/>
        <v>0</v>
      </c>
      <c r="G8029">
        <f t="shared" si="626"/>
        <v>153.717488</v>
      </c>
      <c r="H8029">
        <f t="shared" si="627"/>
        <v>143.86638338476388</v>
      </c>
    </row>
    <row r="8030" spans="1:8" x14ac:dyDescent="0.3">
      <c r="A8030" s="1">
        <v>45133.101956018516</v>
      </c>
      <c r="B8030">
        <v>28.95</v>
      </c>
      <c r="C8030">
        <v>6390473</v>
      </c>
      <c r="D8030">
        <f t="shared" si="628"/>
        <v>28.730111582302762</v>
      </c>
      <c r="E8030">
        <f t="shared" si="625"/>
        <v>6386339.6860402655</v>
      </c>
      <c r="F8030">
        <f t="shared" si="629"/>
        <v>0</v>
      </c>
      <c r="G8030">
        <f t="shared" si="626"/>
        <v>153.70843500000001</v>
      </c>
      <c r="H8030">
        <f t="shared" si="627"/>
        <v>143.86696507925032</v>
      </c>
    </row>
    <row r="8031" spans="1:8" x14ac:dyDescent="0.3">
      <c r="A8031" s="1">
        <v>45133.102002314816</v>
      </c>
      <c r="B8031">
        <v>28.95</v>
      </c>
      <c r="C8031">
        <v>6390383</v>
      </c>
      <c r="D8031">
        <f t="shared" si="628"/>
        <v>28.731542137611566</v>
      </c>
      <c r="E8031">
        <f t="shared" si="625"/>
        <v>6386249.4636253826</v>
      </c>
      <c r="F8031">
        <f t="shared" si="629"/>
        <v>0</v>
      </c>
      <c r="G8031">
        <f t="shared" si="626"/>
        <v>153.70843500000001</v>
      </c>
      <c r="H8031">
        <f t="shared" si="627"/>
        <v>143.86754302359506</v>
      </c>
    </row>
    <row r="8032" spans="1:8" x14ac:dyDescent="0.3">
      <c r="A8032" s="1">
        <v>45133.102048611108</v>
      </c>
      <c r="B8032">
        <v>28.95</v>
      </c>
      <c r="C8032">
        <v>6390417</v>
      </c>
      <c r="D8032">
        <f t="shared" si="628"/>
        <v>28.732963385979545</v>
      </c>
      <c r="E8032">
        <f t="shared" si="625"/>
        <v>6386283.2426558547</v>
      </c>
      <c r="F8032">
        <f t="shared" si="629"/>
        <v>-1.0800000000001688</v>
      </c>
      <c r="G8032">
        <f t="shared" si="626"/>
        <v>153.70843500000001</v>
      </c>
      <c r="H8032">
        <f t="shared" si="627"/>
        <v>143.86811720793574</v>
      </c>
    </row>
    <row r="8033" spans="1:8" x14ac:dyDescent="0.3">
      <c r="A8033" s="1">
        <v>45133.102106481485</v>
      </c>
      <c r="B8033">
        <v>28.96</v>
      </c>
      <c r="C8033">
        <v>6390353</v>
      </c>
      <c r="D8033">
        <f t="shared" si="628"/>
        <v>28.734440446194363</v>
      </c>
      <c r="E8033">
        <f t="shared" si="625"/>
        <v>6386219.0130072134</v>
      </c>
      <c r="F8033">
        <f t="shared" si="629"/>
        <v>0</v>
      </c>
      <c r="G8033">
        <f t="shared" si="626"/>
        <v>153.717488</v>
      </c>
      <c r="H8033">
        <f t="shared" si="627"/>
        <v>143.86871394026252</v>
      </c>
    </row>
    <row r="8034" spans="1:8" x14ac:dyDescent="0.3">
      <c r="A8034" s="1">
        <v>45133.102152777778</v>
      </c>
      <c r="B8034">
        <v>28.96</v>
      </c>
      <c r="C8034">
        <v>6390493</v>
      </c>
      <c r="D8034">
        <f t="shared" si="628"/>
        <v>28.735907810491948</v>
      </c>
      <c r="E8034">
        <f t="shared" si="625"/>
        <v>6386358.7848643167</v>
      </c>
      <c r="F8034">
        <f t="shared" si="629"/>
        <v>0</v>
      </c>
      <c r="G8034">
        <f t="shared" si="626"/>
        <v>153.717488</v>
      </c>
      <c r="H8034">
        <f t="shared" si="627"/>
        <v>143.86930675543874</v>
      </c>
    </row>
    <row r="8035" spans="1:8" x14ac:dyDescent="0.3">
      <c r="A8035" s="1">
        <v>45133.102210648147</v>
      </c>
      <c r="B8035">
        <v>28.96</v>
      </c>
      <c r="C8035">
        <v>6390371</v>
      </c>
      <c r="D8035">
        <f t="shared" si="628"/>
        <v>28.737365628938136</v>
      </c>
      <c r="E8035">
        <f t="shared" si="625"/>
        <v>6386236.5582038667</v>
      </c>
      <c r="F8035">
        <f t="shared" si="629"/>
        <v>1.0800000000001688</v>
      </c>
      <c r="G8035">
        <f t="shared" si="626"/>
        <v>153.717488</v>
      </c>
      <c r="H8035">
        <f t="shared" si="627"/>
        <v>143.869895714091</v>
      </c>
    </row>
    <row r="8036" spans="1:8" x14ac:dyDescent="0.3">
      <c r="A8036" s="1">
        <v>45133.102256944447</v>
      </c>
      <c r="B8036">
        <v>28.97</v>
      </c>
      <c r="C8036">
        <v>6390351</v>
      </c>
      <c r="D8036">
        <f t="shared" si="628"/>
        <v>28.738879018039718</v>
      </c>
      <c r="E8036">
        <f t="shared" si="625"/>
        <v>6386216.3229015199</v>
      </c>
      <c r="F8036">
        <f t="shared" si="629"/>
        <v>2.159999999999954</v>
      </c>
      <c r="G8036">
        <f t="shared" si="626"/>
        <v>153.726541</v>
      </c>
      <c r="H8036">
        <f t="shared" si="627"/>
        <v>143.87050712328804</v>
      </c>
    </row>
    <row r="8037" spans="1:8" x14ac:dyDescent="0.3">
      <c r="A8037" s="1">
        <v>45133.102303240739</v>
      </c>
      <c r="B8037">
        <v>28.96</v>
      </c>
      <c r="C8037">
        <v>6390382</v>
      </c>
      <c r="D8037">
        <f t="shared" si="628"/>
        <v>28.740317422758395</v>
      </c>
      <c r="E8037">
        <f t="shared" si="625"/>
        <v>6386247.0992560592</v>
      </c>
      <c r="F8037">
        <f t="shared" si="629"/>
        <v>1.0800000000001688</v>
      </c>
      <c r="G8037">
        <f t="shared" si="626"/>
        <v>153.717488</v>
      </c>
      <c r="H8037">
        <f t="shared" si="627"/>
        <v>143.87108823879439</v>
      </c>
    </row>
    <row r="8038" spans="1:8" x14ac:dyDescent="0.3">
      <c r="A8038" s="1">
        <v>45133.102361111109</v>
      </c>
      <c r="B8038">
        <v>28.96</v>
      </c>
      <c r="C8038">
        <v>6390422</v>
      </c>
      <c r="D8038">
        <f t="shared" si="628"/>
        <v>28.741746554733552</v>
      </c>
      <c r="E8038">
        <f t="shared" si="625"/>
        <v>6386286.8770506838</v>
      </c>
      <c r="F8038">
        <f t="shared" si="629"/>
        <v>0</v>
      </c>
      <c r="G8038">
        <f t="shared" si="626"/>
        <v>153.717488</v>
      </c>
      <c r="H8038">
        <f t="shared" si="627"/>
        <v>143.87166560811235</v>
      </c>
    </row>
    <row r="8039" spans="1:8" x14ac:dyDescent="0.3">
      <c r="A8039" s="1">
        <v>45133.102407407408</v>
      </c>
      <c r="B8039">
        <v>28.96</v>
      </c>
      <c r="C8039">
        <v>6390362</v>
      </c>
      <c r="D8039">
        <f t="shared" si="628"/>
        <v>28.743166389575418</v>
      </c>
      <c r="E8039">
        <f t="shared" si="625"/>
        <v>6386226.6562892189</v>
      </c>
      <c r="F8039">
        <f t="shared" si="629"/>
        <v>0</v>
      </c>
      <c r="G8039">
        <f t="shared" si="626"/>
        <v>153.717488</v>
      </c>
      <c r="H8039">
        <f t="shared" si="627"/>
        <v>143.87223922138847</v>
      </c>
    </row>
    <row r="8040" spans="1:8" x14ac:dyDescent="0.3">
      <c r="A8040" s="1">
        <v>45133.102453703701</v>
      </c>
      <c r="B8040">
        <v>28.96</v>
      </c>
      <c r="C8040">
        <v>6390527</v>
      </c>
      <c r="D8040">
        <f t="shared" si="628"/>
        <v>28.744576987765942</v>
      </c>
      <c r="E8040">
        <f t="shared" si="625"/>
        <v>6386391.4369622907</v>
      </c>
      <c r="F8040">
        <f t="shared" si="629"/>
        <v>0</v>
      </c>
      <c r="G8040">
        <f t="shared" si="626"/>
        <v>153.717488</v>
      </c>
      <c r="H8040">
        <f t="shared" si="627"/>
        <v>143.87280910305742</v>
      </c>
    </row>
    <row r="8041" spans="1:8" x14ac:dyDescent="0.3">
      <c r="A8041" s="1">
        <v>45133.10255787037</v>
      </c>
      <c r="B8041">
        <v>28.95</v>
      </c>
      <c r="C8041">
        <v>6390277</v>
      </c>
      <c r="D8041">
        <f t="shared" si="628"/>
        <v>28.74591335498679</v>
      </c>
      <c r="E8041">
        <f t="shared" si="625"/>
        <v>6386141.2291756859</v>
      </c>
      <c r="F8041">
        <f t="shared" si="629"/>
        <v>-2.159999999999954</v>
      </c>
      <c r="G8041">
        <f t="shared" si="626"/>
        <v>153.70843500000001</v>
      </c>
      <c r="H8041">
        <f t="shared" si="627"/>
        <v>143.87334899541466</v>
      </c>
    </row>
    <row r="8042" spans="1:8" x14ac:dyDescent="0.3">
      <c r="A8042" s="1">
        <v>45133.10260416667</v>
      </c>
      <c r="B8042">
        <v>28.96</v>
      </c>
      <c r="C8042">
        <v>6390397</v>
      </c>
      <c r="D8042">
        <f t="shared" si="628"/>
        <v>28.747306164984582</v>
      </c>
      <c r="E8042">
        <f t="shared" si="625"/>
        <v>6386261.0126114748</v>
      </c>
      <c r="F8042">
        <f t="shared" si="629"/>
        <v>0</v>
      </c>
      <c r="G8042">
        <f t="shared" si="626"/>
        <v>153.717488</v>
      </c>
      <c r="H8042">
        <f t="shared" si="627"/>
        <v>143.87391169065376</v>
      </c>
    </row>
    <row r="8043" spans="1:8" x14ac:dyDescent="0.3">
      <c r="A8043" s="1">
        <v>45133.102662037039</v>
      </c>
      <c r="B8043">
        <v>28.95</v>
      </c>
      <c r="C8043">
        <v>6390428</v>
      </c>
      <c r="D8043">
        <f t="shared" si="628"/>
        <v>28.748624777704922</v>
      </c>
      <c r="E8043">
        <f t="shared" si="625"/>
        <v>6386291.8075825507</v>
      </c>
      <c r="F8043">
        <f t="shared" si="629"/>
        <v>-1.0800000000001688</v>
      </c>
      <c r="G8043">
        <f t="shared" si="626"/>
        <v>153.70843500000001</v>
      </c>
      <c r="H8043">
        <f t="shared" si="627"/>
        <v>143.87444441019278</v>
      </c>
    </row>
    <row r="8044" spans="1:8" x14ac:dyDescent="0.3">
      <c r="A8044" s="1">
        <v>45133.102708333332</v>
      </c>
      <c r="B8044">
        <v>28.95</v>
      </c>
      <c r="C8044">
        <v>6390396</v>
      </c>
      <c r="D8044">
        <f t="shared" si="628"/>
        <v>28.749934889425823</v>
      </c>
      <c r="E8044">
        <f t="shared" si="625"/>
        <v>6386259.6038740417</v>
      </c>
      <c r="F8044">
        <f t="shared" si="629"/>
        <v>-1.0800000000001688</v>
      </c>
      <c r="G8044">
        <f t="shared" si="626"/>
        <v>153.70843500000001</v>
      </c>
      <c r="H8044">
        <f t="shared" si="627"/>
        <v>143.87497369532804</v>
      </c>
    </row>
    <row r="8045" spans="1:8" x14ac:dyDescent="0.3">
      <c r="A8045" s="1">
        <v>45133.102812500001</v>
      </c>
      <c r="B8045">
        <v>28.95</v>
      </c>
      <c r="C8045">
        <v>6390254</v>
      </c>
      <c r="D8045">
        <f t="shared" si="628"/>
        <v>28.751236477790666</v>
      </c>
      <c r="E8045">
        <f t="shared" si="625"/>
        <v>6386117.4014894506</v>
      </c>
      <c r="F8045">
        <f t="shared" si="629"/>
        <v>-1.0800000000001688</v>
      </c>
      <c r="G8045">
        <f t="shared" si="626"/>
        <v>153.70843500000001</v>
      </c>
      <c r="H8045">
        <f t="shared" si="627"/>
        <v>143.87549953702742</v>
      </c>
    </row>
    <row r="8046" spans="1:8" x14ac:dyDescent="0.3">
      <c r="A8046" s="1">
        <v>45133.102905092594</v>
      </c>
      <c r="B8046">
        <v>28.96</v>
      </c>
      <c r="C8046">
        <v>6390504</v>
      </c>
      <c r="D8046">
        <f t="shared" si="628"/>
        <v>28.752594656489247</v>
      </c>
      <c r="E8046">
        <f t="shared" si="625"/>
        <v>6386367.1903041424</v>
      </c>
      <c r="F8046">
        <f t="shared" si="629"/>
        <v>1.0800000000001688</v>
      </c>
      <c r="G8046">
        <f t="shared" si="626"/>
        <v>153.717488</v>
      </c>
      <c r="H8046">
        <f t="shared" si="627"/>
        <v>143.87604824122164</v>
      </c>
    </row>
    <row r="8047" spans="1:8" x14ac:dyDescent="0.3">
      <c r="A8047" s="1">
        <v>45133.102962962963</v>
      </c>
      <c r="B8047">
        <v>28.95</v>
      </c>
      <c r="C8047">
        <v>6390428</v>
      </c>
      <c r="D8047">
        <f t="shared" si="628"/>
        <v>28.753878865241806</v>
      </c>
      <c r="E8047">
        <f t="shared" si="625"/>
        <v>6386290.9906191649</v>
      </c>
      <c r="F8047">
        <f t="shared" si="629"/>
        <v>-1.0800000000001688</v>
      </c>
      <c r="G8047">
        <f t="shared" si="626"/>
        <v>153.70843500000001</v>
      </c>
      <c r="H8047">
        <f t="shared" si="627"/>
        <v>143.87656706155769</v>
      </c>
    </row>
    <row r="8048" spans="1:8" x14ac:dyDescent="0.3">
      <c r="A8048" s="1">
        <v>45133.103009259263</v>
      </c>
      <c r="B8048">
        <v>28.95</v>
      </c>
      <c r="C8048">
        <v>6390326</v>
      </c>
      <c r="D8048">
        <f t="shared" si="628"/>
        <v>28.75515479479478</v>
      </c>
      <c r="E8048">
        <f t="shared" si="625"/>
        <v>6386188.7922202228</v>
      </c>
      <c r="F8048">
        <f t="shared" si="629"/>
        <v>0</v>
      </c>
      <c r="G8048">
        <f t="shared" si="626"/>
        <v>153.70843500000001</v>
      </c>
      <c r="H8048">
        <f t="shared" si="627"/>
        <v>143.8770825370971</v>
      </c>
    </row>
    <row r="8049" spans="1:8" x14ac:dyDescent="0.3">
      <c r="A8049" s="1">
        <v>45133.103055555555</v>
      </c>
      <c r="B8049">
        <v>28.95</v>
      </c>
      <c r="C8049">
        <v>6390533</v>
      </c>
      <c r="D8049">
        <f t="shared" si="628"/>
        <v>28.756422423374861</v>
      </c>
      <c r="E8049">
        <f t="shared" si="625"/>
        <v>6386395.5951107256</v>
      </c>
      <c r="F8049">
        <f t="shared" si="629"/>
        <v>0</v>
      </c>
      <c r="G8049">
        <f t="shared" si="626"/>
        <v>153.70843500000001</v>
      </c>
      <c r="H8049">
        <f t="shared" si="627"/>
        <v>143.87759465904344</v>
      </c>
    </row>
    <row r="8050" spans="1:8" x14ac:dyDescent="0.3">
      <c r="A8050" s="1">
        <v>45133.103113425925</v>
      </c>
      <c r="B8050">
        <v>28.94</v>
      </c>
      <c r="C8050">
        <v>6390394</v>
      </c>
      <c r="D8050">
        <f t="shared" si="628"/>
        <v>28.757616746748365</v>
      </c>
      <c r="E8050">
        <f t="shared" si="625"/>
        <v>6386256.4093986098</v>
      </c>
      <c r="F8050">
        <f t="shared" si="629"/>
        <v>-1.0799999999997851</v>
      </c>
      <c r="G8050">
        <f t="shared" si="626"/>
        <v>153.69938200000001</v>
      </c>
      <c r="H8050">
        <f t="shared" si="627"/>
        <v>143.87807716568634</v>
      </c>
    </row>
    <row r="8051" spans="1:8" x14ac:dyDescent="0.3">
      <c r="A8051" s="1">
        <v>45133.103159722225</v>
      </c>
      <c r="B8051">
        <v>28.94</v>
      </c>
      <c r="C8051">
        <v>6390280</v>
      </c>
      <c r="D8051">
        <f t="shared" si="628"/>
        <v>28.75880336995321</v>
      </c>
      <c r="E8051">
        <f t="shared" si="625"/>
        <v>6386142.2248826958</v>
      </c>
      <c r="F8051">
        <f t="shared" si="629"/>
        <v>-2.159999999999954</v>
      </c>
      <c r="G8051">
        <f t="shared" si="626"/>
        <v>153.69938200000001</v>
      </c>
      <c r="H8051">
        <f t="shared" si="627"/>
        <v>143.8785565614611</v>
      </c>
    </row>
    <row r="8052" spans="1:8" x14ac:dyDescent="0.3">
      <c r="A8052" s="1">
        <v>45133.103206018517</v>
      </c>
      <c r="B8052">
        <v>28.94</v>
      </c>
      <c r="C8052">
        <v>6390498</v>
      </c>
      <c r="D8052">
        <f t="shared" si="628"/>
        <v>28.759982272741816</v>
      </c>
      <c r="E8052">
        <f t="shared" si="625"/>
        <v>6386360.0415661549</v>
      </c>
      <c r="F8052">
        <f t="shared" si="629"/>
        <v>-1.0799999999997851</v>
      </c>
      <c r="G8052">
        <f t="shared" si="626"/>
        <v>153.69938200000001</v>
      </c>
      <c r="H8052">
        <f t="shared" si="627"/>
        <v>143.8790328381877</v>
      </c>
    </row>
    <row r="8053" spans="1:8" x14ac:dyDescent="0.3">
      <c r="A8053" s="1">
        <v>45133.103263888886</v>
      </c>
      <c r="B8053">
        <v>28.94</v>
      </c>
      <c r="C8053">
        <v>6390420</v>
      </c>
      <c r="D8053">
        <f t="shared" si="628"/>
        <v>28.761153505344808</v>
      </c>
      <c r="E8053">
        <f t="shared" si="625"/>
        <v>6386281.8594411956</v>
      </c>
      <c r="F8053">
        <f t="shared" si="629"/>
        <v>-1.0799999999997851</v>
      </c>
      <c r="G8053">
        <f t="shared" si="626"/>
        <v>153.69938200000001</v>
      </c>
      <c r="H8053">
        <f t="shared" si="627"/>
        <v>143.8795060161593</v>
      </c>
    </row>
    <row r="8054" spans="1:8" x14ac:dyDescent="0.3">
      <c r="A8054" s="1">
        <v>45133.103310185186</v>
      </c>
      <c r="B8054">
        <v>28.94</v>
      </c>
      <c r="C8054">
        <v>6390432</v>
      </c>
      <c r="D8054">
        <f t="shared" si="628"/>
        <v>28.762317117666001</v>
      </c>
      <c r="E8054">
        <f t="shared" si="625"/>
        <v>6386293.6785000823</v>
      </c>
      <c r="F8054">
        <f t="shared" si="629"/>
        <v>-1.0799999999997851</v>
      </c>
      <c r="G8054">
        <f t="shared" si="626"/>
        <v>153.69938200000001</v>
      </c>
      <c r="H8054">
        <f t="shared" si="627"/>
        <v>143.87997611553706</v>
      </c>
    </row>
    <row r="8055" spans="1:8" x14ac:dyDescent="0.3">
      <c r="A8055" s="1">
        <v>45133.103368055556</v>
      </c>
      <c r="B8055">
        <v>28.94</v>
      </c>
      <c r="C8055">
        <v>6390576</v>
      </c>
      <c r="D8055">
        <f t="shared" si="628"/>
        <v>28.76347315928453</v>
      </c>
      <c r="E8055">
        <f t="shared" si="625"/>
        <v>6386437.4987351261</v>
      </c>
      <c r="F8055">
        <f t="shared" si="629"/>
        <v>0</v>
      </c>
      <c r="G8055">
        <f t="shared" si="626"/>
        <v>153.69938200000001</v>
      </c>
      <c r="H8055">
        <f t="shared" si="627"/>
        <v>143.88044315635094</v>
      </c>
    </row>
    <row r="8056" spans="1:8" x14ac:dyDescent="0.3">
      <c r="A8056" s="1">
        <v>45133.103414351855</v>
      </c>
      <c r="B8056">
        <v>28.94</v>
      </c>
      <c r="C8056">
        <v>6390401</v>
      </c>
      <c r="D8056">
        <f t="shared" si="628"/>
        <v>28.764621679456951</v>
      </c>
      <c r="E8056">
        <f t="shared" si="625"/>
        <v>6386262.3201386882</v>
      </c>
      <c r="F8056">
        <f t="shared" si="629"/>
        <v>0</v>
      </c>
      <c r="G8056">
        <f t="shared" si="626"/>
        <v>153.69938200000001</v>
      </c>
      <c r="H8056">
        <f t="shared" si="627"/>
        <v>143.88090715850061</v>
      </c>
    </row>
    <row r="8057" spans="1:8" x14ac:dyDescent="0.3">
      <c r="A8057" s="1">
        <v>45133.103460648148</v>
      </c>
      <c r="B8057">
        <v>28.94</v>
      </c>
      <c r="C8057">
        <v>6390337</v>
      </c>
      <c r="D8057">
        <f t="shared" si="628"/>
        <v>28.765762727119348</v>
      </c>
      <c r="E8057">
        <f t="shared" si="625"/>
        <v>6386198.1427031811</v>
      </c>
      <c r="F8057">
        <f t="shared" si="629"/>
        <v>0</v>
      </c>
      <c r="G8057">
        <f t="shared" si="626"/>
        <v>153.69938200000001</v>
      </c>
      <c r="H8057">
        <f t="shared" si="627"/>
        <v>143.88136814175621</v>
      </c>
    </row>
    <row r="8058" spans="1:8" x14ac:dyDescent="0.3">
      <c r="A8058" s="1">
        <v>45133.103518518517</v>
      </c>
      <c r="B8058">
        <v>28.94</v>
      </c>
      <c r="C8058">
        <v>6390547</v>
      </c>
      <c r="D8058">
        <f t="shared" si="628"/>
        <v>28.766896350889422</v>
      </c>
      <c r="E8058">
        <f t="shared" si="625"/>
        <v>6386407.966421064</v>
      </c>
      <c r="F8058">
        <f t="shared" si="629"/>
        <v>0</v>
      </c>
      <c r="G8058">
        <f t="shared" si="626"/>
        <v>153.69938200000001</v>
      </c>
      <c r="H8058">
        <f t="shared" si="627"/>
        <v>143.88182612575932</v>
      </c>
    </row>
    <row r="8059" spans="1:8" x14ac:dyDescent="0.3">
      <c r="A8059" s="1">
        <v>45133.103564814817</v>
      </c>
      <c r="B8059">
        <v>28.94</v>
      </c>
      <c r="C8059">
        <v>6390408</v>
      </c>
      <c r="D8059">
        <f t="shared" si="628"/>
        <v>28.768022599068548</v>
      </c>
      <c r="E8059">
        <f t="shared" si="625"/>
        <v>6386268.7912848461</v>
      </c>
      <c r="F8059">
        <f t="shared" si="629"/>
        <v>0</v>
      </c>
      <c r="G8059">
        <f t="shared" si="626"/>
        <v>153.69938200000001</v>
      </c>
      <c r="H8059">
        <f t="shared" si="627"/>
        <v>143.88228113002367</v>
      </c>
    </row>
    <row r="8060" spans="1:8" x14ac:dyDescent="0.3">
      <c r="A8060" s="1">
        <v>45133.10361111111</v>
      </c>
      <c r="B8060">
        <v>28.94</v>
      </c>
      <c r="C8060">
        <v>6390375</v>
      </c>
      <c r="D8060">
        <f t="shared" si="628"/>
        <v>28.769141519643853</v>
      </c>
      <c r="E8060">
        <f t="shared" si="625"/>
        <v>6386235.6172870863</v>
      </c>
      <c r="F8060">
        <f t="shared" si="629"/>
        <v>0</v>
      </c>
      <c r="G8060">
        <f t="shared" si="626"/>
        <v>153.69938200000001</v>
      </c>
      <c r="H8060">
        <f t="shared" si="627"/>
        <v>143.88273317393612</v>
      </c>
    </row>
    <row r="8061" spans="1:8" x14ac:dyDescent="0.3">
      <c r="A8061" s="1">
        <v>45133.103668981479</v>
      </c>
      <c r="B8061">
        <v>28.94</v>
      </c>
      <c r="C8061">
        <v>6390577</v>
      </c>
      <c r="D8061">
        <f t="shared" si="628"/>
        <v>28.770253160290242</v>
      </c>
      <c r="E8061">
        <f t="shared" si="625"/>
        <v>6386437.4444203898</v>
      </c>
      <c r="F8061">
        <f t="shared" si="629"/>
        <v>0</v>
      </c>
      <c r="G8061">
        <f t="shared" si="626"/>
        <v>153.69938200000001</v>
      </c>
      <c r="H8061">
        <f t="shared" si="627"/>
        <v>143.88318227675725</v>
      </c>
    </row>
    <row r="8062" spans="1:8" x14ac:dyDescent="0.3">
      <c r="A8062" s="1">
        <v>45133.103715277779</v>
      </c>
      <c r="B8062">
        <v>28.94</v>
      </c>
      <c r="C8062">
        <v>6390519</v>
      </c>
      <c r="D8062">
        <f t="shared" si="628"/>
        <v>28.771357568372441</v>
      </c>
      <c r="E8062">
        <f t="shared" si="625"/>
        <v>6386379.2726774113</v>
      </c>
      <c r="F8062">
        <f t="shared" si="629"/>
        <v>0</v>
      </c>
      <c r="G8062">
        <f t="shared" si="626"/>
        <v>153.69938200000001</v>
      </c>
      <c r="H8062">
        <f t="shared" si="627"/>
        <v>143.88362845762245</v>
      </c>
    </row>
    <row r="8063" spans="1:8" x14ac:dyDescent="0.3">
      <c r="A8063" s="1">
        <v>45133.103761574072</v>
      </c>
      <c r="B8063">
        <v>28.94</v>
      </c>
      <c r="C8063">
        <v>6390277</v>
      </c>
      <c r="D8063">
        <f t="shared" si="628"/>
        <v>28.772454790947009</v>
      </c>
      <c r="E8063">
        <f t="shared" si="625"/>
        <v>6386137.102050852</v>
      </c>
      <c r="F8063">
        <f t="shared" si="629"/>
        <v>0</v>
      </c>
      <c r="G8063">
        <f t="shared" si="626"/>
        <v>153.69938200000001</v>
      </c>
      <c r="H8063">
        <f t="shared" si="627"/>
        <v>143.88407173554259</v>
      </c>
    </row>
    <row r="8064" spans="1:8" x14ac:dyDescent="0.3">
      <c r="A8064" s="1">
        <v>45133.103819444441</v>
      </c>
      <c r="B8064">
        <v>28.96</v>
      </c>
      <c r="C8064">
        <v>6390514</v>
      </c>
      <c r="D8064">
        <f t="shared" si="628"/>
        <v>28.77367499890499</v>
      </c>
      <c r="E8064">
        <f t="shared" si="625"/>
        <v>6386373.9122979762</v>
      </c>
      <c r="F8064">
        <f t="shared" si="629"/>
        <v>2.159999999999954</v>
      </c>
      <c r="G8064">
        <f t="shared" si="626"/>
        <v>153.717488</v>
      </c>
      <c r="H8064">
        <f t="shared" si="627"/>
        <v>143.88456469955761</v>
      </c>
    </row>
    <row r="8065" spans="1:8" x14ac:dyDescent="0.3">
      <c r="A8065" s="1">
        <v>45133.103912037041</v>
      </c>
      <c r="B8065">
        <v>28.97</v>
      </c>
      <c r="C8065">
        <v>6390324</v>
      </c>
      <c r="D8065">
        <f t="shared" si="628"/>
        <v>28.774952179554045</v>
      </c>
      <c r="E8065">
        <f t="shared" si="625"/>
        <v>6386183.7136840662</v>
      </c>
      <c r="F8065">
        <f t="shared" si="629"/>
        <v>3.2399999999997391</v>
      </c>
      <c r="G8065">
        <f t="shared" si="626"/>
        <v>153.726541</v>
      </c>
      <c r="H8065">
        <f t="shared" si="627"/>
        <v>143.88508068053983</v>
      </c>
    </row>
    <row r="8066" spans="1:8" x14ac:dyDescent="0.3">
      <c r="A8066" s="1">
        <v>45133.10396990741</v>
      </c>
      <c r="B8066">
        <v>28.99</v>
      </c>
      <c r="C8066">
        <v>6390438</v>
      </c>
      <c r="D8066">
        <f t="shared" si="628"/>
        <v>28.776351078007409</v>
      </c>
      <c r="E8066">
        <f t="shared" si="625"/>
        <v>6386297.4961403515</v>
      </c>
      <c r="F8066">
        <f t="shared" si="629"/>
        <v>5.399999999999693</v>
      </c>
      <c r="G8066">
        <f t="shared" si="626"/>
        <v>153.74464699999999</v>
      </c>
      <c r="H8066">
        <f t="shared" si="627"/>
        <v>143.88564583551499</v>
      </c>
    </row>
    <row r="8067" spans="1:8" x14ac:dyDescent="0.3">
      <c r="A8067" s="1">
        <v>45133.104016203702</v>
      </c>
      <c r="B8067">
        <v>29</v>
      </c>
      <c r="C8067">
        <v>6390534</v>
      </c>
      <c r="D8067">
        <f t="shared" si="628"/>
        <v>28.777805755788759</v>
      </c>
      <c r="E8067">
        <f t="shared" ref="E8067:E8130" si="630">C8067-(D8067*H8067)</f>
        <v>6386393.269920676</v>
      </c>
      <c r="F8067">
        <f t="shared" si="629"/>
        <v>6.4799999999998619</v>
      </c>
      <c r="G8067">
        <f t="shared" ref="G8067:G8130" si="631">0.9053*B8067+127.5</f>
        <v>153.75370000000001</v>
      </c>
      <c r="H8067">
        <f t="shared" ref="H8067:H8130" si="632">0.404*D8067+132.26</f>
        <v>143.88623352533864</v>
      </c>
    </row>
    <row r="8068" spans="1:8" x14ac:dyDescent="0.3">
      <c r="A8068" s="1">
        <v>45133.104062500002</v>
      </c>
      <c r="B8068">
        <v>29</v>
      </c>
      <c r="C8068">
        <v>6390448</v>
      </c>
      <c r="D8068">
        <f t="shared" ref="D8068:D8131" si="633">D8067+(B8068-D8067)/G8067</f>
        <v>28.779250886827629</v>
      </c>
      <c r="E8068">
        <f t="shared" si="630"/>
        <v>6386307.0451839389</v>
      </c>
      <c r="F8068">
        <f t="shared" si="629"/>
        <v>6.4799999999998619</v>
      </c>
      <c r="G8068">
        <f t="shared" si="631"/>
        <v>153.75370000000001</v>
      </c>
      <c r="H8068">
        <f t="shared" si="632"/>
        <v>143.88681735827836</v>
      </c>
    </row>
    <row r="8069" spans="1:8" x14ac:dyDescent="0.3">
      <c r="A8069" s="1">
        <v>45133.104120370372</v>
      </c>
      <c r="B8069">
        <v>29</v>
      </c>
      <c r="C8069">
        <v>6390424</v>
      </c>
      <c r="D8069">
        <f t="shared" si="633"/>
        <v>28.780686618866419</v>
      </c>
      <c r="E8069">
        <f t="shared" si="630"/>
        <v>6386282.8219071981</v>
      </c>
      <c r="F8069">
        <f t="shared" si="629"/>
        <v>4.3199999999999079</v>
      </c>
      <c r="G8069">
        <f t="shared" si="631"/>
        <v>153.75370000000001</v>
      </c>
      <c r="H8069">
        <f t="shared" si="632"/>
        <v>143.88739739402203</v>
      </c>
    </row>
    <row r="8070" spans="1:8" x14ac:dyDescent="0.3">
      <c r="A8070" s="1">
        <v>45133.104166666664</v>
      </c>
      <c r="B8070">
        <v>29.02</v>
      </c>
      <c r="C8070">
        <v>6390557</v>
      </c>
      <c r="D8070">
        <f t="shared" si="633"/>
        <v>28.782243091205839</v>
      </c>
      <c r="E8070">
        <f t="shared" si="630"/>
        <v>6386415.5798517428</v>
      </c>
      <c r="F8070">
        <f t="shared" si="629"/>
        <v>5.4000000000000767</v>
      </c>
      <c r="G8070">
        <f t="shared" si="631"/>
        <v>153.771806</v>
      </c>
      <c r="H8070">
        <f t="shared" si="632"/>
        <v>143.88802620884715</v>
      </c>
    </row>
    <row r="8071" spans="1:8" x14ac:dyDescent="0.3">
      <c r="A8071" s="1">
        <v>45133.104212962964</v>
      </c>
      <c r="B8071">
        <v>29.04</v>
      </c>
      <c r="C8071">
        <v>6390421</v>
      </c>
      <c r="D8071">
        <f t="shared" si="633"/>
        <v>28.78391932116957</v>
      </c>
      <c r="E8071">
        <f t="shared" si="630"/>
        <v>6386279.3191699414</v>
      </c>
      <c r="F8071">
        <f t="shared" si="629"/>
        <v>5.4000000000000767</v>
      </c>
      <c r="G8071">
        <f t="shared" si="631"/>
        <v>153.78991199999999</v>
      </c>
      <c r="H8071">
        <f t="shared" si="632"/>
        <v>143.88870340575249</v>
      </c>
    </row>
    <row r="8072" spans="1:8" x14ac:dyDescent="0.3">
      <c r="A8072" s="1">
        <v>45133.104270833333</v>
      </c>
      <c r="B8072">
        <v>29.06</v>
      </c>
      <c r="C8072">
        <v>6390447</v>
      </c>
      <c r="D8072">
        <f t="shared" si="633"/>
        <v>28.78571450184976</v>
      </c>
      <c r="E8072">
        <f t="shared" si="630"/>
        <v>6386305.0399867948</v>
      </c>
      <c r="F8072">
        <f t="shared" ref="F8072:F8135" si="634">(B8072-B8067)*I$2</f>
        <v>6.4799999999998619</v>
      </c>
      <c r="G8072">
        <f t="shared" si="631"/>
        <v>153.808018</v>
      </c>
      <c r="H8072">
        <f t="shared" si="632"/>
        <v>143.88942865874731</v>
      </c>
    </row>
    <row r="8073" spans="1:8" x14ac:dyDescent="0.3">
      <c r="A8073" s="1">
        <v>45133.104317129626</v>
      </c>
      <c r="B8073">
        <v>29.06</v>
      </c>
      <c r="C8073">
        <v>6390321</v>
      </c>
      <c r="D8073">
        <f t="shared" si="633"/>
        <v>28.787497799636942</v>
      </c>
      <c r="E8073">
        <f t="shared" si="630"/>
        <v>6386178.7626490761</v>
      </c>
      <c r="F8073">
        <f t="shared" si="634"/>
        <v>6.4799999999998619</v>
      </c>
      <c r="G8073">
        <f t="shared" si="631"/>
        <v>153.808018</v>
      </c>
      <c r="H8073">
        <f t="shared" si="632"/>
        <v>143.89014911105332</v>
      </c>
    </row>
    <row r="8074" spans="1:8" x14ac:dyDescent="0.3">
      <c r="A8074" s="1">
        <v>45133.104363425926</v>
      </c>
      <c r="B8074">
        <v>29.09</v>
      </c>
      <c r="C8074">
        <v>6390412</v>
      </c>
      <c r="D8074">
        <f t="shared" si="633"/>
        <v>28.789464551463645</v>
      </c>
      <c r="E8074">
        <f t="shared" si="630"/>
        <v>6386269.4567776825</v>
      </c>
      <c r="F8074">
        <f t="shared" si="634"/>
        <v>9.7199999999999847</v>
      </c>
      <c r="G8074">
        <f t="shared" si="631"/>
        <v>153.83517699999999</v>
      </c>
      <c r="H8074">
        <f t="shared" si="632"/>
        <v>143.8909436787913</v>
      </c>
    </row>
    <row r="8075" spans="1:8" x14ac:dyDescent="0.3">
      <c r="A8075" s="1">
        <v>45133.104421296295</v>
      </c>
      <c r="B8075">
        <v>29.11</v>
      </c>
      <c r="C8075">
        <v>6390414</v>
      </c>
      <c r="D8075">
        <f t="shared" si="633"/>
        <v>28.791548180545025</v>
      </c>
      <c r="E8075">
        <f t="shared" si="630"/>
        <v>6386271.1327260016</v>
      </c>
      <c r="F8075">
        <f t="shared" si="634"/>
        <v>9.7199999999999847</v>
      </c>
      <c r="G8075">
        <f t="shared" si="631"/>
        <v>153.853283</v>
      </c>
      <c r="H8075">
        <f t="shared" si="632"/>
        <v>143.89178546494017</v>
      </c>
    </row>
    <row r="8076" spans="1:8" x14ac:dyDescent="0.3">
      <c r="A8076" s="1">
        <v>45133.104467592595</v>
      </c>
      <c r="B8076">
        <v>29.12</v>
      </c>
      <c r="C8076">
        <v>6390330</v>
      </c>
      <c r="D8076">
        <f t="shared" si="633"/>
        <v>28.79368301844416</v>
      </c>
      <c r="E8076">
        <f t="shared" si="630"/>
        <v>6386186.8007065468</v>
      </c>
      <c r="F8076">
        <f t="shared" si="634"/>
        <v>8.6400000000001995</v>
      </c>
      <c r="G8076">
        <f t="shared" si="631"/>
        <v>153.862336</v>
      </c>
      <c r="H8076">
        <f t="shared" si="632"/>
        <v>143.89264793945142</v>
      </c>
    </row>
    <row r="8077" spans="1:8" x14ac:dyDescent="0.3">
      <c r="A8077" s="1">
        <v>45133.104525462964</v>
      </c>
      <c r="B8077">
        <v>29.15</v>
      </c>
      <c r="C8077">
        <v>6390303</v>
      </c>
      <c r="D8077">
        <f t="shared" si="633"/>
        <v>28.795998835237398</v>
      </c>
      <c r="E8077">
        <f t="shared" si="630"/>
        <v>6386159.4405362885</v>
      </c>
      <c r="F8077">
        <f t="shared" si="634"/>
        <v>9.7199999999999847</v>
      </c>
      <c r="G8077">
        <f t="shared" si="631"/>
        <v>153.88949500000001</v>
      </c>
      <c r="H8077">
        <f t="shared" si="632"/>
        <v>143.89358352943589</v>
      </c>
    </row>
    <row r="8078" spans="1:8" x14ac:dyDescent="0.3">
      <c r="A8078" s="1">
        <v>45133.104571759257</v>
      </c>
      <c r="B8078">
        <v>29.18</v>
      </c>
      <c r="C8078">
        <v>6390528</v>
      </c>
      <c r="D8078">
        <f t="shared" si="633"/>
        <v>28.798494139837381</v>
      </c>
      <c r="E8078">
        <f t="shared" si="630"/>
        <v>6386384.0524461176</v>
      </c>
      <c r="F8078">
        <f t="shared" si="634"/>
        <v>12.960000000000107</v>
      </c>
      <c r="G8078">
        <f t="shared" si="631"/>
        <v>153.91665399999999</v>
      </c>
      <c r="H8078">
        <f t="shared" si="632"/>
        <v>143.8945916324943</v>
      </c>
    </row>
    <row r="8079" spans="1:8" x14ac:dyDescent="0.3">
      <c r="A8079" s="1">
        <v>45133.104618055557</v>
      </c>
      <c r="B8079">
        <v>29.21</v>
      </c>
      <c r="C8079">
        <v>6390582</v>
      </c>
      <c r="D8079">
        <f t="shared" si="633"/>
        <v>28.801167702765554</v>
      </c>
      <c r="E8079">
        <f t="shared" si="630"/>
        <v>6386437.6366261709</v>
      </c>
      <c r="F8079">
        <f t="shared" si="634"/>
        <v>12.960000000000107</v>
      </c>
      <c r="G8079">
        <f t="shared" si="631"/>
        <v>153.94381300000001</v>
      </c>
      <c r="H8079">
        <f t="shared" si="632"/>
        <v>143.89567175191726</v>
      </c>
    </row>
    <row r="8080" spans="1:8" x14ac:dyDescent="0.3">
      <c r="A8080" s="1">
        <v>45133.104675925926</v>
      </c>
      <c r="B8080">
        <v>29.24</v>
      </c>
      <c r="C8080">
        <v>6390407</v>
      </c>
      <c r="D8080">
        <f t="shared" si="633"/>
        <v>28.804018303180619</v>
      </c>
      <c r="E8080">
        <f t="shared" si="630"/>
        <v>6386262.1932651754</v>
      </c>
      <c r="F8080">
        <f t="shared" si="634"/>
        <v>14.039999999999893</v>
      </c>
      <c r="G8080">
        <f t="shared" si="631"/>
        <v>153.97097199999999</v>
      </c>
      <c r="H8080">
        <f t="shared" si="632"/>
        <v>143.89682339448495</v>
      </c>
    </row>
    <row r="8081" spans="1:8" x14ac:dyDescent="0.3">
      <c r="A8081" s="1">
        <v>45133.104722222219</v>
      </c>
      <c r="B8081">
        <v>29.26</v>
      </c>
      <c r="C8081">
        <v>6390296</v>
      </c>
      <c r="D8081">
        <f t="shared" si="633"/>
        <v>28.80697978150927</v>
      </c>
      <c r="E8081">
        <f t="shared" si="630"/>
        <v>6386150.7326521082</v>
      </c>
      <c r="F8081">
        <f t="shared" si="634"/>
        <v>15.120000000000061</v>
      </c>
      <c r="G8081">
        <f t="shared" si="631"/>
        <v>153.98907800000001</v>
      </c>
      <c r="H8081">
        <f t="shared" si="632"/>
        <v>143.89801983172973</v>
      </c>
    </row>
    <row r="8082" spans="1:8" x14ac:dyDescent="0.3">
      <c r="A8082" s="1">
        <v>45133.104768518519</v>
      </c>
      <c r="B8082">
        <v>29.3</v>
      </c>
      <c r="C8082">
        <v>6390557</v>
      </c>
      <c r="D8082">
        <f t="shared" si="633"/>
        <v>28.810181438567639</v>
      </c>
      <c r="E8082">
        <f t="shared" si="630"/>
        <v>6386411.2346749073</v>
      </c>
      <c r="F8082">
        <f t="shared" si="634"/>
        <v>16.20000000000023</v>
      </c>
      <c r="G8082">
        <f t="shared" si="631"/>
        <v>154.02529000000001</v>
      </c>
      <c r="H8082">
        <f t="shared" si="632"/>
        <v>143.89931330118131</v>
      </c>
    </row>
    <row r="8083" spans="1:8" x14ac:dyDescent="0.3">
      <c r="A8083" s="1">
        <v>45133.104826388888</v>
      </c>
      <c r="B8083">
        <v>29.32</v>
      </c>
      <c r="C8083">
        <v>6390411</v>
      </c>
      <c r="D8083">
        <f t="shared" si="633"/>
        <v>28.813491405141519</v>
      </c>
      <c r="E8083">
        <f t="shared" si="630"/>
        <v>6386264.7198428269</v>
      </c>
      <c r="F8083">
        <f t="shared" si="634"/>
        <v>15.120000000000061</v>
      </c>
      <c r="G8083">
        <f t="shared" si="631"/>
        <v>154.043396</v>
      </c>
      <c r="H8083">
        <f t="shared" si="632"/>
        <v>143.90065052767716</v>
      </c>
    </row>
    <row r="8084" spans="1:8" x14ac:dyDescent="0.3">
      <c r="A8084" s="1">
        <v>45133.104872685188</v>
      </c>
      <c r="B8084">
        <v>29.36</v>
      </c>
      <c r="C8084">
        <v>6390360</v>
      </c>
      <c r="D8084">
        <f t="shared" si="633"/>
        <v>28.817039162520604</v>
      </c>
      <c r="E8084">
        <f t="shared" si="630"/>
        <v>6386213.1680149427</v>
      </c>
      <c r="F8084">
        <f t="shared" si="634"/>
        <v>16.199999999999847</v>
      </c>
      <c r="G8084">
        <f t="shared" si="631"/>
        <v>154.07960800000001</v>
      </c>
      <c r="H8084">
        <f t="shared" si="632"/>
        <v>143.90208382165832</v>
      </c>
    </row>
    <row r="8085" spans="1:8" x14ac:dyDescent="0.3">
      <c r="A8085" s="1">
        <v>45133.10491898148</v>
      </c>
      <c r="B8085">
        <v>29.41</v>
      </c>
      <c r="C8085">
        <v>6390323</v>
      </c>
      <c r="D8085">
        <f t="shared" si="633"/>
        <v>28.820887568193335</v>
      </c>
      <c r="E8085">
        <f t="shared" si="630"/>
        <v>6386175.5694119027</v>
      </c>
      <c r="F8085">
        <f t="shared" si="634"/>
        <v>18.360000000000184</v>
      </c>
      <c r="G8085">
        <f t="shared" si="631"/>
        <v>154.12487300000001</v>
      </c>
      <c r="H8085">
        <f t="shared" si="632"/>
        <v>143.90363857755011</v>
      </c>
    </row>
    <row r="8086" spans="1:8" x14ac:dyDescent="0.3">
      <c r="A8086" s="1">
        <v>45133.10497685185</v>
      </c>
      <c r="B8086">
        <v>29.43</v>
      </c>
      <c r="C8086">
        <v>6390560</v>
      </c>
      <c r="D8086">
        <f t="shared" si="633"/>
        <v>28.824839639133934</v>
      </c>
      <c r="E8086">
        <f t="shared" si="630"/>
        <v>6386411.9546717182</v>
      </c>
      <c r="F8086">
        <f t="shared" si="634"/>
        <v>18.3599999999998</v>
      </c>
      <c r="G8086">
        <f t="shared" si="631"/>
        <v>154.142979</v>
      </c>
      <c r="H8086">
        <f t="shared" si="632"/>
        <v>143.90523521421011</v>
      </c>
    </row>
    <row r="8087" spans="1:8" x14ac:dyDescent="0.3">
      <c r="A8087" s="1">
        <v>45133.105023148149</v>
      </c>
      <c r="B8087">
        <v>29.48</v>
      </c>
      <c r="C8087">
        <v>6390380</v>
      </c>
      <c r="D8087">
        <f t="shared" si="633"/>
        <v>28.829089981025056</v>
      </c>
      <c r="E8087">
        <f t="shared" si="630"/>
        <v>6386231.2935217395</v>
      </c>
      <c r="F8087">
        <f t="shared" si="634"/>
        <v>19.439999999999969</v>
      </c>
      <c r="G8087">
        <f t="shared" si="631"/>
        <v>154.188244</v>
      </c>
      <c r="H8087">
        <f t="shared" si="632"/>
        <v>143.90695235233412</v>
      </c>
    </row>
    <row r="8088" spans="1:8" x14ac:dyDescent="0.3">
      <c r="A8088" s="1">
        <v>45133.105069444442</v>
      </c>
      <c r="B8088">
        <v>29.51</v>
      </c>
      <c r="C8088">
        <v>6390267</v>
      </c>
      <c r="D8088">
        <f t="shared" si="633"/>
        <v>28.833506076580143</v>
      </c>
      <c r="E8088">
        <f t="shared" si="630"/>
        <v>6386117.606572954</v>
      </c>
      <c r="F8088">
        <f t="shared" si="634"/>
        <v>20.520000000000138</v>
      </c>
      <c r="G8088">
        <f t="shared" si="631"/>
        <v>154.21540300000001</v>
      </c>
      <c r="H8088">
        <f t="shared" si="632"/>
        <v>143.90873645493838</v>
      </c>
    </row>
    <row r="8089" spans="1:8" x14ac:dyDescent="0.3">
      <c r="A8089" s="1">
        <v>45133.105127314811</v>
      </c>
      <c r="B8089">
        <v>29.55</v>
      </c>
      <c r="C8089">
        <v>6390439</v>
      </c>
      <c r="D8089">
        <f t="shared" si="633"/>
        <v>28.838152135984597</v>
      </c>
      <c r="E8089">
        <f t="shared" si="630"/>
        <v>6386288.883834973</v>
      </c>
      <c r="F8089">
        <f t="shared" si="634"/>
        <v>20.520000000000138</v>
      </c>
      <c r="G8089">
        <f t="shared" si="631"/>
        <v>154.25161500000002</v>
      </c>
      <c r="H8089">
        <f t="shared" si="632"/>
        <v>143.91061346293776</v>
      </c>
    </row>
    <row r="8090" spans="1:8" x14ac:dyDescent="0.3">
      <c r="A8090" s="1">
        <v>45133.105173611111</v>
      </c>
      <c r="B8090">
        <v>29.6</v>
      </c>
      <c r="C8090">
        <v>6390378</v>
      </c>
      <c r="D8090">
        <f t="shared" si="633"/>
        <v>28.84309113039328</v>
      </c>
      <c r="E8090">
        <f t="shared" si="630"/>
        <v>6386227.1155090882</v>
      </c>
      <c r="F8090">
        <f t="shared" si="634"/>
        <v>20.520000000000138</v>
      </c>
      <c r="G8090">
        <f t="shared" si="631"/>
        <v>154.29687999999999</v>
      </c>
      <c r="H8090">
        <f t="shared" si="632"/>
        <v>143.91260881667887</v>
      </c>
    </row>
    <row r="8091" spans="1:8" x14ac:dyDescent="0.3">
      <c r="A8091" s="1">
        <v>45133.105219907404</v>
      </c>
      <c r="B8091">
        <v>29.63</v>
      </c>
      <c r="C8091">
        <v>6390388</v>
      </c>
      <c r="D8091">
        <f t="shared" si="633"/>
        <v>28.848191096572808</v>
      </c>
      <c r="E8091">
        <f t="shared" si="630"/>
        <v>6386236.3221212309</v>
      </c>
      <c r="F8091">
        <f t="shared" si="634"/>
        <v>21.599999999999923</v>
      </c>
      <c r="G8091">
        <f t="shared" si="631"/>
        <v>154.324039</v>
      </c>
      <c r="H8091">
        <f t="shared" si="632"/>
        <v>143.91466920301539</v>
      </c>
    </row>
    <row r="8092" spans="1:8" x14ac:dyDescent="0.3">
      <c r="A8092" s="1">
        <v>45133.10527777778</v>
      </c>
      <c r="B8092">
        <v>29.68</v>
      </c>
      <c r="C8092">
        <v>6390409</v>
      </c>
      <c r="D8092">
        <f t="shared" si="633"/>
        <v>28.853581111691756</v>
      </c>
      <c r="E8092">
        <f t="shared" si="630"/>
        <v>6386256.4835884077</v>
      </c>
      <c r="F8092">
        <f t="shared" si="634"/>
        <v>21.599999999999923</v>
      </c>
      <c r="G8092">
        <f t="shared" si="631"/>
        <v>154.369304</v>
      </c>
      <c r="H8092">
        <f t="shared" si="632"/>
        <v>143.91684676912345</v>
      </c>
    </row>
    <row r="8093" spans="1:8" x14ac:dyDescent="0.3">
      <c r="A8093" s="1">
        <v>45133.105324074073</v>
      </c>
      <c r="B8093">
        <v>29.73</v>
      </c>
      <c r="C8093">
        <v>6390423</v>
      </c>
      <c r="D8093">
        <f t="shared" si="633"/>
        <v>28.859258528546004</v>
      </c>
      <c r="E8093">
        <f t="shared" si="630"/>
        <v>6386269.6003186759</v>
      </c>
      <c r="F8093">
        <f t="shared" si="634"/>
        <v>23.759999999999877</v>
      </c>
      <c r="G8093">
        <f t="shared" si="631"/>
        <v>154.414569</v>
      </c>
      <c r="H8093">
        <f t="shared" si="632"/>
        <v>143.91914044553258</v>
      </c>
    </row>
    <row r="8094" spans="1:8" x14ac:dyDescent="0.3">
      <c r="A8094" s="1">
        <v>45133.105370370373</v>
      </c>
      <c r="B8094">
        <v>29.77</v>
      </c>
      <c r="C8094">
        <v>6390278</v>
      </c>
      <c r="D8094">
        <f t="shared" si="633"/>
        <v>28.865156556674776</v>
      </c>
      <c r="E8094">
        <f t="shared" si="630"/>
        <v>6386123.6826995453</v>
      </c>
      <c r="F8094">
        <f t="shared" si="634"/>
        <v>23.759999999999877</v>
      </c>
      <c r="G8094">
        <f t="shared" si="631"/>
        <v>154.45078100000001</v>
      </c>
      <c r="H8094">
        <f t="shared" si="632"/>
        <v>143.92152324889659</v>
      </c>
    </row>
    <row r="8095" spans="1:8" x14ac:dyDescent="0.3">
      <c r="A8095" s="1">
        <v>45133.105428240742</v>
      </c>
      <c r="B8095">
        <v>29.81</v>
      </c>
      <c r="C8095">
        <v>6390498</v>
      </c>
      <c r="D8095">
        <f t="shared" si="633"/>
        <v>28.871273997047741</v>
      </c>
      <c r="E8095">
        <f t="shared" si="630"/>
        <v>6386342.7309144167</v>
      </c>
      <c r="F8095">
        <f t="shared" si="634"/>
        <v>22.679999999999708</v>
      </c>
      <c r="G8095">
        <f t="shared" si="631"/>
        <v>154.48699299999998</v>
      </c>
      <c r="H8095">
        <f t="shared" si="632"/>
        <v>143.92399469480728</v>
      </c>
    </row>
    <row r="8096" spans="1:8" x14ac:dyDescent="0.3">
      <c r="A8096" s="1">
        <v>45133.105474537035</v>
      </c>
      <c r="B8096">
        <v>29.86</v>
      </c>
      <c r="C8096">
        <v>6390289</v>
      </c>
      <c r="D8096">
        <f t="shared" si="633"/>
        <v>28.877674056908781</v>
      </c>
      <c r="E8096">
        <f t="shared" si="630"/>
        <v>6386132.7351254225</v>
      </c>
      <c r="F8096">
        <f t="shared" si="634"/>
        <v>24.840000000000046</v>
      </c>
      <c r="G8096">
        <f t="shared" si="631"/>
        <v>154.53225800000001</v>
      </c>
      <c r="H8096">
        <f t="shared" si="632"/>
        <v>143.92658031899114</v>
      </c>
    </row>
    <row r="8097" spans="1:8" x14ac:dyDescent="0.3">
      <c r="A8097" s="1">
        <v>45133.105520833335</v>
      </c>
      <c r="B8097">
        <v>29.91</v>
      </c>
      <c r="C8097">
        <v>6390378</v>
      </c>
      <c r="D8097">
        <f t="shared" si="633"/>
        <v>28.884354383440289</v>
      </c>
      <c r="E8097">
        <f t="shared" si="630"/>
        <v>6386220.6956942743</v>
      </c>
      <c r="F8097">
        <f t="shared" si="634"/>
        <v>24.840000000000046</v>
      </c>
      <c r="G8097">
        <f t="shared" si="631"/>
        <v>154.57752299999999</v>
      </c>
      <c r="H8097">
        <f t="shared" si="632"/>
        <v>143.92927917090987</v>
      </c>
    </row>
    <row r="8098" spans="1:8" x14ac:dyDescent="0.3">
      <c r="A8098" s="1">
        <v>45133.105578703704</v>
      </c>
      <c r="B8098">
        <v>29.96</v>
      </c>
      <c r="C8098">
        <v>6390202</v>
      </c>
      <c r="D8098">
        <f t="shared" si="633"/>
        <v>28.891312999387058</v>
      </c>
      <c r="E8098">
        <f t="shared" si="630"/>
        <v>6386043.6129241027</v>
      </c>
      <c r="F8098">
        <f t="shared" si="634"/>
        <v>24.840000000000046</v>
      </c>
      <c r="G8098">
        <f t="shared" si="631"/>
        <v>154.62278800000001</v>
      </c>
      <c r="H8098">
        <f t="shared" si="632"/>
        <v>143.93209045175237</v>
      </c>
    </row>
    <row r="8099" spans="1:8" x14ac:dyDescent="0.3">
      <c r="A8099" s="1">
        <v>45133.105624999997</v>
      </c>
      <c r="B8099">
        <v>30.01</v>
      </c>
      <c r="C8099">
        <v>6390437</v>
      </c>
      <c r="D8099">
        <f t="shared" si="633"/>
        <v>28.898547942017977</v>
      </c>
      <c r="E8099">
        <f t="shared" si="630"/>
        <v>6386277.4871156337</v>
      </c>
      <c r="F8099">
        <f t="shared" si="634"/>
        <v>25.920000000000215</v>
      </c>
      <c r="G8099">
        <f t="shared" si="631"/>
        <v>154.66805299999999</v>
      </c>
      <c r="H8099">
        <f t="shared" si="632"/>
        <v>143.93501336857526</v>
      </c>
    </row>
    <row r="8100" spans="1:8" x14ac:dyDescent="0.3">
      <c r="A8100" s="1">
        <v>45133.105682870373</v>
      </c>
      <c r="B8100">
        <v>30.05</v>
      </c>
      <c r="C8100">
        <v>6390299</v>
      </c>
      <c r="D8100">
        <f t="shared" si="633"/>
        <v>28.905992608422242</v>
      </c>
      <c r="E8100">
        <f t="shared" si="630"/>
        <v>6386138.3286285037</v>
      </c>
      <c r="F8100">
        <f t="shared" si="634"/>
        <v>25.920000000000215</v>
      </c>
      <c r="G8100">
        <f t="shared" si="631"/>
        <v>154.70426499999999</v>
      </c>
      <c r="H8100">
        <f t="shared" si="632"/>
        <v>143.93802101380257</v>
      </c>
    </row>
    <row r="8101" spans="1:8" x14ac:dyDescent="0.3">
      <c r="A8101" s="1">
        <v>45133.105729166666</v>
      </c>
      <c r="B8101">
        <v>30.11</v>
      </c>
      <c r="C8101">
        <v>6390350</v>
      </c>
      <c r="D8101">
        <f t="shared" si="633"/>
        <v>28.913775247068809</v>
      </c>
      <c r="E8101">
        <f t="shared" si="630"/>
        <v>6386188.1175006116</v>
      </c>
      <c r="F8101">
        <f t="shared" si="634"/>
        <v>27</v>
      </c>
      <c r="G8101">
        <f t="shared" si="631"/>
        <v>154.75858299999999</v>
      </c>
      <c r="H8101">
        <f t="shared" si="632"/>
        <v>143.9411651998158</v>
      </c>
    </row>
    <row r="8102" spans="1:8" x14ac:dyDescent="0.3">
      <c r="A8102" s="1">
        <v>45133.105775462966</v>
      </c>
      <c r="B8102">
        <v>30.16</v>
      </c>
      <c r="C8102">
        <v>6390531</v>
      </c>
      <c r="D8102">
        <f t="shared" si="633"/>
        <v>28.921827949082314</v>
      </c>
      <c r="E8102">
        <f t="shared" si="630"/>
        <v>6386367.8642941602</v>
      </c>
      <c r="F8102">
        <f t="shared" si="634"/>
        <v>27</v>
      </c>
      <c r="G8102">
        <f t="shared" si="631"/>
        <v>154.80384799999999</v>
      </c>
      <c r="H8102">
        <f t="shared" si="632"/>
        <v>143.94441849142925</v>
      </c>
    </row>
    <row r="8103" spans="1:8" x14ac:dyDescent="0.3">
      <c r="A8103" s="1">
        <v>45133.105833333335</v>
      </c>
      <c r="B8103">
        <v>30.2</v>
      </c>
      <c r="C8103">
        <v>6390381</v>
      </c>
      <c r="D8103">
        <f t="shared" si="633"/>
        <v>28.93008466923127</v>
      </c>
      <c r="E8103">
        <f t="shared" si="630"/>
        <v>6386216.579282864</v>
      </c>
      <c r="F8103">
        <f t="shared" si="634"/>
        <v>25.919999999999831</v>
      </c>
      <c r="G8103">
        <f t="shared" si="631"/>
        <v>154.84005999999999</v>
      </c>
      <c r="H8103">
        <f t="shared" si="632"/>
        <v>143.94775420636944</v>
      </c>
    </row>
    <row r="8104" spans="1:8" x14ac:dyDescent="0.3">
      <c r="A8104" s="1">
        <v>45133.105879629627</v>
      </c>
      <c r="B8104">
        <v>30.25</v>
      </c>
      <c r="C8104">
        <v>6390293</v>
      </c>
      <c r="D8104">
        <f t="shared" si="633"/>
        <v>28.938609048069466</v>
      </c>
      <c r="E8104">
        <f t="shared" si="630"/>
        <v>6386127.2525574733</v>
      </c>
      <c r="F8104">
        <f t="shared" si="634"/>
        <v>25.919999999999831</v>
      </c>
      <c r="G8104">
        <f t="shared" si="631"/>
        <v>154.88532499999999</v>
      </c>
      <c r="H8104">
        <f t="shared" si="632"/>
        <v>143.95119805542006</v>
      </c>
    </row>
    <row r="8105" spans="1:8" x14ac:dyDescent="0.3">
      <c r="A8105" s="1">
        <v>45133.105925925927</v>
      </c>
      <c r="B8105">
        <v>30.3</v>
      </c>
      <c r="C8105">
        <v>6390338</v>
      </c>
      <c r="D8105">
        <f t="shared" si="633"/>
        <v>28.947398718439661</v>
      </c>
      <c r="E8105">
        <f t="shared" si="630"/>
        <v>6386170.8844809029</v>
      </c>
      <c r="F8105">
        <f t="shared" si="634"/>
        <v>27</v>
      </c>
      <c r="G8105">
        <f t="shared" si="631"/>
        <v>154.93059</v>
      </c>
      <c r="H8105">
        <f t="shared" si="632"/>
        <v>143.95474908224961</v>
      </c>
    </row>
    <row r="8106" spans="1:8" x14ac:dyDescent="0.3">
      <c r="A8106" s="1">
        <v>45133.105983796297</v>
      </c>
      <c r="B8106">
        <v>30.35</v>
      </c>
      <c r="C8106">
        <v>6390455</v>
      </c>
      <c r="D8106">
        <f t="shared" si="633"/>
        <v>28.956451813000008</v>
      </c>
      <c r="E8106">
        <f t="shared" si="630"/>
        <v>6386286.4753381666</v>
      </c>
      <c r="F8106">
        <f t="shared" si="634"/>
        <v>25.920000000000215</v>
      </c>
      <c r="G8106">
        <f t="shared" si="631"/>
        <v>154.975855</v>
      </c>
      <c r="H8106">
        <f t="shared" si="632"/>
        <v>143.95840653245199</v>
      </c>
    </row>
    <row r="8107" spans="1:8" x14ac:dyDescent="0.3">
      <c r="A8107" s="1">
        <v>45133.106030092589</v>
      </c>
      <c r="B8107">
        <v>30.41</v>
      </c>
      <c r="C8107">
        <v>6390120</v>
      </c>
      <c r="D8107">
        <f t="shared" si="633"/>
        <v>28.965831004274676</v>
      </c>
      <c r="E8107">
        <f t="shared" si="630"/>
        <v>6385950.0153676039</v>
      </c>
      <c r="F8107">
        <f t="shared" si="634"/>
        <v>27</v>
      </c>
      <c r="G8107">
        <f t="shared" si="631"/>
        <v>155.03017299999999</v>
      </c>
      <c r="H8107">
        <f t="shared" si="632"/>
        <v>143.96219572572696</v>
      </c>
    </row>
    <row r="8108" spans="1:8" x14ac:dyDescent="0.3">
      <c r="A8108" s="1">
        <v>45133.106076388889</v>
      </c>
      <c r="B8108">
        <v>30.52</v>
      </c>
      <c r="C8108">
        <v>6390435</v>
      </c>
      <c r="D8108">
        <f t="shared" si="633"/>
        <v>28.975855949520177</v>
      </c>
      <c r="E8108">
        <f t="shared" si="630"/>
        <v>6386263.4548000013</v>
      </c>
      <c r="F8108">
        <f t="shared" si="634"/>
        <v>34.560000000000031</v>
      </c>
      <c r="G8108">
        <f t="shared" si="631"/>
        <v>155.12975599999999</v>
      </c>
      <c r="H8108">
        <f t="shared" si="632"/>
        <v>143.96624580360614</v>
      </c>
    </row>
    <row r="8109" spans="1:8" x14ac:dyDescent="0.3">
      <c r="A8109" s="1">
        <v>45133.106180555558</v>
      </c>
      <c r="B8109">
        <v>30.57</v>
      </c>
      <c r="C8109">
        <v>6390340</v>
      </c>
      <c r="D8109">
        <f t="shared" si="633"/>
        <v>28.986132147276074</v>
      </c>
      <c r="E8109">
        <f t="shared" si="630"/>
        <v>6386166.8550360305</v>
      </c>
      <c r="F8109">
        <f t="shared" si="634"/>
        <v>34.560000000000031</v>
      </c>
      <c r="G8109">
        <f t="shared" si="631"/>
        <v>155.17502100000002</v>
      </c>
      <c r="H8109">
        <f t="shared" si="632"/>
        <v>143.97039738749953</v>
      </c>
    </row>
    <row r="8110" spans="1:8" x14ac:dyDescent="0.3">
      <c r="A8110" s="1">
        <v>45133.106226851851</v>
      </c>
      <c r="B8110">
        <v>30.62</v>
      </c>
      <c r="C8110">
        <v>6390515</v>
      </c>
      <c r="D8110">
        <f t="shared" si="633"/>
        <v>28.996661340971006</v>
      </c>
      <c r="E8110">
        <f t="shared" si="630"/>
        <v>6386340.215797998</v>
      </c>
      <c r="F8110">
        <f t="shared" si="634"/>
        <v>34.560000000000031</v>
      </c>
      <c r="G8110">
        <f t="shared" si="631"/>
        <v>155.22028599999999</v>
      </c>
      <c r="H8110">
        <f t="shared" si="632"/>
        <v>143.97465118175228</v>
      </c>
    </row>
    <row r="8111" spans="1:8" x14ac:dyDescent="0.3">
      <c r="A8111" s="1">
        <v>45133.10628472222</v>
      </c>
      <c r="B8111">
        <v>30.67</v>
      </c>
      <c r="C8111">
        <v>6390552</v>
      </c>
      <c r="D8111">
        <f t="shared" si="633"/>
        <v>29.0074417531333</v>
      </c>
      <c r="E8111">
        <f t="shared" si="630"/>
        <v>6386375.5373561978</v>
      </c>
      <c r="F8111">
        <f t="shared" si="634"/>
        <v>34.560000000000031</v>
      </c>
      <c r="G8111">
        <f t="shared" si="631"/>
        <v>155.26555100000002</v>
      </c>
      <c r="H8111">
        <f t="shared" si="632"/>
        <v>143.97900646826585</v>
      </c>
    </row>
    <row r="8112" spans="1:8" x14ac:dyDescent="0.3">
      <c r="A8112" s="1">
        <v>45133.10633101852</v>
      </c>
      <c r="B8112">
        <v>30.77</v>
      </c>
      <c r="C8112">
        <v>6390255</v>
      </c>
      <c r="D8112">
        <f t="shared" si="633"/>
        <v>29.018793648228606</v>
      </c>
      <c r="E8112">
        <f t="shared" si="630"/>
        <v>6386076.7698366269</v>
      </c>
      <c r="F8112">
        <f t="shared" si="634"/>
        <v>38.879999999999939</v>
      </c>
      <c r="G8112">
        <f t="shared" si="631"/>
        <v>155.35608099999999</v>
      </c>
      <c r="H8112">
        <f t="shared" si="632"/>
        <v>143.98359263388434</v>
      </c>
    </row>
    <row r="8113" spans="1:8" x14ac:dyDescent="0.3">
      <c r="A8113" s="1">
        <v>45133.106435185182</v>
      </c>
      <c r="B8113">
        <v>30.81</v>
      </c>
      <c r="C8113">
        <v>6390410</v>
      </c>
      <c r="D8113">
        <f t="shared" si="633"/>
        <v>29.030323331136682</v>
      </c>
      <c r="E8113">
        <f t="shared" si="630"/>
        <v>6386229.9745284487</v>
      </c>
      <c r="F8113">
        <f t="shared" si="634"/>
        <v>31.319999999999908</v>
      </c>
      <c r="G8113">
        <f t="shared" si="631"/>
        <v>155.392293</v>
      </c>
      <c r="H8113">
        <f t="shared" si="632"/>
        <v>143.98825062577922</v>
      </c>
    </row>
    <row r="8114" spans="1:8" x14ac:dyDescent="0.3">
      <c r="A8114" s="1">
        <v>45133.106481481482</v>
      </c>
      <c r="B8114">
        <v>30.86</v>
      </c>
      <c r="C8114">
        <v>6390535</v>
      </c>
      <c r="D8114">
        <f t="shared" si="633"/>
        <v>29.042097896229581</v>
      </c>
      <c r="E8114">
        <f t="shared" si="630"/>
        <v>6386353.1409783578</v>
      </c>
      <c r="F8114">
        <f t="shared" si="634"/>
        <v>31.319999999999908</v>
      </c>
      <c r="G8114">
        <f t="shared" si="631"/>
        <v>155.437558</v>
      </c>
      <c r="H8114">
        <f t="shared" si="632"/>
        <v>143.99300755007675</v>
      </c>
    </row>
    <row r="8115" spans="1:8" x14ac:dyDescent="0.3">
      <c r="A8115" s="1">
        <v>45133.106527777774</v>
      </c>
      <c r="B8115">
        <v>30.92</v>
      </c>
      <c r="C8115">
        <v>6390298</v>
      </c>
      <c r="D8115">
        <f t="shared" si="633"/>
        <v>29.054179288448637</v>
      </c>
      <c r="E8115">
        <f t="shared" si="630"/>
        <v>6386114.2595323231</v>
      </c>
      <c r="F8115">
        <f t="shared" si="634"/>
        <v>32.400000000000077</v>
      </c>
      <c r="G8115">
        <f t="shared" si="631"/>
        <v>155.49187599999999</v>
      </c>
      <c r="H8115">
        <f t="shared" si="632"/>
        <v>143.99788843253324</v>
      </c>
    </row>
    <row r="8116" spans="1:8" x14ac:dyDescent="0.3">
      <c r="A8116" s="1">
        <v>45133.106585648151</v>
      </c>
      <c r="B8116">
        <v>30.96</v>
      </c>
      <c r="C8116">
        <v>6390381</v>
      </c>
      <c r="D8116">
        <f t="shared" si="633"/>
        <v>29.066436010539707</v>
      </c>
      <c r="E8116">
        <f t="shared" si="630"/>
        <v>6386195.3506614948</v>
      </c>
      <c r="F8116">
        <f t="shared" si="634"/>
        <v>31.319999999999908</v>
      </c>
      <c r="G8116">
        <f t="shared" si="631"/>
        <v>155.528088</v>
      </c>
      <c r="H8116">
        <f t="shared" si="632"/>
        <v>144.00284014825803</v>
      </c>
    </row>
    <row r="8117" spans="1:8" x14ac:dyDescent="0.3">
      <c r="A8117" s="1">
        <v>45133.106631944444</v>
      </c>
      <c r="B8117">
        <v>31.01</v>
      </c>
      <c r="C8117">
        <v>6390276</v>
      </c>
      <c r="D8117">
        <f t="shared" si="633"/>
        <v>29.078932557076435</v>
      </c>
      <c r="E8117">
        <f t="shared" si="630"/>
        <v>6386088.404315263</v>
      </c>
      <c r="F8117">
        <f t="shared" si="634"/>
        <v>25.920000000000215</v>
      </c>
      <c r="G8117">
        <f t="shared" si="631"/>
        <v>155.573353</v>
      </c>
      <c r="H8117">
        <f t="shared" si="632"/>
        <v>144.00788875305886</v>
      </c>
    </row>
    <row r="8118" spans="1:8" x14ac:dyDescent="0.3">
      <c r="A8118" s="1">
        <v>45133.106689814813</v>
      </c>
      <c r="B8118">
        <v>31.06</v>
      </c>
      <c r="C8118">
        <v>6390354</v>
      </c>
      <c r="D8118">
        <f t="shared" si="633"/>
        <v>29.091666533716531</v>
      </c>
      <c r="E8118">
        <f t="shared" si="630"/>
        <v>6386164.4208593201</v>
      </c>
      <c r="F8118">
        <f t="shared" si="634"/>
        <v>27</v>
      </c>
      <c r="G8118">
        <f t="shared" si="631"/>
        <v>155.618618</v>
      </c>
      <c r="H8118">
        <f t="shared" si="632"/>
        <v>144.01303327962148</v>
      </c>
    </row>
    <row r="8119" spans="1:8" x14ac:dyDescent="0.3">
      <c r="A8119" s="1">
        <v>45133.106736111113</v>
      </c>
      <c r="B8119">
        <v>31.12</v>
      </c>
      <c r="C8119">
        <v>6390452</v>
      </c>
      <c r="D8119">
        <f t="shared" si="633"/>
        <v>29.104700536282234</v>
      </c>
      <c r="E8119">
        <f t="shared" si="630"/>
        <v>6386260.3905353751</v>
      </c>
      <c r="F8119">
        <f t="shared" si="634"/>
        <v>28.080000000000169</v>
      </c>
      <c r="G8119">
        <f t="shared" si="631"/>
        <v>155.67293599999999</v>
      </c>
      <c r="H8119">
        <f t="shared" si="632"/>
        <v>144.01829901665801</v>
      </c>
    </row>
    <row r="8120" spans="1:8" x14ac:dyDescent="0.3">
      <c r="A8120" s="1">
        <v>45133.106782407405</v>
      </c>
      <c r="B8120">
        <v>31.18</v>
      </c>
      <c r="C8120">
        <v>6390440</v>
      </c>
      <c r="D8120">
        <f t="shared" si="633"/>
        <v>29.118031687586001</v>
      </c>
      <c r="E8120">
        <f t="shared" si="630"/>
        <v>6386246.3137821788</v>
      </c>
      <c r="F8120">
        <f t="shared" si="634"/>
        <v>28.079999999999785</v>
      </c>
      <c r="G8120">
        <f t="shared" si="631"/>
        <v>155.72725399999999</v>
      </c>
      <c r="H8120">
        <f t="shared" si="632"/>
        <v>144.02368480178473</v>
      </c>
    </row>
    <row r="8121" spans="1:8" x14ac:dyDescent="0.3">
      <c r="A8121" s="1">
        <v>45133.106840277775</v>
      </c>
      <c r="B8121">
        <v>31.23</v>
      </c>
      <c r="C8121">
        <v>6390329</v>
      </c>
      <c r="D8121">
        <f t="shared" si="633"/>
        <v>29.131593657364355</v>
      </c>
      <c r="E8121">
        <f t="shared" si="630"/>
        <v>6386133.2009242736</v>
      </c>
      <c r="F8121">
        <f t="shared" si="634"/>
        <v>29.159999999999954</v>
      </c>
      <c r="G8121">
        <f t="shared" si="631"/>
        <v>155.77251899999999</v>
      </c>
      <c r="H8121">
        <f t="shared" si="632"/>
        <v>144.0291638375752</v>
      </c>
    </row>
    <row r="8122" spans="1:8" x14ac:dyDescent="0.3">
      <c r="A8122" s="1">
        <v>45133.106886574074</v>
      </c>
      <c r="B8122">
        <v>31.28</v>
      </c>
      <c r="C8122">
        <v>6390559</v>
      </c>
      <c r="D8122">
        <f t="shared" si="633"/>
        <v>29.14538560447048</v>
      </c>
      <c r="E8122">
        <f t="shared" si="630"/>
        <v>6386361.0520851314</v>
      </c>
      <c r="F8122">
        <f t="shared" si="634"/>
        <v>29.159999999999954</v>
      </c>
      <c r="G8122">
        <f t="shared" si="631"/>
        <v>155.81778399999999</v>
      </c>
      <c r="H8122">
        <f t="shared" si="632"/>
        <v>144.03473578420608</v>
      </c>
    </row>
    <row r="8123" spans="1:8" x14ac:dyDescent="0.3">
      <c r="A8123" s="1">
        <v>45133.106932870367</v>
      </c>
      <c r="B8123">
        <v>31.33</v>
      </c>
      <c r="C8123">
        <v>6390599</v>
      </c>
      <c r="D8123">
        <f t="shared" si="633"/>
        <v>29.159405919350132</v>
      </c>
      <c r="E8123">
        <f t="shared" si="630"/>
        <v>6386398.8675078647</v>
      </c>
      <c r="F8123">
        <f t="shared" si="634"/>
        <v>29.159999999999954</v>
      </c>
      <c r="G8123">
        <f t="shared" si="631"/>
        <v>155.86304899999999</v>
      </c>
      <c r="H8123">
        <f t="shared" si="632"/>
        <v>144.04039999141744</v>
      </c>
    </row>
    <row r="8124" spans="1:8" x14ac:dyDescent="0.3">
      <c r="A8124" s="1">
        <v>45133.106990740744</v>
      </c>
      <c r="B8124">
        <v>31.38</v>
      </c>
      <c r="C8124">
        <v>6390370</v>
      </c>
      <c r="D8124">
        <f t="shared" si="633"/>
        <v>29.173653004178107</v>
      </c>
      <c r="E8124">
        <f t="shared" si="630"/>
        <v>6386167.6474337056</v>
      </c>
      <c r="F8124">
        <f t="shared" si="634"/>
        <v>28.079999999999785</v>
      </c>
      <c r="G8124">
        <f t="shared" si="631"/>
        <v>155.90831399999999</v>
      </c>
      <c r="H8124">
        <f t="shared" si="632"/>
        <v>144.04615581368796</v>
      </c>
    </row>
    <row r="8125" spans="1:8" x14ac:dyDescent="0.3">
      <c r="A8125" s="1">
        <v>45133.107037037036</v>
      </c>
      <c r="B8125">
        <v>31.43</v>
      </c>
      <c r="C8125">
        <v>6390376</v>
      </c>
      <c r="D8125">
        <f t="shared" si="633"/>
        <v>29.188125272769387</v>
      </c>
      <c r="E8125">
        <f t="shared" si="630"/>
        <v>6386171.3921020199</v>
      </c>
      <c r="F8125">
        <f t="shared" si="634"/>
        <v>27</v>
      </c>
      <c r="G8125">
        <f t="shared" si="631"/>
        <v>155.95357899999999</v>
      </c>
      <c r="H8125">
        <f t="shared" si="632"/>
        <v>144.05200261019883</v>
      </c>
    </row>
    <row r="8126" spans="1:8" x14ac:dyDescent="0.3">
      <c r="A8126" s="1">
        <v>45133.107083333336</v>
      </c>
      <c r="B8126">
        <v>31.54</v>
      </c>
      <c r="C8126">
        <v>6390319</v>
      </c>
      <c r="D8126">
        <f t="shared" si="633"/>
        <v>29.203205880359871</v>
      </c>
      <c r="E8126">
        <f t="shared" si="630"/>
        <v>6386112.0417878525</v>
      </c>
      <c r="F8126">
        <f t="shared" si="634"/>
        <v>33.479999999999862</v>
      </c>
      <c r="G8126">
        <f t="shared" si="631"/>
        <v>156.05316199999999</v>
      </c>
      <c r="H8126">
        <f t="shared" si="632"/>
        <v>144.05809517566539</v>
      </c>
    </row>
    <row r="8127" spans="1:8" x14ac:dyDescent="0.3">
      <c r="A8127" s="1">
        <v>45133.107187499998</v>
      </c>
      <c r="B8127">
        <v>31.59</v>
      </c>
      <c r="C8127">
        <v>6390371</v>
      </c>
      <c r="D8127">
        <f t="shared" si="633"/>
        <v>29.218500630488933</v>
      </c>
      <c r="E8127">
        <f t="shared" si="630"/>
        <v>6386161.6579118576</v>
      </c>
      <c r="F8127">
        <f t="shared" si="634"/>
        <v>33.479999999999862</v>
      </c>
      <c r="G8127">
        <f t="shared" si="631"/>
        <v>156.09842700000002</v>
      </c>
      <c r="H8127">
        <f t="shared" si="632"/>
        <v>144.06427425471753</v>
      </c>
    </row>
    <row r="8128" spans="1:8" x14ac:dyDescent="0.3">
      <c r="A8128" s="1">
        <v>45133.107233796298</v>
      </c>
      <c r="B8128">
        <v>31.65</v>
      </c>
      <c r="C8128">
        <v>6390435</v>
      </c>
      <c r="D8128">
        <f t="shared" si="633"/>
        <v>29.234077336905784</v>
      </c>
      <c r="E8128">
        <f t="shared" si="630"/>
        <v>6386223.2298952136</v>
      </c>
      <c r="F8128">
        <f t="shared" si="634"/>
        <v>34.560000000000031</v>
      </c>
      <c r="G8128">
        <f t="shared" si="631"/>
        <v>156.15274500000001</v>
      </c>
      <c r="H8128">
        <f t="shared" si="632"/>
        <v>144.07056724410992</v>
      </c>
    </row>
    <row r="8129" spans="1:8" x14ac:dyDescent="0.3">
      <c r="A8129" s="1">
        <v>45133.107291666667</v>
      </c>
      <c r="B8129">
        <v>31.71</v>
      </c>
      <c r="C8129">
        <v>6390383</v>
      </c>
      <c r="D8129">
        <f t="shared" si="633"/>
        <v>29.249933111090826</v>
      </c>
      <c r="E8129">
        <f t="shared" si="630"/>
        <v>6386168.7581775775</v>
      </c>
      <c r="F8129">
        <f t="shared" si="634"/>
        <v>35.6400000000002</v>
      </c>
      <c r="G8129">
        <f t="shared" si="631"/>
        <v>156.20706300000001</v>
      </c>
      <c r="H8129">
        <f t="shared" si="632"/>
        <v>144.07697297688068</v>
      </c>
    </row>
    <row r="8130" spans="1:8" x14ac:dyDescent="0.3">
      <c r="A8130" s="1">
        <v>45133.10733796296</v>
      </c>
      <c r="B8130">
        <v>31.76</v>
      </c>
      <c r="C8130">
        <v>6390469</v>
      </c>
      <c r="D8130">
        <f t="shared" si="633"/>
        <v>29.26600195484669</v>
      </c>
      <c r="E8130">
        <f t="shared" si="630"/>
        <v>6386252.2530378019</v>
      </c>
      <c r="F8130">
        <f t="shared" si="634"/>
        <v>35.6400000000002</v>
      </c>
      <c r="G8130">
        <f t="shared" si="631"/>
        <v>156.25232800000001</v>
      </c>
      <c r="H8130">
        <f t="shared" si="632"/>
        <v>144.08346478975807</v>
      </c>
    </row>
    <row r="8131" spans="1:8" x14ac:dyDescent="0.3">
      <c r="A8131" s="1">
        <v>45133.10738425926</v>
      </c>
      <c r="B8131">
        <v>31.8</v>
      </c>
      <c r="C8131">
        <v>6390382</v>
      </c>
      <c r="D8131">
        <f t="shared" si="633"/>
        <v>29.282219300710192</v>
      </c>
      <c r="E8131">
        <f t="shared" ref="E8131:E8194" si="635">C8131-(D8131*H8131)</f>
        <v>6386162.7245349493</v>
      </c>
      <c r="F8131">
        <f t="shared" si="634"/>
        <v>28.080000000000169</v>
      </c>
      <c r="G8131">
        <f t="shared" ref="G8131:G8194" si="636">0.9053*B8131+127.5</f>
        <v>156.28854000000001</v>
      </c>
      <c r="H8131">
        <f t="shared" ref="H8131:H8194" si="637">0.404*D8131+132.26</f>
        <v>144.09001659748691</v>
      </c>
    </row>
    <row r="8132" spans="1:8" x14ac:dyDescent="0.3">
      <c r="A8132" s="1">
        <v>45133.107442129629</v>
      </c>
      <c r="B8132">
        <v>31.86</v>
      </c>
      <c r="C8132">
        <v>6390458</v>
      </c>
      <c r="D8132">
        <f t="shared" ref="D8132:D8195" si="638">D8131+(B8132-D8131)/G8131</f>
        <v>29.298713028908626</v>
      </c>
      <c r="E8132">
        <f t="shared" si="635"/>
        <v>6386236.152722396</v>
      </c>
      <c r="F8132">
        <f t="shared" si="634"/>
        <v>29.159999999999954</v>
      </c>
      <c r="G8132">
        <f t="shared" si="636"/>
        <v>156.34285800000001</v>
      </c>
      <c r="H8132">
        <f t="shared" si="637"/>
        <v>144.09668006367909</v>
      </c>
    </row>
    <row r="8133" spans="1:8" x14ac:dyDescent="0.3">
      <c r="A8133" s="1">
        <v>45133.107488425929</v>
      </c>
      <c r="B8133">
        <v>31.91</v>
      </c>
      <c r="C8133">
        <v>6390540</v>
      </c>
      <c r="D8133">
        <f t="shared" si="638"/>
        <v>29.315415339487416</v>
      </c>
      <c r="E8133">
        <f t="shared" si="635"/>
        <v>6386315.5481622824</v>
      </c>
      <c r="F8133">
        <f t="shared" si="634"/>
        <v>28.080000000000169</v>
      </c>
      <c r="G8133">
        <f t="shared" si="636"/>
        <v>156.38812300000001</v>
      </c>
      <c r="H8133">
        <f t="shared" si="637"/>
        <v>144.1034277971529</v>
      </c>
    </row>
    <row r="8134" spans="1:8" x14ac:dyDescent="0.3">
      <c r="A8134" s="1">
        <v>45133.107534722221</v>
      </c>
      <c r="B8134">
        <v>31.97</v>
      </c>
      <c r="C8134">
        <v>6390377</v>
      </c>
      <c r="D8134">
        <f t="shared" si="638"/>
        <v>29.332389676218298</v>
      </c>
      <c r="E8134">
        <f t="shared" si="635"/>
        <v>6386149.9009514395</v>
      </c>
      <c r="F8134">
        <f t="shared" si="634"/>
        <v>28.079999999999785</v>
      </c>
      <c r="G8134">
        <f t="shared" si="636"/>
        <v>156.442441</v>
      </c>
      <c r="H8134">
        <f t="shared" si="637"/>
        <v>144.11028542919217</v>
      </c>
    </row>
    <row r="8135" spans="1:8" x14ac:dyDescent="0.3">
      <c r="A8135" s="1">
        <v>45133.107592592591</v>
      </c>
      <c r="B8135">
        <v>31.99</v>
      </c>
      <c r="C8135">
        <v>6390498</v>
      </c>
      <c r="D8135">
        <f t="shared" si="638"/>
        <v>29.349377459755772</v>
      </c>
      <c r="E8135">
        <f t="shared" si="635"/>
        <v>6386268.2514104331</v>
      </c>
      <c r="F8135">
        <f t="shared" si="634"/>
        <v>24.839999999999662</v>
      </c>
      <c r="G8135">
        <f t="shared" si="636"/>
        <v>156.46054699999999</v>
      </c>
      <c r="H8135">
        <f t="shared" si="637"/>
        <v>144.11714849374133</v>
      </c>
    </row>
    <row r="8136" spans="1:8" x14ac:dyDescent="0.3">
      <c r="A8136" s="1">
        <v>45133.107638888891</v>
      </c>
      <c r="B8136">
        <v>32.049999999999997</v>
      </c>
      <c r="C8136">
        <v>6390349</v>
      </c>
      <c r="D8136">
        <f t="shared" si="638"/>
        <v>29.366638185172029</v>
      </c>
      <c r="E8136">
        <f t="shared" si="635"/>
        <v>6386116.5590605568</v>
      </c>
      <c r="F8136">
        <f t="shared" ref="F8136:F8199" si="639">(B8136-B8131)*I$2</f>
        <v>26.999999999999616</v>
      </c>
      <c r="G8136">
        <f t="shared" si="636"/>
        <v>156.51486499999999</v>
      </c>
      <c r="H8136">
        <f t="shared" si="637"/>
        <v>144.1241218268095</v>
      </c>
    </row>
    <row r="8137" spans="1:8" x14ac:dyDescent="0.3">
      <c r="A8137" s="1">
        <v>45133.107685185183</v>
      </c>
      <c r="B8137">
        <v>32.090000000000003</v>
      </c>
      <c r="C8137">
        <v>6390410</v>
      </c>
      <c r="D8137">
        <f t="shared" si="638"/>
        <v>29.384038205386261</v>
      </c>
      <c r="E8137">
        <f t="shared" si="635"/>
        <v>6386174.8447396485</v>
      </c>
      <c r="F8137">
        <f t="shared" si="639"/>
        <v>24.84000000000043</v>
      </c>
      <c r="G8137">
        <f t="shared" si="636"/>
        <v>156.55107699999999</v>
      </c>
      <c r="H8137">
        <f t="shared" si="637"/>
        <v>144.13115143497603</v>
      </c>
    </row>
    <row r="8138" spans="1:8" x14ac:dyDescent="0.3">
      <c r="A8138" s="1">
        <v>45133.107743055552</v>
      </c>
      <c r="B8138">
        <v>32.14</v>
      </c>
      <c r="C8138">
        <v>6390479</v>
      </c>
      <c r="D8138">
        <f t="shared" si="638"/>
        <v>29.401642439400018</v>
      </c>
      <c r="E8138">
        <f t="shared" si="635"/>
        <v>6386241.0983133987</v>
      </c>
      <c r="F8138">
        <f t="shared" si="639"/>
        <v>24.840000000000046</v>
      </c>
      <c r="G8138">
        <f t="shared" si="636"/>
        <v>156.59634199999999</v>
      </c>
      <c r="H8138">
        <f t="shared" si="637"/>
        <v>144.13826354551759</v>
      </c>
    </row>
    <row r="8139" spans="1:8" x14ac:dyDescent="0.3">
      <c r="A8139" s="1">
        <v>45133.107789351852</v>
      </c>
      <c r="B8139">
        <v>32.24</v>
      </c>
      <c r="C8139">
        <v>6390662</v>
      </c>
      <c r="D8139">
        <f t="shared" si="638"/>
        <v>29.419767751424228</v>
      </c>
      <c r="E8139">
        <f t="shared" si="635"/>
        <v>6386421.2703324398</v>
      </c>
      <c r="F8139">
        <f t="shared" si="639"/>
        <v>29.160000000000338</v>
      </c>
      <c r="G8139">
        <f t="shared" si="636"/>
        <v>156.68687199999999</v>
      </c>
      <c r="H8139">
        <f t="shared" si="637"/>
        <v>144.14558617157539</v>
      </c>
    </row>
    <row r="8140" spans="1:8" x14ac:dyDescent="0.3">
      <c r="A8140" s="1">
        <v>45133.107893518521</v>
      </c>
      <c r="B8140">
        <v>32.29</v>
      </c>
      <c r="C8140">
        <v>6390530</v>
      </c>
      <c r="D8140">
        <f t="shared" si="638"/>
        <v>29.438086020287084</v>
      </c>
      <c r="E8140">
        <f t="shared" si="635"/>
        <v>6386286.4119759072</v>
      </c>
      <c r="F8140">
        <f t="shared" si="639"/>
        <v>32.400000000000077</v>
      </c>
      <c r="G8140">
        <f t="shared" si="636"/>
        <v>156.73213699999999</v>
      </c>
      <c r="H8140">
        <f t="shared" si="637"/>
        <v>144.15298675219597</v>
      </c>
    </row>
    <row r="8141" spans="1:8" x14ac:dyDescent="0.3">
      <c r="A8141" s="1">
        <v>45133.107939814814</v>
      </c>
      <c r="B8141">
        <v>32.32</v>
      </c>
      <c r="C8141">
        <v>6390482</v>
      </c>
      <c r="D8141">
        <f t="shared" si="638"/>
        <v>29.456473531839439</v>
      </c>
      <c r="E8141">
        <f t="shared" si="635"/>
        <v>6386235.5425421745</v>
      </c>
      <c r="F8141">
        <f t="shared" si="639"/>
        <v>29.160000000000338</v>
      </c>
      <c r="G8141">
        <f t="shared" si="636"/>
        <v>156.75929600000001</v>
      </c>
      <c r="H8141">
        <f t="shared" si="637"/>
        <v>144.16041530686311</v>
      </c>
    </row>
    <row r="8142" spans="1:8" x14ac:dyDescent="0.3">
      <c r="A8142" s="1">
        <v>45133.107997685183</v>
      </c>
      <c r="B8142">
        <v>32.39</v>
      </c>
      <c r="C8142">
        <v>6390601</v>
      </c>
      <c r="D8142">
        <f t="shared" si="638"/>
        <v>29.475187104450537</v>
      </c>
      <c r="E8142">
        <f t="shared" si="635"/>
        <v>6386351.6219450086</v>
      </c>
      <c r="F8142">
        <f t="shared" si="639"/>
        <v>32.399999999999693</v>
      </c>
      <c r="G8142">
        <f t="shared" si="636"/>
        <v>156.822667</v>
      </c>
      <c r="H8142">
        <f t="shared" si="637"/>
        <v>144.16797559019801</v>
      </c>
    </row>
    <row r="8143" spans="1:8" x14ac:dyDescent="0.3">
      <c r="A8143" s="1">
        <v>45133.108043981483</v>
      </c>
      <c r="B8143">
        <v>32.43</v>
      </c>
      <c r="C8143">
        <v>6390559</v>
      </c>
      <c r="D8143">
        <f t="shared" si="638"/>
        <v>29.49402885068579</v>
      </c>
      <c r="E8143">
        <f t="shared" si="635"/>
        <v>6386306.6810581191</v>
      </c>
      <c r="F8143">
        <f t="shared" si="639"/>
        <v>31.319999999999908</v>
      </c>
      <c r="G8143">
        <f t="shared" si="636"/>
        <v>156.858879</v>
      </c>
      <c r="H8143">
        <f t="shared" si="637"/>
        <v>144.17558765567705</v>
      </c>
    </row>
    <row r="8144" spans="1:8" x14ac:dyDescent="0.3">
      <c r="A8144" s="1">
        <v>45133.108090277776</v>
      </c>
      <c r="B8144">
        <v>32.49</v>
      </c>
      <c r="C8144">
        <v>6390436</v>
      </c>
      <c r="D8144">
        <f t="shared" si="638"/>
        <v>29.513128637503176</v>
      </c>
      <c r="E8144">
        <f t="shared" si="635"/>
        <v>6386180.6996025667</v>
      </c>
      <c r="F8144">
        <f t="shared" si="639"/>
        <v>27</v>
      </c>
      <c r="G8144">
        <f t="shared" si="636"/>
        <v>156.913197</v>
      </c>
      <c r="H8144">
        <f t="shared" si="637"/>
        <v>144.18330396955128</v>
      </c>
    </row>
    <row r="8145" spans="1:8" x14ac:dyDescent="0.3">
      <c r="A8145" s="1">
        <v>45133.108148148145</v>
      </c>
      <c r="B8145">
        <v>32.54</v>
      </c>
      <c r="C8145">
        <v>6390329</v>
      </c>
      <c r="D8145">
        <f t="shared" si="638"/>
        <v>29.532418738147143</v>
      </c>
      <c r="E8145">
        <f t="shared" si="635"/>
        <v>6386070.6881400561</v>
      </c>
      <c r="F8145">
        <f t="shared" si="639"/>
        <v>27</v>
      </c>
      <c r="G8145">
        <f t="shared" si="636"/>
        <v>156.958462</v>
      </c>
      <c r="H8145">
        <f t="shared" si="637"/>
        <v>144.19109717021144</v>
      </c>
    </row>
    <row r="8146" spans="1:8" x14ac:dyDescent="0.3">
      <c r="A8146" s="1">
        <v>45133.108194444445</v>
      </c>
      <c r="B8146">
        <v>32.6</v>
      </c>
      <c r="C8146">
        <v>6390493</v>
      </c>
      <c r="D8146">
        <f t="shared" si="638"/>
        <v>29.551962643093489</v>
      </c>
      <c r="E8146">
        <f t="shared" si="635"/>
        <v>6386231.6367484163</v>
      </c>
      <c r="F8146">
        <f t="shared" si="639"/>
        <v>30.240000000000123</v>
      </c>
      <c r="G8146">
        <f t="shared" si="636"/>
        <v>157.01277999999999</v>
      </c>
      <c r="H8146">
        <f t="shared" si="637"/>
        <v>144.19899290780975</v>
      </c>
    </row>
    <row r="8147" spans="1:8" x14ac:dyDescent="0.3">
      <c r="A8147" s="1">
        <v>45133.108240740738</v>
      </c>
      <c r="B8147">
        <v>32.659999999999997</v>
      </c>
      <c r="C8147">
        <v>6390452</v>
      </c>
      <c r="D8147">
        <f t="shared" si="638"/>
        <v>29.571757448057177</v>
      </c>
      <c r="E8147">
        <f t="shared" si="635"/>
        <v>6386187.545869139</v>
      </c>
      <c r="F8147">
        <f t="shared" si="639"/>
        <v>29.15999999999957</v>
      </c>
      <c r="G8147">
        <f t="shared" si="636"/>
        <v>157.06709799999999</v>
      </c>
      <c r="H8147">
        <f t="shared" si="637"/>
        <v>144.2069900090151</v>
      </c>
    </row>
    <row r="8148" spans="1:8" x14ac:dyDescent="0.3">
      <c r="A8148" s="1">
        <v>45133.108298611114</v>
      </c>
      <c r="B8148">
        <v>32.700000000000003</v>
      </c>
      <c r="C8148">
        <v>6390425</v>
      </c>
      <c r="D8148">
        <f t="shared" si="638"/>
        <v>29.591674047980241</v>
      </c>
      <c r="E8148">
        <f t="shared" si="635"/>
        <v>6386157.4356525373</v>
      </c>
      <c r="F8148">
        <f t="shared" si="639"/>
        <v>29.160000000000338</v>
      </c>
      <c r="G8148">
        <f t="shared" si="636"/>
        <v>157.10330999999999</v>
      </c>
      <c r="H8148">
        <f t="shared" si="637"/>
        <v>144.215036315384</v>
      </c>
    </row>
    <row r="8149" spans="1:8" x14ac:dyDescent="0.3">
      <c r="A8149" s="1">
        <v>45133.108344907407</v>
      </c>
      <c r="B8149">
        <v>32.770000000000003</v>
      </c>
      <c r="C8149">
        <v>6390392</v>
      </c>
      <c r="D8149">
        <f t="shared" si="638"/>
        <v>29.61190484994119</v>
      </c>
      <c r="E8149">
        <f t="shared" si="635"/>
        <v>6386121.2760413745</v>
      </c>
      <c r="F8149">
        <f t="shared" si="639"/>
        <v>30.240000000000123</v>
      </c>
      <c r="G8149">
        <f t="shared" si="636"/>
        <v>157.16668100000001</v>
      </c>
      <c r="H8149">
        <f t="shared" si="637"/>
        <v>144.22320955937624</v>
      </c>
    </row>
    <row r="8150" spans="1:8" x14ac:dyDescent="0.3">
      <c r="A8150" s="1">
        <v>45133.108391203707</v>
      </c>
      <c r="B8150">
        <v>32.81</v>
      </c>
      <c r="C8150">
        <v>6390462</v>
      </c>
      <c r="D8150">
        <f t="shared" si="638"/>
        <v>29.63225327958105</v>
      </c>
      <c r="E8150">
        <f t="shared" si="635"/>
        <v>6386188.097725735</v>
      </c>
      <c r="F8150">
        <f t="shared" si="639"/>
        <v>29.160000000000338</v>
      </c>
      <c r="G8150">
        <f t="shared" si="636"/>
        <v>157.20289300000002</v>
      </c>
      <c r="H8150">
        <f t="shared" si="637"/>
        <v>144.23143032495074</v>
      </c>
    </row>
    <row r="8151" spans="1:8" x14ac:dyDescent="0.3">
      <c r="A8151" s="1">
        <v>45133.108449074076</v>
      </c>
      <c r="B8151">
        <v>32.869999999999997</v>
      </c>
      <c r="C8151">
        <v>6390436</v>
      </c>
      <c r="D8151">
        <f t="shared" si="638"/>
        <v>29.652849253730324</v>
      </c>
      <c r="E8151">
        <f t="shared" si="635"/>
        <v>6386158.8804042805</v>
      </c>
      <c r="F8151">
        <f t="shared" si="639"/>
        <v>29.15999999999957</v>
      </c>
      <c r="G8151">
        <f t="shared" si="636"/>
        <v>157.25721099999998</v>
      </c>
      <c r="H8151">
        <f t="shared" si="637"/>
        <v>144.23975109850704</v>
      </c>
    </row>
    <row r="8152" spans="1:8" x14ac:dyDescent="0.3">
      <c r="A8152" s="1">
        <v>45133.108495370368</v>
      </c>
      <c r="B8152">
        <v>32.97</v>
      </c>
      <c r="C8152">
        <v>6390580</v>
      </c>
      <c r="D8152">
        <f t="shared" si="638"/>
        <v>29.673943044756985</v>
      </c>
      <c r="E8152">
        <f t="shared" si="635"/>
        <v>6386299.5849629873</v>
      </c>
      <c r="F8152">
        <f t="shared" si="639"/>
        <v>33.480000000000246</v>
      </c>
      <c r="G8152">
        <f t="shared" si="636"/>
        <v>157.34774099999998</v>
      </c>
      <c r="H8152">
        <f t="shared" si="637"/>
        <v>144.2482729900818</v>
      </c>
    </row>
    <row r="8153" spans="1:8" x14ac:dyDescent="0.3">
      <c r="A8153" s="1">
        <v>45133.108599537038</v>
      </c>
      <c r="B8153">
        <v>33.03</v>
      </c>
      <c r="C8153">
        <v>6390561</v>
      </c>
      <c r="D8153">
        <f t="shared" si="638"/>
        <v>29.695271962057699</v>
      </c>
      <c r="E8153">
        <f t="shared" si="635"/>
        <v>6386277.2524228301</v>
      </c>
      <c r="F8153">
        <f t="shared" si="639"/>
        <v>35.639999999999816</v>
      </c>
      <c r="G8153">
        <f t="shared" si="636"/>
        <v>157.40205900000001</v>
      </c>
      <c r="H8153">
        <f t="shared" si="637"/>
        <v>144.25688987267131</v>
      </c>
    </row>
    <row r="8154" spans="1:8" x14ac:dyDescent="0.3">
      <c r="A8154" s="1">
        <v>45133.10864583333</v>
      </c>
      <c r="B8154">
        <v>33.08</v>
      </c>
      <c r="C8154">
        <v>6390440</v>
      </c>
      <c r="D8154">
        <f t="shared" si="638"/>
        <v>29.716775670836643</v>
      </c>
      <c r="E8154">
        <f t="shared" si="635"/>
        <v>6386152.8922002418</v>
      </c>
      <c r="F8154">
        <f t="shared" si="639"/>
        <v>33.479999999999478</v>
      </c>
      <c r="G8154">
        <f t="shared" si="636"/>
        <v>157.44732400000001</v>
      </c>
      <c r="H8154">
        <f t="shared" si="637"/>
        <v>144.265577371018</v>
      </c>
    </row>
    <row r="8155" spans="1:8" x14ac:dyDescent="0.3">
      <c r="A8155" s="1">
        <v>45133.10869212963</v>
      </c>
      <c r="B8155">
        <v>33.119999999999997</v>
      </c>
      <c r="C8155">
        <v>6390531</v>
      </c>
      <c r="D8155">
        <f t="shared" si="638"/>
        <v>29.73839067350994</v>
      </c>
      <c r="E8155">
        <f t="shared" si="635"/>
        <v>6386240.5142100621</v>
      </c>
      <c r="F8155">
        <f t="shared" si="639"/>
        <v>33.479999999999478</v>
      </c>
      <c r="G8155">
        <f t="shared" si="636"/>
        <v>157.48353599999999</v>
      </c>
      <c r="H8155">
        <f t="shared" si="637"/>
        <v>144.274309832098</v>
      </c>
    </row>
    <row r="8156" spans="1:8" x14ac:dyDescent="0.3">
      <c r="A8156" s="1">
        <v>45133.108749999999</v>
      </c>
      <c r="B8156">
        <v>33.18</v>
      </c>
      <c r="C8156">
        <v>6390538</v>
      </c>
      <c r="D8156">
        <f t="shared" si="638"/>
        <v>29.760244445744835</v>
      </c>
      <c r="E8156">
        <f t="shared" si="635"/>
        <v>6386244.0985212196</v>
      </c>
      <c r="F8156">
        <f t="shared" si="639"/>
        <v>33.480000000000246</v>
      </c>
      <c r="G8156">
        <f t="shared" si="636"/>
        <v>157.53785400000001</v>
      </c>
      <c r="H8156">
        <f t="shared" si="637"/>
        <v>144.28313875608092</v>
      </c>
    </row>
    <row r="8157" spans="1:8" x14ac:dyDescent="0.3">
      <c r="A8157" s="1">
        <v>45133.108796296299</v>
      </c>
      <c r="B8157">
        <v>33.24</v>
      </c>
      <c r="C8157">
        <v>6390424</v>
      </c>
      <c r="D8157">
        <f t="shared" si="638"/>
        <v>29.782332823019892</v>
      </c>
      <c r="E8157">
        <f t="shared" si="635"/>
        <v>6386126.6457720818</v>
      </c>
      <c r="F8157">
        <f t="shared" si="639"/>
        <v>29.160000000000338</v>
      </c>
      <c r="G8157">
        <f t="shared" si="636"/>
        <v>157.59217200000001</v>
      </c>
      <c r="H8157">
        <f t="shared" si="637"/>
        <v>144.29206246050003</v>
      </c>
    </row>
    <row r="8158" spans="1:8" x14ac:dyDescent="0.3">
      <c r="A8158" s="1">
        <v>45133.108854166669</v>
      </c>
      <c r="B8158">
        <v>33.29</v>
      </c>
      <c r="C8158">
        <v>6390667</v>
      </c>
      <c r="D8158">
        <f t="shared" si="638"/>
        <v>29.804590699997309</v>
      </c>
      <c r="E8158">
        <f t="shared" si="635"/>
        <v>6386366.1661287937</v>
      </c>
      <c r="F8158">
        <f t="shared" si="639"/>
        <v>28.079999999999785</v>
      </c>
      <c r="G8158">
        <f t="shared" si="636"/>
        <v>157.63743700000001</v>
      </c>
      <c r="H8158">
        <f t="shared" si="637"/>
        <v>144.3010546427989</v>
      </c>
    </row>
    <row r="8159" spans="1:8" x14ac:dyDescent="0.3">
      <c r="A8159" s="1">
        <v>45133.108900462961</v>
      </c>
      <c r="B8159">
        <v>33.369999999999997</v>
      </c>
      <c r="C8159">
        <v>6390775</v>
      </c>
      <c r="D8159">
        <f t="shared" si="638"/>
        <v>29.827208482726185</v>
      </c>
      <c r="E8159">
        <f t="shared" si="635"/>
        <v>6386470.6298102625</v>
      </c>
      <c r="F8159">
        <f t="shared" si="639"/>
        <v>31.319999999999908</v>
      </c>
      <c r="G8159">
        <f t="shared" si="636"/>
        <v>157.70986099999999</v>
      </c>
      <c r="H8159">
        <f t="shared" si="637"/>
        <v>144.31019222702136</v>
      </c>
    </row>
    <row r="8160" spans="1:8" x14ac:dyDescent="0.3">
      <c r="A8160" s="1">
        <v>45133.108946759261</v>
      </c>
      <c r="B8160">
        <v>33.43</v>
      </c>
      <c r="C8160">
        <v>6390253</v>
      </c>
      <c r="D8160">
        <f t="shared" si="638"/>
        <v>29.850052910426708</v>
      </c>
      <c r="E8160">
        <f t="shared" si="635"/>
        <v>6385945.0576359294</v>
      </c>
      <c r="F8160">
        <f t="shared" si="639"/>
        <v>33.480000000000246</v>
      </c>
      <c r="G8160">
        <f t="shared" si="636"/>
        <v>157.76417900000001</v>
      </c>
      <c r="H8160">
        <f t="shared" si="637"/>
        <v>144.3194213758124</v>
      </c>
    </row>
    <row r="8161" spans="1:8" x14ac:dyDescent="0.3">
      <c r="A8161" s="1">
        <v>45133.10900462963</v>
      </c>
      <c r="B8161">
        <v>33.479999999999997</v>
      </c>
      <c r="C8161">
        <v>6390557</v>
      </c>
      <c r="D8161">
        <f t="shared" si="638"/>
        <v>29.873061600438483</v>
      </c>
      <c r="E8161">
        <f t="shared" si="635"/>
        <v>6386245.4593497347</v>
      </c>
      <c r="F8161">
        <f t="shared" si="639"/>
        <v>32.399999999999693</v>
      </c>
      <c r="G8161">
        <f t="shared" si="636"/>
        <v>157.80944399999998</v>
      </c>
      <c r="H8161">
        <f t="shared" si="637"/>
        <v>144.32871688657713</v>
      </c>
    </row>
    <row r="8162" spans="1:8" x14ac:dyDescent="0.3">
      <c r="A8162" s="1">
        <v>45133.109050925923</v>
      </c>
      <c r="B8162">
        <v>33.520000000000003</v>
      </c>
      <c r="C8162">
        <v>6390726</v>
      </c>
      <c r="D8162">
        <f t="shared" si="638"/>
        <v>29.896171360584152</v>
      </c>
      <c r="E8162">
        <f t="shared" si="635"/>
        <v>6386410.8448267924</v>
      </c>
      <c r="F8162">
        <f t="shared" si="639"/>
        <v>30.240000000000123</v>
      </c>
      <c r="G8162">
        <f t="shared" si="636"/>
        <v>157.84565599999999</v>
      </c>
      <c r="H8162">
        <f t="shared" si="637"/>
        <v>144.33805322967598</v>
      </c>
    </row>
    <row r="8163" spans="1:8" x14ac:dyDescent="0.3">
      <c r="A8163" s="1">
        <v>45133.109097222223</v>
      </c>
      <c r="B8163">
        <v>33.58</v>
      </c>
      <c r="C8163">
        <v>6390610</v>
      </c>
      <c r="D8163">
        <f t="shared" si="638"/>
        <v>29.919509529861461</v>
      </c>
      <c r="E8163">
        <f t="shared" si="635"/>
        <v>6386291.1941411756</v>
      </c>
      <c r="F8163">
        <f t="shared" si="639"/>
        <v>31.319999999999908</v>
      </c>
      <c r="G8163">
        <f t="shared" si="636"/>
        <v>157.89997399999999</v>
      </c>
      <c r="H8163">
        <f t="shared" si="637"/>
        <v>144.34748185006401</v>
      </c>
    </row>
    <row r="8164" spans="1:8" x14ac:dyDescent="0.3">
      <c r="A8164" s="1">
        <v>45133.109155092592</v>
      </c>
      <c r="B8164">
        <v>33.64</v>
      </c>
      <c r="C8164">
        <v>6390542</v>
      </c>
      <c r="D8164">
        <f t="shared" si="638"/>
        <v>29.943071854641442</v>
      </c>
      <c r="E8164">
        <f t="shared" si="635"/>
        <v>6386219.5079454603</v>
      </c>
      <c r="F8164">
        <f t="shared" si="639"/>
        <v>29.160000000000338</v>
      </c>
      <c r="G8164">
        <f t="shared" si="636"/>
        <v>157.95429200000001</v>
      </c>
      <c r="H8164">
        <f t="shared" si="637"/>
        <v>144.35700102927512</v>
      </c>
    </row>
    <row r="8165" spans="1:8" x14ac:dyDescent="0.3">
      <c r="A8165" s="1">
        <v>45133.109201388892</v>
      </c>
      <c r="B8165">
        <v>33.69</v>
      </c>
      <c r="C8165">
        <v>6390595</v>
      </c>
      <c r="D8165">
        <f t="shared" si="638"/>
        <v>29.966793452186625</v>
      </c>
      <c r="E8165">
        <f t="shared" si="635"/>
        <v>6386268.7963792523</v>
      </c>
      <c r="F8165">
        <f t="shared" si="639"/>
        <v>28.079999999999785</v>
      </c>
      <c r="G8165">
        <f t="shared" si="636"/>
        <v>157.99955700000001</v>
      </c>
      <c r="H8165">
        <f t="shared" si="637"/>
        <v>144.36658455468339</v>
      </c>
    </row>
    <row r="8166" spans="1:8" x14ac:dyDescent="0.3">
      <c r="A8166" s="1">
        <v>45133.109247685185</v>
      </c>
      <c r="B8166">
        <v>33.76</v>
      </c>
      <c r="C8166">
        <v>6390601</v>
      </c>
      <c r="D8166">
        <f t="shared" si="638"/>
        <v>29.990801155877929</v>
      </c>
      <c r="E8166">
        <f t="shared" si="635"/>
        <v>6386271.0395849189</v>
      </c>
      <c r="F8166">
        <f t="shared" si="639"/>
        <v>30.240000000000123</v>
      </c>
      <c r="G8166">
        <f t="shared" si="636"/>
        <v>158.062928</v>
      </c>
      <c r="H8166">
        <f t="shared" si="637"/>
        <v>144.37628366697467</v>
      </c>
    </row>
    <row r="8167" spans="1:8" x14ac:dyDescent="0.3">
      <c r="A8167" s="1">
        <v>45133.109305555554</v>
      </c>
      <c r="B8167">
        <v>33.799999999999997</v>
      </c>
      <c r="C8167">
        <v>6390687</v>
      </c>
      <c r="D8167">
        <f t="shared" si="638"/>
        <v>30.014900411106971</v>
      </c>
      <c r="E8167">
        <f t="shared" si="635"/>
        <v>6386353.2679959647</v>
      </c>
      <c r="F8167">
        <f t="shared" si="639"/>
        <v>30.239999999999355</v>
      </c>
      <c r="G8167">
        <f t="shared" si="636"/>
        <v>158.09914000000001</v>
      </c>
      <c r="H8167">
        <f t="shared" si="637"/>
        <v>144.3860197660872</v>
      </c>
    </row>
    <row r="8168" spans="1:8" x14ac:dyDescent="0.3">
      <c r="A8168" s="1">
        <v>45133.109351851854</v>
      </c>
      <c r="B8168">
        <v>33.86</v>
      </c>
      <c r="C8168">
        <v>6390339</v>
      </c>
      <c r="D8168">
        <f t="shared" si="638"/>
        <v>30.039221223914005</v>
      </c>
      <c r="E8168">
        <f t="shared" si="635"/>
        <v>6386001.4612569828</v>
      </c>
      <c r="F8168">
        <f t="shared" si="639"/>
        <v>30.240000000000123</v>
      </c>
      <c r="G8168">
        <f t="shared" si="636"/>
        <v>158.153458</v>
      </c>
      <c r="H8168">
        <f t="shared" si="637"/>
        <v>144.39584537446126</v>
      </c>
    </row>
    <row r="8169" spans="1:8" x14ac:dyDescent="0.3">
      <c r="A8169" s="1">
        <v>45133.109398148146</v>
      </c>
      <c r="B8169">
        <v>33.92</v>
      </c>
      <c r="C8169">
        <v>6390691</v>
      </c>
      <c r="D8169">
        <f t="shared" si="638"/>
        <v>30.063759282235093</v>
      </c>
      <c r="E8169">
        <f t="shared" si="635"/>
        <v>6386349.620029971</v>
      </c>
      <c r="F8169">
        <f t="shared" si="639"/>
        <v>30.240000000000123</v>
      </c>
      <c r="G8169">
        <f t="shared" si="636"/>
        <v>158.207776</v>
      </c>
      <c r="H8169">
        <f t="shared" si="637"/>
        <v>144.40575875002298</v>
      </c>
    </row>
    <row r="8170" spans="1:8" x14ac:dyDescent="0.3">
      <c r="A8170" s="1">
        <v>45133.109456018516</v>
      </c>
      <c r="B8170">
        <v>33.979999999999997</v>
      </c>
      <c r="C8170">
        <v>6390415</v>
      </c>
      <c r="D8170">
        <f t="shared" si="638"/>
        <v>30.088513063729152</v>
      </c>
      <c r="E8170">
        <f t="shared" si="635"/>
        <v>6386069.7445403636</v>
      </c>
      <c r="F8170">
        <f t="shared" si="639"/>
        <v>31.319999999999908</v>
      </c>
      <c r="G8170">
        <f t="shared" si="636"/>
        <v>158.26209399999999</v>
      </c>
      <c r="H8170">
        <f t="shared" si="637"/>
        <v>144.41575927774656</v>
      </c>
    </row>
    <row r="8171" spans="1:8" x14ac:dyDescent="0.3">
      <c r="A8171" s="1">
        <v>45133.109502314815</v>
      </c>
      <c r="B8171">
        <v>34.04</v>
      </c>
      <c r="C8171">
        <v>6390494</v>
      </c>
      <c r="D8171">
        <f t="shared" si="638"/>
        <v>30.113481057241678</v>
      </c>
      <c r="E8171">
        <f t="shared" si="635"/>
        <v>6386144.8350118501</v>
      </c>
      <c r="F8171">
        <f t="shared" si="639"/>
        <v>30.240000000000123</v>
      </c>
      <c r="G8171">
        <f t="shared" si="636"/>
        <v>158.31641200000001</v>
      </c>
      <c r="H8171">
        <f t="shared" si="637"/>
        <v>144.42584634712563</v>
      </c>
    </row>
    <row r="8172" spans="1:8" x14ac:dyDescent="0.3">
      <c r="A8172" s="1">
        <v>45133.109548611108</v>
      </c>
      <c r="B8172">
        <v>34.11</v>
      </c>
      <c r="C8172">
        <v>6390658</v>
      </c>
      <c r="D8172">
        <f t="shared" si="638"/>
        <v>30.138724927363988</v>
      </c>
      <c r="E8172">
        <f t="shared" si="635"/>
        <v>6386304.8817740474</v>
      </c>
      <c r="F8172">
        <f t="shared" si="639"/>
        <v>33.480000000000246</v>
      </c>
      <c r="G8172">
        <f t="shared" si="636"/>
        <v>158.379783</v>
      </c>
      <c r="H8172">
        <f t="shared" si="637"/>
        <v>144.43604487065505</v>
      </c>
    </row>
    <row r="8173" spans="1:8" x14ac:dyDescent="0.3">
      <c r="A8173" s="1">
        <v>45133.109606481485</v>
      </c>
      <c r="B8173">
        <v>34.15</v>
      </c>
      <c r="C8173">
        <v>6390439</v>
      </c>
      <c r="D8173">
        <f t="shared" si="638"/>
        <v>30.164051866173065</v>
      </c>
      <c r="E8173">
        <f t="shared" si="635"/>
        <v>6386081.9150100863</v>
      </c>
      <c r="F8173">
        <f t="shared" si="639"/>
        <v>31.319999999999908</v>
      </c>
      <c r="G8173">
        <f t="shared" si="636"/>
        <v>158.41599500000001</v>
      </c>
      <c r="H8173">
        <f t="shared" si="637"/>
        <v>144.4462769539339</v>
      </c>
    </row>
    <row r="8174" spans="1:8" x14ac:dyDescent="0.3">
      <c r="A8174" s="1">
        <v>45133.109652777777</v>
      </c>
      <c r="B8174">
        <v>34.22</v>
      </c>
      <c r="C8174">
        <v>6390645</v>
      </c>
      <c r="D8174">
        <f t="shared" si="638"/>
        <v>30.1896550139728</v>
      </c>
      <c r="E8174">
        <f t="shared" si="635"/>
        <v>6386283.9044588273</v>
      </c>
      <c r="F8174">
        <f t="shared" si="639"/>
        <v>32.399999999999693</v>
      </c>
      <c r="G8174">
        <f t="shared" si="636"/>
        <v>158.479366</v>
      </c>
      <c r="H8174">
        <f t="shared" si="637"/>
        <v>144.456620625645</v>
      </c>
    </row>
    <row r="8175" spans="1:8" x14ac:dyDescent="0.3">
      <c r="A8175" s="1">
        <v>45133.109699074077</v>
      </c>
      <c r="B8175">
        <v>34.29</v>
      </c>
      <c r="C8175">
        <v>6390644</v>
      </c>
      <c r="D8175">
        <f t="shared" si="638"/>
        <v>30.215528066657949</v>
      </c>
      <c r="E8175">
        <f t="shared" si="635"/>
        <v>6386278.8510908196</v>
      </c>
      <c r="F8175">
        <f t="shared" si="639"/>
        <v>33.480000000000246</v>
      </c>
      <c r="G8175">
        <f t="shared" si="636"/>
        <v>158.54273699999999</v>
      </c>
      <c r="H8175">
        <f t="shared" si="637"/>
        <v>144.46707333892979</v>
      </c>
    </row>
    <row r="8176" spans="1:8" x14ac:dyDescent="0.3">
      <c r="A8176" s="1">
        <v>45133.109756944446</v>
      </c>
      <c r="B8176">
        <v>34.35</v>
      </c>
      <c r="C8176">
        <v>6390633</v>
      </c>
      <c r="D8176">
        <f t="shared" si="638"/>
        <v>30.241606031575017</v>
      </c>
      <c r="E8176">
        <f t="shared" si="635"/>
        <v>6386263.7650731746</v>
      </c>
      <c r="F8176">
        <f t="shared" si="639"/>
        <v>33.480000000000246</v>
      </c>
      <c r="G8176">
        <f t="shared" si="636"/>
        <v>158.59705500000001</v>
      </c>
      <c r="H8176">
        <f t="shared" si="637"/>
        <v>144.4776088367563</v>
      </c>
    </row>
    <row r="8177" spans="1:8" x14ac:dyDescent="0.3">
      <c r="A8177" s="1">
        <v>45133.109803240739</v>
      </c>
      <c r="B8177">
        <v>34.409999999999997</v>
      </c>
      <c r="C8177">
        <v>6390649</v>
      </c>
      <c r="D8177">
        <f t="shared" si="638"/>
        <v>30.267888953212022</v>
      </c>
      <c r="E8177">
        <f t="shared" si="635"/>
        <v>6386275.6463859677</v>
      </c>
      <c r="F8177">
        <f t="shared" si="639"/>
        <v>32.399999999999693</v>
      </c>
      <c r="G8177">
        <f t="shared" si="636"/>
        <v>158.65137300000001</v>
      </c>
      <c r="H8177">
        <f t="shared" si="637"/>
        <v>144.48822713709765</v>
      </c>
    </row>
    <row r="8178" spans="1:8" x14ac:dyDescent="0.3">
      <c r="A8178" s="1">
        <v>45133.109861111108</v>
      </c>
      <c r="B8178">
        <v>34.46</v>
      </c>
      <c r="C8178">
        <v>6390650</v>
      </c>
      <c r="D8178">
        <f t="shared" si="638"/>
        <v>30.294312368071395</v>
      </c>
      <c r="E8178">
        <f t="shared" si="635"/>
        <v>6386272.5051200101</v>
      </c>
      <c r="F8178">
        <f t="shared" si="639"/>
        <v>33.480000000000246</v>
      </c>
      <c r="G8178">
        <f t="shared" si="636"/>
        <v>158.69663800000001</v>
      </c>
      <c r="H8178">
        <f t="shared" si="637"/>
        <v>144.49890219670084</v>
      </c>
    </row>
    <row r="8179" spans="1:8" x14ac:dyDescent="0.3">
      <c r="A8179" s="1">
        <v>45133.109907407408</v>
      </c>
      <c r="B8179">
        <v>34.51</v>
      </c>
      <c r="C8179">
        <v>6390552</v>
      </c>
      <c r="D8179">
        <f t="shared" si="638"/>
        <v>30.320876810047341</v>
      </c>
      <c r="E8179">
        <f t="shared" si="635"/>
        <v>6386170.3411826091</v>
      </c>
      <c r="F8179">
        <f t="shared" si="639"/>
        <v>31.319999999999908</v>
      </c>
      <c r="G8179">
        <f t="shared" si="636"/>
        <v>158.74190300000001</v>
      </c>
      <c r="H8179">
        <f t="shared" si="637"/>
        <v>144.50963423125913</v>
      </c>
    </row>
    <row r="8180" spans="1:8" x14ac:dyDescent="0.3">
      <c r="A8180" s="1">
        <v>45133.109953703701</v>
      </c>
      <c r="B8180">
        <v>34.57</v>
      </c>
      <c r="C8180">
        <v>6390815</v>
      </c>
      <c r="D8180">
        <f t="shared" si="638"/>
        <v>30.347644305646487</v>
      </c>
      <c r="E8180">
        <f t="shared" si="635"/>
        <v>6386429.1448401147</v>
      </c>
      <c r="F8180">
        <f t="shared" si="639"/>
        <v>30.240000000000123</v>
      </c>
      <c r="G8180">
        <f t="shared" si="636"/>
        <v>158.796221</v>
      </c>
      <c r="H8180">
        <f t="shared" si="637"/>
        <v>144.52044829948116</v>
      </c>
    </row>
    <row r="8181" spans="1:8" x14ac:dyDescent="0.3">
      <c r="A8181" s="1">
        <v>45133.110011574077</v>
      </c>
      <c r="B8181">
        <v>34.630000000000003</v>
      </c>
      <c r="C8181">
        <v>6390568</v>
      </c>
      <c r="D8181">
        <f t="shared" si="638"/>
        <v>30.374611922806302</v>
      </c>
      <c r="E8181">
        <f t="shared" si="635"/>
        <v>6386177.9165391074</v>
      </c>
      <c r="F8181">
        <f t="shared" si="639"/>
        <v>30.240000000000123</v>
      </c>
      <c r="G8181">
        <f t="shared" si="636"/>
        <v>158.850539</v>
      </c>
      <c r="H8181">
        <f t="shared" si="637"/>
        <v>144.53134321681375</v>
      </c>
    </row>
    <row r="8182" spans="1:8" x14ac:dyDescent="0.3">
      <c r="A8182" s="1">
        <v>45133.11005787037</v>
      </c>
      <c r="B8182">
        <v>34.700000000000003</v>
      </c>
      <c r="C8182">
        <v>6390774</v>
      </c>
      <c r="D8182">
        <f t="shared" si="638"/>
        <v>30.401841217112906</v>
      </c>
      <c r="E8182">
        <f t="shared" si="635"/>
        <v>6386379.6466130707</v>
      </c>
      <c r="F8182">
        <f t="shared" si="639"/>
        <v>31.320000000000675</v>
      </c>
      <c r="G8182">
        <f t="shared" si="636"/>
        <v>158.91390999999999</v>
      </c>
      <c r="H8182">
        <f t="shared" si="637"/>
        <v>144.54234385171361</v>
      </c>
    </row>
    <row r="8183" spans="1:8" x14ac:dyDescent="0.3">
      <c r="A8183" s="1">
        <v>45133.11010416667</v>
      </c>
      <c r="B8183">
        <v>34.799999999999997</v>
      </c>
      <c r="C8183">
        <v>6390913</v>
      </c>
      <c r="D8183">
        <f t="shared" si="638"/>
        <v>30.429517578375979</v>
      </c>
      <c r="E8183">
        <f t="shared" si="635"/>
        <v>6386514.3059669025</v>
      </c>
      <c r="F8183">
        <f t="shared" si="639"/>
        <v>36.719999999999601</v>
      </c>
      <c r="G8183">
        <f t="shared" si="636"/>
        <v>159.00443999999999</v>
      </c>
      <c r="H8183">
        <f t="shared" si="637"/>
        <v>144.55352510166389</v>
      </c>
    </row>
    <row r="8184" spans="1:8" x14ac:dyDescent="0.3">
      <c r="A8184" s="1">
        <v>45133.110208333332</v>
      </c>
      <c r="B8184">
        <v>34.86</v>
      </c>
      <c r="C8184">
        <v>6390713</v>
      </c>
      <c r="D8184">
        <f t="shared" si="638"/>
        <v>30.45738146960835</v>
      </c>
      <c r="E8184">
        <f t="shared" si="635"/>
        <v>6386309.9352840912</v>
      </c>
      <c r="F8184">
        <f t="shared" si="639"/>
        <v>37.800000000000153</v>
      </c>
      <c r="G8184">
        <f t="shared" si="636"/>
        <v>159.05875800000001</v>
      </c>
      <c r="H8184">
        <f t="shared" si="637"/>
        <v>144.56478211372178</v>
      </c>
    </row>
    <row r="8185" spans="1:8" x14ac:dyDescent="0.3">
      <c r="A8185" s="1">
        <v>45133.110254629632</v>
      </c>
      <c r="B8185">
        <v>34.92</v>
      </c>
      <c r="C8185">
        <v>6390655</v>
      </c>
      <c r="D8185">
        <f t="shared" si="638"/>
        <v>30.485437884649588</v>
      </c>
      <c r="E8185">
        <f t="shared" si="635"/>
        <v>6386247.5337684769</v>
      </c>
      <c r="F8185">
        <f t="shared" si="639"/>
        <v>37.800000000000153</v>
      </c>
      <c r="G8185">
        <f t="shared" si="636"/>
        <v>159.11307600000001</v>
      </c>
      <c r="H8185">
        <f t="shared" si="637"/>
        <v>144.57611690539844</v>
      </c>
    </row>
    <row r="8186" spans="1:8" x14ac:dyDescent="0.3">
      <c r="A8186" s="1">
        <v>45133.110312500001</v>
      </c>
      <c r="B8186">
        <v>34.979999999999997</v>
      </c>
      <c r="C8186">
        <v>6390772</v>
      </c>
      <c r="D8186">
        <f t="shared" si="638"/>
        <v>30.513685482071125</v>
      </c>
      <c r="E8186">
        <f t="shared" si="635"/>
        <v>6386360.1016174546</v>
      </c>
      <c r="F8186">
        <f t="shared" si="639"/>
        <v>37.799999999999386</v>
      </c>
      <c r="G8186">
        <f t="shared" si="636"/>
        <v>159.167394</v>
      </c>
      <c r="H8186">
        <f t="shared" si="637"/>
        <v>144.58752893475673</v>
      </c>
    </row>
    <row r="8187" spans="1:8" x14ac:dyDescent="0.3">
      <c r="A8187" s="1">
        <v>45133.110358796293</v>
      </c>
      <c r="B8187">
        <v>35.04</v>
      </c>
      <c r="C8187">
        <v>6390610</v>
      </c>
      <c r="D8187">
        <f t="shared" si="638"/>
        <v>30.542122930245522</v>
      </c>
      <c r="E8187">
        <f t="shared" si="635"/>
        <v>6386193.6390269184</v>
      </c>
      <c r="F8187">
        <f t="shared" si="639"/>
        <v>36.719999999999601</v>
      </c>
      <c r="G8187">
        <f t="shared" si="636"/>
        <v>159.221712</v>
      </c>
      <c r="H8187">
        <f t="shared" si="637"/>
        <v>144.59901766381918</v>
      </c>
    </row>
    <row r="8188" spans="1:8" x14ac:dyDescent="0.3">
      <c r="A8188" s="1">
        <v>45133.110405092593</v>
      </c>
      <c r="B8188">
        <v>35.1</v>
      </c>
      <c r="C8188">
        <v>6390766</v>
      </c>
      <c r="D8188">
        <f t="shared" si="638"/>
        <v>30.570748907271536</v>
      </c>
      <c r="E8188">
        <f t="shared" si="635"/>
        <v>6386345.1461912682</v>
      </c>
      <c r="F8188">
        <f t="shared" si="639"/>
        <v>32.40000000000046</v>
      </c>
      <c r="G8188">
        <f t="shared" si="636"/>
        <v>159.27602999999999</v>
      </c>
      <c r="H8188">
        <f t="shared" si="637"/>
        <v>144.61058255853769</v>
      </c>
    </row>
    <row r="8189" spans="1:8" x14ac:dyDescent="0.3">
      <c r="A8189" s="1">
        <v>45133.110462962963</v>
      </c>
      <c r="B8189">
        <v>35.15</v>
      </c>
      <c r="C8189">
        <v>6390792</v>
      </c>
      <c r="D8189">
        <f t="shared" si="638"/>
        <v>30.599499316813564</v>
      </c>
      <c r="E8189">
        <f t="shared" si="635"/>
        <v>6386366.633159549</v>
      </c>
      <c r="F8189">
        <f t="shared" si="639"/>
        <v>31.319999999999908</v>
      </c>
      <c r="G8189">
        <f t="shared" si="636"/>
        <v>159.32129499999999</v>
      </c>
      <c r="H8189">
        <f t="shared" si="637"/>
        <v>144.62219772399268</v>
      </c>
    </row>
    <row r="8190" spans="1:8" x14ac:dyDescent="0.3">
      <c r="A8190" s="1">
        <v>45133.110509259262</v>
      </c>
      <c r="B8190">
        <v>35.200000000000003</v>
      </c>
      <c r="C8190">
        <v>6390877</v>
      </c>
      <c r="D8190">
        <f t="shared" si="638"/>
        <v>30.628374933743405</v>
      </c>
      <c r="E8190">
        <f t="shared" si="635"/>
        <v>6386447.0998014258</v>
      </c>
      <c r="F8190">
        <f t="shared" si="639"/>
        <v>30.240000000000123</v>
      </c>
      <c r="G8190">
        <f t="shared" si="636"/>
        <v>159.36655999999999</v>
      </c>
      <c r="H8190">
        <f t="shared" si="637"/>
        <v>144.63386347323234</v>
      </c>
    </row>
    <row r="8191" spans="1:8" x14ac:dyDescent="0.3">
      <c r="A8191" s="1">
        <v>45133.110555555555</v>
      </c>
      <c r="B8191">
        <v>35.25</v>
      </c>
      <c r="C8191">
        <v>6390857</v>
      </c>
      <c r="D8191">
        <f t="shared" si="638"/>
        <v>30.657374901278981</v>
      </c>
      <c r="E8191">
        <f t="shared" si="635"/>
        <v>6386422.5462426785</v>
      </c>
      <c r="F8191">
        <f t="shared" si="639"/>
        <v>29.160000000000338</v>
      </c>
      <c r="G8191">
        <f t="shared" si="636"/>
        <v>159.41182499999999</v>
      </c>
      <c r="H8191">
        <f t="shared" si="637"/>
        <v>144.64557946011669</v>
      </c>
    </row>
    <row r="8192" spans="1:8" x14ac:dyDescent="0.3">
      <c r="A8192" s="1">
        <v>45133.110613425924</v>
      </c>
      <c r="B8192">
        <v>35.31</v>
      </c>
      <c r="C8192">
        <v>6390758</v>
      </c>
      <c r="D8192">
        <f t="shared" si="638"/>
        <v>30.686561099346289</v>
      </c>
      <c r="E8192">
        <f t="shared" si="635"/>
        <v>6386318.9627560303</v>
      </c>
      <c r="F8192">
        <f t="shared" si="639"/>
        <v>29.160000000000338</v>
      </c>
      <c r="G8192">
        <f t="shared" si="636"/>
        <v>159.46614299999999</v>
      </c>
      <c r="H8192">
        <f t="shared" si="637"/>
        <v>144.65737068413588</v>
      </c>
    </row>
    <row r="8193" spans="1:8" x14ac:dyDescent="0.3">
      <c r="A8193" s="1">
        <v>45133.110659722224</v>
      </c>
      <c r="B8193">
        <v>35.36</v>
      </c>
      <c r="C8193">
        <v>6390709</v>
      </c>
      <c r="D8193">
        <f t="shared" si="638"/>
        <v>30.715867877655047</v>
      </c>
      <c r="E8193">
        <f t="shared" si="635"/>
        <v>6386265.3596405527</v>
      </c>
      <c r="F8193">
        <f t="shared" si="639"/>
        <v>28.079999999999785</v>
      </c>
      <c r="G8193">
        <f t="shared" si="636"/>
        <v>159.51140799999999</v>
      </c>
      <c r="H8193">
        <f t="shared" si="637"/>
        <v>144.66921062257262</v>
      </c>
    </row>
    <row r="8194" spans="1:8" x14ac:dyDescent="0.3">
      <c r="A8194" s="1">
        <v>45133.110706018517</v>
      </c>
      <c r="B8194">
        <v>35.409999999999997</v>
      </c>
      <c r="C8194">
        <v>6390745</v>
      </c>
      <c r="D8194">
        <f t="shared" si="638"/>
        <v>30.74529606828543</v>
      </c>
      <c r="E8194">
        <f t="shared" si="635"/>
        <v>6386296.7367569562</v>
      </c>
      <c r="F8194">
        <f t="shared" si="639"/>
        <v>28.079999999999785</v>
      </c>
      <c r="G8194">
        <f t="shared" si="636"/>
        <v>159.55667299999999</v>
      </c>
      <c r="H8194">
        <f t="shared" si="637"/>
        <v>144.68109961158731</v>
      </c>
    </row>
    <row r="8195" spans="1:8" x14ac:dyDescent="0.3">
      <c r="A8195" s="1">
        <v>45133.110763888886</v>
      </c>
      <c r="B8195">
        <v>35.520000000000003</v>
      </c>
      <c r="C8195">
        <v>6390858</v>
      </c>
      <c r="D8195">
        <f t="shared" si="638"/>
        <v>30.775220883349196</v>
      </c>
      <c r="E8195">
        <f t="shared" ref="E8195:E8258" si="640">C8195-(D8195*H8195)</f>
        <v>6386405.0351409186</v>
      </c>
      <c r="F8195">
        <f t="shared" si="639"/>
        <v>34.560000000000031</v>
      </c>
      <c r="G8195">
        <f t="shared" ref="G8195:G8258" si="641">0.9053*B8195+127.5</f>
        <v>159.65625599999998</v>
      </c>
      <c r="H8195">
        <f t="shared" ref="H8195:H8258" si="642">0.404*D8195+132.26</f>
        <v>144.69318923687308</v>
      </c>
    </row>
    <row r="8196" spans="1:8" x14ac:dyDescent="0.3">
      <c r="A8196" s="1">
        <v>45133.110856481479</v>
      </c>
      <c r="B8196">
        <v>35.58</v>
      </c>
      <c r="C8196">
        <v>6390678</v>
      </c>
      <c r="D8196">
        <f t="shared" ref="D8196:D8259" si="643">D8195+(B8196-D8195)/G8195</f>
        <v>30.805315407904818</v>
      </c>
      <c r="E8196">
        <f t="shared" si="640"/>
        <v>6386220.3061313685</v>
      </c>
      <c r="F8196">
        <f t="shared" si="639"/>
        <v>35.639999999999816</v>
      </c>
      <c r="G8196">
        <f t="shared" si="641"/>
        <v>159.71057400000001</v>
      </c>
      <c r="H8196">
        <f t="shared" si="642"/>
        <v>144.70534742479353</v>
      </c>
    </row>
    <row r="8197" spans="1:8" x14ac:dyDescent="0.3">
      <c r="A8197" s="1">
        <v>45133.110914351855</v>
      </c>
      <c r="B8197">
        <v>35.619999999999997</v>
      </c>
      <c r="C8197">
        <v>6390814</v>
      </c>
      <c r="D8197">
        <f t="shared" si="643"/>
        <v>30.835461718643739</v>
      </c>
      <c r="E8197">
        <f t="shared" si="640"/>
        <v>6386351.5682505341</v>
      </c>
      <c r="F8197">
        <f t="shared" si="639"/>
        <v>33.479999999999478</v>
      </c>
      <c r="G8197">
        <f t="shared" si="641"/>
        <v>159.74678599999999</v>
      </c>
      <c r="H8197">
        <f t="shared" si="642"/>
        <v>144.71752653433205</v>
      </c>
    </row>
    <row r="8198" spans="1:8" x14ac:dyDescent="0.3">
      <c r="A8198" s="1">
        <v>45133.110960648148</v>
      </c>
      <c r="B8198">
        <v>35.67</v>
      </c>
      <c r="C8198">
        <v>6390753</v>
      </c>
      <c r="D8198">
        <f t="shared" si="643"/>
        <v>30.865725477949397</v>
      </c>
      <c r="E8198">
        <f t="shared" si="640"/>
        <v>6386285.8111725375</v>
      </c>
      <c r="F8198">
        <f t="shared" si="639"/>
        <v>33.480000000000246</v>
      </c>
      <c r="G8198">
        <f t="shared" si="641"/>
        <v>159.79205100000001</v>
      </c>
      <c r="H8198">
        <f t="shared" si="642"/>
        <v>144.72975309309155</v>
      </c>
    </row>
    <row r="8199" spans="1:8" x14ac:dyDescent="0.3">
      <c r="A8199" s="1">
        <v>45133.111018518517</v>
      </c>
      <c r="B8199">
        <v>35.729999999999997</v>
      </c>
      <c r="C8199">
        <v>6390808</v>
      </c>
      <c r="D8199">
        <f t="shared" si="643"/>
        <v>30.896166757672695</v>
      </c>
      <c r="E8199">
        <f t="shared" si="640"/>
        <v>6386336.0254440214</v>
      </c>
      <c r="F8199">
        <f t="shared" si="639"/>
        <v>34.560000000000031</v>
      </c>
      <c r="G8199">
        <f t="shared" si="641"/>
        <v>159.84636899999998</v>
      </c>
      <c r="H8199">
        <f t="shared" si="642"/>
        <v>144.74205137009977</v>
      </c>
    </row>
    <row r="8200" spans="1:8" x14ac:dyDescent="0.3">
      <c r="A8200" s="1">
        <v>45133.111064814817</v>
      </c>
      <c r="B8200">
        <v>35.770000000000003</v>
      </c>
      <c r="C8200">
        <v>6390800</v>
      </c>
      <c r="D8200">
        <f t="shared" si="643"/>
        <v>30.926657492450207</v>
      </c>
      <c r="E8200">
        <f t="shared" si="640"/>
        <v>6386323.2311900118</v>
      </c>
      <c r="F8200">
        <f t="shared" ref="F8200:F8263" si="644">(B8200-B8195)*I$2</f>
        <v>27</v>
      </c>
      <c r="G8200">
        <f t="shared" si="641"/>
        <v>159.88258100000002</v>
      </c>
      <c r="H8200">
        <f t="shared" si="642"/>
        <v>144.75436962694988</v>
      </c>
    </row>
    <row r="8201" spans="1:8" x14ac:dyDescent="0.3">
      <c r="A8201" s="1">
        <v>45133.111111111109</v>
      </c>
      <c r="B8201">
        <v>35.81</v>
      </c>
      <c r="C8201">
        <v>6390769</v>
      </c>
      <c r="D8201">
        <f t="shared" si="643"/>
        <v>30.957200797899784</v>
      </c>
      <c r="E8201">
        <f t="shared" si="640"/>
        <v>6386287.4279168481</v>
      </c>
      <c r="F8201">
        <f t="shared" si="644"/>
        <v>24.84000000000043</v>
      </c>
      <c r="G8201">
        <f t="shared" si="641"/>
        <v>159.91879299999999</v>
      </c>
      <c r="H8201">
        <f t="shared" si="642"/>
        <v>144.7667091223515</v>
      </c>
    </row>
    <row r="8202" spans="1:8" x14ac:dyDescent="0.3">
      <c r="A8202" s="1">
        <v>45133.111168981479</v>
      </c>
      <c r="B8202">
        <v>35.86</v>
      </c>
      <c r="C8202">
        <v>6390747</v>
      </c>
      <c r="D8202">
        <f t="shared" si="643"/>
        <v>30.987858853217272</v>
      </c>
      <c r="E8202">
        <f t="shared" si="640"/>
        <v>6386260.6058399659</v>
      </c>
      <c r="F8202">
        <f t="shared" si="644"/>
        <v>25.920000000000215</v>
      </c>
      <c r="G8202">
        <f t="shared" si="641"/>
        <v>159.96405799999999</v>
      </c>
      <c r="H8202">
        <f t="shared" si="642"/>
        <v>144.77909497669978</v>
      </c>
    </row>
    <row r="8203" spans="1:8" x14ac:dyDescent="0.3">
      <c r="A8203" s="1">
        <v>45133.111215277779</v>
      </c>
      <c r="B8203">
        <v>35.909999999999997</v>
      </c>
      <c r="C8203">
        <v>6390955</v>
      </c>
      <c r="D8203">
        <f t="shared" si="643"/>
        <v>31.018629147546658</v>
      </c>
      <c r="E8203">
        <f t="shared" si="640"/>
        <v>6386463.7653458519</v>
      </c>
      <c r="F8203">
        <f t="shared" si="644"/>
        <v>25.919999999999447</v>
      </c>
      <c r="G8203">
        <f t="shared" si="641"/>
        <v>160.00932299999999</v>
      </c>
      <c r="H8203">
        <f t="shared" si="642"/>
        <v>144.79152617560885</v>
      </c>
    </row>
    <row r="8204" spans="1:8" x14ac:dyDescent="0.3">
      <c r="A8204" s="1">
        <v>45133.111261574071</v>
      </c>
      <c r="B8204">
        <v>35.94</v>
      </c>
      <c r="C8204">
        <v>6390900</v>
      </c>
      <c r="D8204">
        <f t="shared" si="643"/>
        <v>31.04938592321562</v>
      </c>
      <c r="E8204">
        <f t="shared" si="640"/>
        <v>6386403.9262138475</v>
      </c>
      <c r="F8204">
        <f t="shared" si="644"/>
        <v>22.680000000000092</v>
      </c>
      <c r="G8204">
        <f t="shared" si="641"/>
        <v>160.03648200000001</v>
      </c>
      <c r="H8204">
        <f t="shared" si="642"/>
        <v>144.8039519129791</v>
      </c>
    </row>
    <row r="8205" spans="1:8" x14ac:dyDescent="0.3">
      <c r="A8205" s="1">
        <v>45133.111319444448</v>
      </c>
      <c r="B8205">
        <v>35.99</v>
      </c>
      <c r="C8205">
        <v>6390802</v>
      </c>
      <c r="D8205">
        <f t="shared" si="643"/>
        <v>31.080257722039494</v>
      </c>
      <c r="E8205">
        <f t="shared" si="640"/>
        <v>6386301.0682159755</v>
      </c>
      <c r="F8205">
        <f t="shared" si="644"/>
        <v>23.759999999999877</v>
      </c>
      <c r="G8205">
        <f t="shared" si="641"/>
        <v>160.08174700000001</v>
      </c>
      <c r="H8205">
        <f t="shared" si="642"/>
        <v>144.81642411970395</v>
      </c>
    </row>
    <row r="8206" spans="1:8" x14ac:dyDescent="0.3">
      <c r="A8206" s="1">
        <v>45133.11136574074</v>
      </c>
      <c r="B8206">
        <v>36.03</v>
      </c>
      <c r="C8206">
        <v>6391028</v>
      </c>
      <c r="D8206">
        <f t="shared" si="643"/>
        <v>31.111177813622206</v>
      </c>
      <c r="E8206">
        <f t="shared" si="640"/>
        <v>6386522.2018468501</v>
      </c>
      <c r="F8206">
        <f t="shared" si="644"/>
        <v>23.759999999999877</v>
      </c>
      <c r="G8206">
        <f t="shared" si="641"/>
        <v>160.11795899999998</v>
      </c>
      <c r="H8206">
        <f t="shared" si="642"/>
        <v>144.82891583670337</v>
      </c>
    </row>
    <row r="8207" spans="1:8" x14ac:dyDescent="0.3">
      <c r="A8207" s="1">
        <v>45133.11141203704</v>
      </c>
      <c r="B8207">
        <v>36.07</v>
      </c>
      <c r="C8207">
        <v>6390842</v>
      </c>
      <c r="D8207">
        <f t="shared" si="643"/>
        <v>31.142147619990883</v>
      </c>
      <c r="E8207">
        <f t="shared" si="640"/>
        <v>6386331.3268789919</v>
      </c>
      <c r="F8207">
        <f t="shared" si="644"/>
        <v>22.680000000000092</v>
      </c>
      <c r="G8207">
        <f t="shared" si="641"/>
        <v>160.15417099999999</v>
      </c>
      <c r="H8207">
        <f t="shared" si="642"/>
        <v>144.84142763847632</v>
      </c>
    </row>
    <row r="8208" spans="1:8" x14ac:dyDescent="0.3">
      <c r="A8208" s="1">
        <v>45133.11146990741</v>
      </c>
      <c r="B8208">
        <v>36.119999999999997</v>
      </c>
      <c r="C8208">
        <v>6390915</v>
      </c>
      <c r="D8208">
        <f t="shared" si="643"/>
        <v>31.173229248080414</v>
      </c>
      <c r="E8208">
        <f t="shared" si="640"/>
        <v>6386399.4335300606</v>
      </c>
      <c r="F8208">
        <f t="shared" si="644"/>
        <v>22.680000000000092</v>
      </c>
      <c r="G8208">
        <f t="shared" si="641"/>
        <v>160.19943599999999</v>
      </c>
      <c r="H8208">
        <f t="shared" si="642"/>
        <v>144.85398461622447</v>
      </c>
    </row>
    <row r="8209" spans="1:8" x14ac:dyDescent="0.3">
      <c r="A8209" s="1">
        <v>45133.111516203702</v>
      </c>
      <c r="B8209">
        <v>36.14</v>
      </c>
      <c r="C8209">
        <v>6390962</v>
      </c>
      <c r="D8209">
        <f t="shared" si="643"/>
        <v>31.204232919977983</v>
      </c>
      <c r="E8209">
        <f t="shared" si="640"/>
        <v>6386441.5516765453</v>
      </c>
      <c r="F8209">
        <f t="shared" si="644"/>
        <v>21.600000000000307</v>
      </c>
      <c r="G8209">
        <f t="shared" si="641"/>
        <v>160.21754200000001</v>
      </c>
      <c r="H8209">
        <f t="shared" si="642"/>
        <v>144.8665100996711</v>
      </c>
    </row>
    <row r="8210" spans="1:8" x14ac:dyDescent="0.3">
      <c r="A8210" s="1">
        <v>45133.111562500002</v>
      </c>
      <c r="B8210">
        <v>36.18</v>
      </c>
      <c r="C8210">
        <v>6390807</v>
      </c>
      <c r="D8210">
        <f t="shared" si="643"/>
        <v>31.235289238892314</v>
      </c>
      <c r="E8210">
        <f t="shared" si="640"/>
        <v>6386281.660754554</v>
      </c>
      <c r="F8210">
        <f t="shared" si="644"/>
        <v>20.519999999999754</v>
      </c>
      <c r="G8210">
        <f t="shared" si="641"/>
        <v>160.25375400000001</v>
      </c>
      <c r="H8210">
        <f t="shared" si="642"/>
        <v>144.87905685251249</v>
      </c>
    </row>
    <row r="8211" spans="1:8" x14ac:dyDescent="0.3">
      <c r="A8211" s="1">
        <v>45133.111620370371</v>
      </c>
      <c r="B8211">
        <v>36.24</v>
      </c>
      <c r="C8211">
        <v>6390939</v>
      </c>
      <c r="D8211">
        <f t="shared" si="643"/>
        <v>31.266519151678679</v>
      </c>
      <c r="E8211">
        <f t="shared" si="640"/>
        <v>6386408.7417081743</v>
      </c>
      <c r="F8211">
        <f t="shared" si="644"/>
        <v>22.680000000000092</v>
      </c>
      <c r="G8211">
        <f t="shared" si="641"/>
        <v>160.30807200000001</v>
      </c>
      <c r="H8211">
        <f t="shared" si="642"/>
        <v>144.89167373727818</v>
      </c>
    </row>
    <row r="8212" spans="1:8" x14ac:dyDescent="0.3">
      <c r="A8212" s="1">
        <v>45133.111712962964</v>
      </c>
      <c r="B8212">
        <v>36.28</v>
      </c>
      <c r="C8212">
        <v>6390828</v>
      </c>
      <c r="D8212">
        <f t="shared" si="643"/>
        <v>31.297793190382865</v>
      </c>
      <c r="E8212">
        <f t="shared" si="640"/>
        <v>6386292.8149217702</v>
      </c>
      <c r="F8212">
        <f t="shared" si="644"/>
        <v>22.680000000000092</v>
      </c>
      <c r="G8212">
        <f t="shared" si="641"/>
        <v>160.34428400000002</v>
      </c>
      <c r="H8212">
        <f t="shared" si="642"/>
        <v>144.90430844891466</v>
      </c>
    </row>
    <row r="8213" spans="1:8" x14ac:dyDescent="0.3">
      <c r="A8213" s="1">
        <v>45133.111770833333</v>
      </c>
      <c r="B8213">
        <v>36.31</v>
      </c>
      <c r="C8213">
        <v>6390831</v>
      </c>
      <c r="D8213">
        <f t="shared" si="643"/>
        <v>31.32905222054335</v>
      </c>
      <c r="E8213">
        <f t="shared" si="640"/>
        <v>6386290.8897100436</v>
      </c>
      <c r="F8213">
        <f t="shared" si="644"/>
        <v>20.520000000000522</v>
      </c>
      <c r="G8213">
        <f t="shared" si="641"/>
        <v>160.371443</v>
      </c>
      <c r="H8213">
        <f t="shared" si="642"/>
        <v>144.91693709709949</v>
      </c>
    </row>
    <row r="8214" spans="1:8" x14ac:dyDescent="0.3">
      <c r="A8214" s="1">
        <v>45133.111817129633</v>
      </c>
      <c r="B8214">
        <v>36.35</v>
      </c>
      <c r="C8214">
        <v>6391134</v>
      </c>
      <c r="D8214">
        <f t="shared" si="643"/>
        <v>31.360360461496551</v>
      </c>
      <c r="E8214">
        <f t="shared" si="640"/>
        <v>6386588.955953219</v>
      </c>
      <c r="F8214">
        <f t="shared" si="644"/>
        <v>22.680000000000092</v>
      </c>
      <c r="G8214">
        <f t="shared" si="641"/>
        <v>160.40765500000001</v>
      </c>
      <c r="H8214">
        <f t="shared" si="642"/>
        <v>144.92958562644461</v>
      </c>
    </row>
    <row r="8215" spans="1:8" x14ac:dyDescent="0.3">
      <c r="A8215" s="1">
        <v>45133.111863425926</v>
      </c>
      <c r="B8215">
        <v>36.369999999999997</v>
      </c>
      <c r="C8215">
        <v>6390608</v>
      </c>
      <c r="D8215">
        <f t="shared" si="643"/>
        <v>31.391591137728952</v>
      </c>
      <c r="E8215">
        <f t="shared" si="640"/>
        <v>6386058.0336304838</v>
      </c>
      <c r="F8215">
        <f t="shared" si="644"/>
        <v>20.519999999999754</v>
      </c>
      <c r="G8215">
        <f t="shared" si="641"/>
        <v>160.42576099999999</v>
      </c>
      <c r="H8215">
        <f t="shared" si="642"/>
        <v>144.94220281964249</v>
      </c>
    </row>
    <row r="8216" spans="1:8" x14ac:dyDescent="0.3">
      <c r="A8216" s="1">
        <v>45133.111921296295</v>
      </c>
      <c r="B8216">
        <v>36.39</v>
      </c>
      <c r="C8216">
        <v>6390998</v>
      </c>
      <c r="D8216">
        <f t="shared" si="643"/>
        <v>31.42274828375783</v>
      </c>
      <c r="E8216">
        <f t="shared" si="640"/>
        <v>6386443.1221116697</v>
      </c>
      <c r="F8216">
        <f t="shared" si="644"/>
        <v>16.199999999999847</v>
      </c>
      <c r="G8216">
        <f t="shared" si="641"/>
        <v>160.44386700000001</v>
      </c>
      <c r="H8216">
        <f t="shared" si="642"/>
        <v>144.95479030663816</v>
      </c>
    </row>
    <row r="8217" spans="1:8" x14ac:dyDescent="0.3">
      <c r="A8217" s="1">
        <v>45133.111967592595</v>
      </c>
      <c r="B8217">
        <v>36.43</v>
      </c>
      <c r="C8217">
        <v>6390972</v>
      </c>
      <c r="D8217">
        <f t="shared" si="643"/>
        <v>31.453957028659509</v>
      </c>
      <c r="E8217">
        <f t="shared" si="640"/>
        <v>6386412.2016726341</v>
      </c>
      <c r="F8217">
        <f t="shared" si="644"/>
        <v>16.199999999999847</v>
      </c>
      <c r="G8217">
        <f t="shared" si="641"/>
        <v>160.48007899999999</v>
      </c>
      <c r="H8217">
        <f t="shared" si="642"/>
        <v>144.96739863957845</v>
      </c>
    </row>
    <row r="8218" spans="1:8" x14ac:dyDescent="0.3">
      <c r="A8218" s="1">
        <v>45133.112025462964</v>
      </c>
      <c r="B8218">
        <v>36.44</v>
      </c>
      <c r="C8218">
        <v>6390876</v>
      </c>
      <c r="D8218">
        <f t="shared" si="643"/>
        <v>31.485026573256011</v>
      </c>
      <c r="E8218">
        <f t="shared" si="640"/>
        <v>6386311.3023985</v>
      </c>
      <c r="F8218">
        <f t="shared" si="644"/>
        <v>14.039999999999509</v>
      </c>
      <c r="G8218">
        <f t="shared" si="641"/>
        <v>160.48913199999998</v>
      </c>
      <c r="H8218">
        <f t="shared" si="642"/>
        <v>144.97995073559542</v>
      </c>
    </row>
    <row r="8219" spans="1:8" x14ac:dyDescent="0.3">
      <c r="A8219" s="1">
        <v>45133.112071759257</v>
      </c>
      <c r="B8219">
        <v>36.479999999999997</v>
      </c>
      <c r="C8219">
        <v>6391032</v>
      </c>
      <c r="D8219">
        <f t="shared" si="643"/>
        <v>31.516150010491273</v>
      </c>
      <c r="E8219">
        <f t="shared" si="640"/>
        <v>6386462.3938441733</v>
      </c>
      <c r="F8219">
        <f t="shared" si="644"/>
        <v>14.039999999999509</v>
      </c>
      <c r="G8219">
        <f t="shared" si="641"/>
        <v>160.52534399999999</v>
      </c>
      <c r="H8219">
        <f t="shared" si="642"/>
        <v>144.99252460423847</v>
      </c>
    </row>
    <row r="8220" spans="1:8" x14ac:dyDescent="0.3">
      <c r="A8220" s="1">
        <v>45133.112118055556</v>
      </c>
      <c r="B8220">
        <v>36.5</v>
      </c>
      <c r="C8220">
        <v>6391031</v>
      </c>
      <c r="D8220">
        <f t="shared" si="643"/>
        <v>31.5471971328043</v>
      </c>
      <c r="E8220">
        <f t="shared" si="640"/>
        <v>6386456.4965458531</v>
      </c>
      <c r="F8220">
        <f t="shared" si="644"/>
        <v>14.040000000000276</v>
      </c>
      <c r="G8220">
        <f t="shared" si="641"/>
        <v>160.54345000000001</v>
      </c>
      <c r="H8220">
        <f t="shared" si="642"/>
        <v>145.00506764165294</v>
      </c>
    </row>
    <row r="8221" spans="1:8" x14ac:dyDescent="0.3">
      <c r="A8221" s="1">
        <v>45133.112175925926</v>
      </c>
      <c r="B8221">
        <v>36.51</v>
      </c>
      <c r="C8221">
        <v>6390929</v>
      </c>
      <c r="D8221">
        <f t="shared" si="643"/>
        <v>31.578109654412597</v>
      </c>
      <c r="E8221">
        <f t="shared" si="640"/>
        <v>6386349.6197053315</v>
      </c>
      <c r="F8221">
        <f t="shared" si="644"/>
        <v>12.959999999999724</v>
      </c>
      <c r="G8221">
        <f t="shared" si="641"/>
        <v>160.552503</v>
      </c>
      <c r="H8221">
        <f t="shared" si="642"/>
        <v>145.01755630038269</v>
      </c>
    </row>
    <row r="8222" spans="1:8" x14ac:dyDescent="0.3">
      <c r="A8222" s="1">
        <v>45133.112222222226</v>
      </c>
      <c r="B8222">
        <v>36.549999999999997</v>
      </c>
      <c r="C8222">
        <v>6391206</v>
      </c>
      <c r="D8222">
        <f t="shared" si="643"/>
        <v>31.609077034258348</v>
      </c>
      <c r="E8222">
        <f t="shared" si="640"/>
        <v>6386621.733436062</v>
      </c>
      <c r="F8222">
        <f t="shared" si="644"/>
        <v>12.959999999999724</v>
      </c>
      <c r="G8222">
        <f t="shared" si="641"/>
        <v>160.58871500000001</v>
      </c>
      <c r="H8222">
        <f t="shared" si="642"/>
        <v>145.03006712184037</v>
      </c>
    </row>
    <row r="8223" spans="1:8" x14ac:dyDescent="0.3">
      <c r="A8223" s="1">
        <v>45133.112268518518</v>
      </c>
      <c r="B8223">
        <v>36.56</v>
      </c>
      <c r="C8223">
        <v>6390890</v>
      </c>
      <c r="D8223">
        <f t="shared" si="643"/>
        <v>31.639906865394003</v>
      </c>
      <c r="E8223">
        <f t="shared" si="640"/>
        <v>6386300.868100577</v>
      </c>
      <c r="F8223">
        <f t="shared" si="644"/>
        <v>12.960000000000491</v>
      </c>
      <c r="G8223">
        <f t="shared" si="641"/>
        <v>160.597768</v>
      </c>
      <c r="H8223">
        <f t="shared" si="642"/>
        <v>145.04252237361916</v>
      </c>
    </row>
    <row r="8224" spans="1:8" x14ac:dyDescent="0.3">
      <c r="A8224" s="1">
        <v>45133.112326388888</v>
      </c>
      <c r="B8224">
        <v>36.590000000000003</v>
      </c>
      <c r="C8224">
        <v>6391143</v>
      </c>
      <c r="D8224">
        <f t="shared" si="643"/>
        <v>31.670729791492242</v>
      </c>
      <c r="E8224">
        <f t="shared" si="640"/>
        <v>6386549.0030870652</v>
      </c>
      <c r="F8224">
        <f t="shared" si="644"/>
        <v>11.880000000000706</v>
      </c>
      <c r="G8224">
        <f t="shared" si="641"/>
        <v>160.62492700000001</v>
      </c>
      <c r="H8224">
        <f t="shared" si="642"/>
        <v>145.05497483576286</v>
      </c>
    </row>
    <row r="8225" spans="1:8" x14ac:dyDescent="0.3">
      <c r="A8225" s="1">
        <v>45133.112372685187</v>
      </c>
      <c r="B8225">
        <v>36.61</v>
      </c>
      <c r="C8225">
        <v>6390897</v>
      </c>
      <c r="D8225">
        <f t="shared" si="643"/>
        <v>31.701480125831743</v>
      </c>
      <c r="E8225">
        <f t="shared" si="640"/>
        <v>6386298.1487663211</v>
      </c>
      <c r="F8225">
        <f t="shared" si="644"/>
        <v>11.879999999999939</v>
      </c>
      <c r="G8225">
        <f t="shared" si="641"/>
        <v>160.643033</v>
      </c>
      <c r="H8225">
        <f t="shared" si="642"/>
        <v>145.06739797083603</v>
      </c>
    </row>
    <row r="8226" spans="1:8" x14ac:dyDescent="0.3">
      <c r="A8226" s="1">
        <v>45133.11241898148</v>
      </c>
      <c r="B8226">
        <v>36.619999999999997</v>
      </c>
      <c r="C8226">
        <v>6390940</v>
      </c>
      <c r="D8226">
        <f t="shared" si="643"/>
        <v>31.732097823856456</v>
      </c>
      <c r="E8226">
        <f t="shared" si="640"/>
        <v>6386336.3146247668</v>
      </c>
      <c r="F8226">
        <f t="shared" si="644"/>
        <v>11.879999999999939</v>
      </c>
      <c r="G8226">
        <f t="shared" si="641"/>
        <v>160.652086</v>
      </c>
      <c r="H8226">
        <f t="shared" si="642"/>
        <v>145.079767520838</v>
      </c>
    </row>
    <row r="8227" spans="1:8" x14ac:dyDescent="0.3">
      <c r="A8227" s="1">
        <v>45133.112476851849</v>
      </c>
      <c r="B8227">
        <v>36.64</v>
      </c>
      <c r="C8227">
        <v>6390940</v>
      </c>
      <c r="D8227">
        <f t="shared" si="643"/>
        <v>31.76264770527003</v>
      </c>
      <c r="E8227">
        <f t="shared" si="640"/>
        <v>6386331.4904356441</v>
      </c>
      <c r="F8227">
        <f t="shared" si="644"/>
        <v>9.7200000000003683</v>
      </c>
      <c r="G8227">
        <f t="shared" si="641"/>
        <v>160.67019199999999</v>
      </c>
      <c r="H8227">
        <f t="shared" si="642"/>
        <v>145.0921096729291</v>
      </c>
    </row>
    <row r="8228" spans="1:8" x14ac:dyDescent="0.3">
      <c r="A8228" s="1">
        <v>45133.112523148149</v>
      </c>
      <c r="B8228">
        <v>36.67</v>
      </c>
      <c r="C8228">
        <v>6391134</v>
      </c>
      <c r="D8228">
        <f t="shared" si="643"/>
        <v>31.793190721579677</v>
      </c>
      <c r="E8228">
        <f t="shared" si="640"/>
        <v>6386520.6665767552</v>
      </c>
      <c r="F8228">
        <f t="shared" si="644"/>
        <v>11.879999999999939</v>
      </c>
      <c r="G8228">
        <f t="shared" si="641"/>
        <v>160.697351</v>
      </c>
      <c r="H8228">
        <f t="shared" si="642"/>
        <v>145.10444905151817</v>
      </c>
    </row>
    <row r="8229" spans="1:8" x14ac:dyDescent="0.3">
      <c r="A8229" s="1">
        <v>45133.112569444442</v>
      </c>
      <c r="B8229">
        <v>36.68</v>
      </c>
      <c r="C8229">
        <v>6391022</v>
      </c>
      <c r="D8229">
        <f t="shared" si="643"/>
        <v>31.823600739218488</v>
      </c>
      <c r="E8229">
        <f t="shared" si="640"/>
        <v>6386403.8629743708</v>
      </c>
      <c r="F8229">
        <f t="shared" si="644"/>
        <v>9.719999999999601</v>
      </c>
      <c r="G8229">
        <f t="shared" si="641"/>
        <v>160.70640399999999</v>
      </c>
      <c r="H8229">
        <f t="shared" si="642"/>
        <v>145.11673469864425</v>
      </c>
    </row>
    <row r="8230" spans="1:8" x14ac:dyDescent="0.3">
      <c r="A8230" s="1">
        <v>45133.112627314818</v>
      </c>
      <c r="B8230">
        <v>36.69</v>
      </c>
      <c r="C8230">
        <v>6390989</v>
      </c>
      <c r="D8230">
        <f t="shared" si="643"/>
        <v>31.853882041890046</v>
      </c>
      <c r="E8230">
        <f t="shared" si="640"/>
        <v>6386366.0789614795</v>
      </c>
      <c r="F8230">
        <f t="shared" si="644"/>
        <v>8.6399999999998158</v>
      </c>
      <c r="G8230">
        <f t="shared" si="641"/>
        <v>160.71545700000001</v>
      </c>
      <c r="H8230">
        <f t="shared" si="642"/>
        <v>145.12896834492358</v>
      </c>
    </row>
    <row r="8231" spans="1:8" x14ac:dyDescent="0.3">
      <c r="A8231" s="1">
        <v>45133.112673611111</v>
      </c>
      <c r="B8231">
        <v>36.71</v>
      </c>
      <c r="C8231">
        <v>6391066</v>
      </c>
      <c r="D8231">
        <f t="shared" si="643"/>
        <v>31.884097666751256</v>
      </c>
      <c r="E8231">
        <f t="shared" si="640"/>
        <v>6386438.3045862503</v>
      </c>
      <c r="F8231">
        <f t="shared" si="644"/>
        <v>9.7200000000003683</v>
      </c>
      <c r="G8231">
        <f t="shared" si="641"/>
        <v>160.733563</v>
      </c>
      <c r="H8231">
        <f t="shared" si="642"/>
        <v>145.1411754573675</v>
      </c>
    </row>
    <row r="8232" spans="1:8" x14ac:dyDescent="0.3">
      <c r="A8232" s="1">
        <v>45133.112719907411</v>
      </c>
      <c r="B8232">
        <v>36.74</v>
      </c>
      <c r="C8232">
        <v>6390989</v>
      </c>
      <c r="D8232">
        <f t="shared" si="643"/>
        <v>31.914308546436967</v>
      </c>
      <c r="E8232">
        <f t="shared" si="640"/>
        <v>6386356.5302232895</v>
      </c>
      <c r="F8232">
        <f t="shared" si="644"/>
        <v>10.800000000000153</v>
      </c>
      <c r="G8232">
        <f t="shared" si="641"/>
        <v>160.76072199999999</v>
      </c>
      <c r="H8232">
        <f t="shared" si="642"/>
        <v>145.15338065276052</v>
      </c>
    </row>
    <row r="8233" spans="1:8" x14ac:dyDescent="0.3">
      <c r="A8233" s="1">
        <v>45133.11277777778</v>
      </c>
      <c r="B8233">
        <v>36.75</v>
      </c>
      <c r="C8233">
        <v>6390944</v>
      </c>
      <c r="D8233">
        <f t="shared" si="643"/>
        <v>31.944388602021458</v>
      </c>
      <c r="E8233">
        <f t="shared" si="640"/>
        <v>6386306.7758023813</v>
      </c>
      <c r="F8233">
        <f t="shared" si="644"/>
        <v>8.6399999999998158</v>
      </c>
      <c r="G8233">
        <f t="shared" si="641"/>
        <v>160.76977500000001</v>
      </c>
      <c r="H8233">
        <f t="shared" si="642"/>
        <v>145.16553299521667</v>
      </c>
    </row>
    <row r="8234" spans="1:8" x14ac:dyDescent="0.3">
      <c r="A8234" s="1">
        <v>45133.112824074073</v>
      </c>
      <c r="B8234">
        <v>36.79</v>
      </c>
      <c r="C8234">
        <v>6391108</v>
      </c>
      <c r="D8234">
        <f t="shared" si="643"/>
        <v>31.974528666582589</v>
      </c>
      <c r="E8234">
        <f t="shared" si="640"/>
        <v>6386466.011163244</v>
      </c>
      <c r="F8234">
        <f t="shared" si="644"/>
        <v>11.879999999999939</v>
      </c>
      <c r="G8234">
        <f t="shared" si="641"/>
        <v>160.80598700000002</v>
      </c>
      <c r="H8234">
        <f t="shared" si="642"/>
        <v>145.17770958129935</v>
      </c>
    </row>
    <row r="8235" spans="1:8" x14ac:dyDescent="0.3">
      <c r="A8235" s="1">
        <v>45133.112974537034</v>
      </c>
      <c r="B8235">
        <v>36.81</v>
      </c>
      <c r="C8235">
        <v>6391116</v>
      </c>
      <c r="D8235">
        <f t="shared" si="643"/>
        <v>32.00459888612869</v>
      </c>
      <c r="E8235">
        <f t="shared" si="640"/>
        <v>6386469.2568339761</v>
      </c>
      <c r="F8235">
        <f t="shared" si="644"/>
        <v>12.960000000000491</v>
      </c>
      <c r="G8235">
        <f t="shared" si="641"/>
        <v>160.824093</v>
      </c>
      <c r="H8235">
        <f t="shared" si="642"/>
        <v>145.189857949996</v>
      </c>
    </row>
    <row r="8236" spans="1:8" x14ac:dyDescent="0.3">
      <c r="A8236" s="1">
        <v>45133.113032407404</v>
      </c>
      <c r="B8236">
        <v>36.81</v>
      </c>
      <c r="C8236">
        <v>6390953</v>
      </c>
      <c r="D8236">
        <f t="shared" si="643"/>
        <v>32.03447874445235</v>
      </c>
      <c r="E8236">
        <f t="shared" si="640"/>
        <v>6386301.5318785738</v>
      </c>
      <c r="F8236">
        <f t="shared" si="644"/>
        <v>10.800000000000153</v>
      </c>
      <c r="G8236">
        <f t="shared" si="641"/>
        <v>160.824093</v>
      </c>
      <c r="H8236">
        <f t="shared" si="642"/>
        <v>145.20192941275874</v>
      </c>
    </row>
    <row r="8237" spans="1:8" x14ac:dyDescent="0.3">
      <c r="A8237" s="1">
        <v>45133.113078703704</v>
      </c>
      <c r="B8237">
        <v>36.83</v>
      </c>
      <c r="C8237">
        <v>6391140</v>
      </c>
      <c r="D8237">
        <f t="shared" si="643"/>
        <v>32.064297170075605</v>
      </c>
      <c r="E8237">
        <f t="shared" si="640"/>
        <v>6386483.8159184698</v>
      </c>
      <c r="F8237">
        <f t="shared" si="644"/>
        <v>9.719999999999601</v>
      </c>
      <c r="G8237">
        <f t="shared" si="641"/>
        <v>160.84219899999999</v>
      </c>
      <c r="H8237">
        <f t="shared" si="642"/>
        <v>145.21397605671052</v>
      </c>
    </row>
    <row r="8238" spans="1:8" x14ac:dyDescent="0.3">
      <c r="A8238" s="1">
        <v>45133.113125000003</v>
      </c>
      <c r="B8238">
        <v>36.869999999999997</v>
      </c>
      <c r="C8238">
        <v>6390999</v>
      </c>
      <c r="D8238">
        <f t="shared" si="643"/>
        <v>32.094175540676126</v>
      </c>
      <c r="E8238">
        <f t="shared" si="640"/>
        <v>6386338.0897571212</v>
      </c>
      <c r="F8238">
        <f t="shared" si="644"/>
        <v>12.959999999999724</v>
      </c>
      <c r="G8238">
        <f t="shared" si="641"/>
        <v>160.878411</v>
      </c>
      <c r="H8238">
        <f t="shared" si="642"/>
        <v>145.22604691843316</v>
      </c>
    </row>
    <row r="8239" spans="1:8" x14ac:dyDescent="0.3">
      <c r="A8239" s="1">
        <v>45133.113229166665</v>
      </c>
      <c r="B8239">
        <v>36.880000000000003</v>
      </c>
      <c r="C8239">
        <v>6391109</v>
      </c>
      <c r="D8239">
        <f t="shared" si="643"/>
        <v>32.12392362452141</v>
      </c>
      <c r="E8239">
        <f t="shared" si="640"/>
        <v>6386443.3834879315</v>
      </c>
      <c r="F8239">
        <f t="shared" si="644"/>
        <v>9.7200000000003683</v>
      </c>
      <c r="G8239">
        <f t="shared" si="641"/>
        <v>160.88746399999999</v>
      </c>
      <c r="H8239">
        <f t="shared" si="642"/>
        <v>145.23806514430663</v>
      </c>
    </row>
    <row r="8240" spans="1:8" x14ac:dyDescent="0.3">
      <c r="A8240" s="1">
        <v>45133.113275462965</v>
      </c>
      <c r="B8240">
        <v>36.89</v>
      </c>
      <c r="C8240">
        <v>6391003</v>
      </c>
      <c r="D8240">
        <f t="shared" si="643"/>
        <v>32.153547289765328</v>
      </c>
      <c r="E8240">
        <f t="shared" si="640"/>
        <v>6386332.696191716</v>
      </c>
      <c r="F8240">
        <f t="shared" si="644"/>
        <v>8.6399999999998158</v>
      </c>
      <c r="G8240">
        <f t="shared" si="641"/>
        <v>160.89651700000002</v>
      </c>
      <c r="H8240">
        <f t="shared" si="642"/>
        <v>145.25003310506517</v>
      </c>
    </row>
    <row r="8241" spans="1:8" x14ac:dyDescent="0.3">
      <c r="A8241" s="1">
        <v>45133.113333333335</v>
      </c>
      <c r="B8241">
        <v>36.9</v>
      </c>
      <c r="C8241">
        <v>6391047</v>
      </c>
      <c r="D8241">
        <f t="shared" si="643"/>
        <v>32.183047323692321</v>
      </c>
      <c r="E8241">
        <f t="shared" si="640"/>
        <v>6386372.027752813</v>
      </c>
      <c r="F8241">
        <f t="shared" si="644"/>
        <v>9.719999999999601</v>
      </c>
      <c r="G8241">
        <f t="shared" si="641"/>
        <v>160.90557000000001</v>
      </c>
      <c r="H8241">
        <f t="shared" si="642"/>
        <v>145.26195111877169</v>
      </c>
    </row>
    <row r="8242" spans="1:8" x14ac:dyDescent="0.3">
      <c r="A8242" s="1">
        <v>45133.113379629627</v>
      </c>
      <c r="B8242">
        <v>36.93</v>
      </c>
      <c r="C8242">
        <v>6391053</v>
      </c>
      <c r="D8242">
        <f t="shared" si="643"/>
        <v>32.212548805066199</v>
      </c>
      <c r="E8242">
        <f t="shared" si="640"/>
        <v>6386373.3583816327</v>
      </c>
      <c r="F8242">
        <f t="shared" si="644"/>
        <v>10.800000000000153</v>
      </c>
      <c r="G8242">
        <f t="shared" si="641"/>
        <v>160.93272899999999</v>
      </c>
      <c r="H8242">
        <f t="shared" si="642"/>
        <v>145.27386971724673</v>
      </c>
    </row>
    <row r="8243" spans="1:8" x14ac:dyDescent="0.3">
      <c r="A8243" s="1">
        <v>45133.113425925927</v>
      </c>
      <c r="B8243">
        <v>36.94</v>
      </c>
      <c r="C8243">
        <v>6391113</v>
      </c>
      <c r="D8243">
        <f t="shared" si="643"/>
        <v>32.241924129925906</v>
      </c>
      <c r="E8243">
        <f t="shared" si="640"/>
        <v>6386428.7082792493</v>
      </c>
      <c r="F8243">
        <f t="shared" si="644"/>
        <v>7.5600000000000307</v>
      </c>
      <c r="G8243">
        <f t="shared" si="641"/>
        <v>160.94178199999999</v>
      </c>
      <c r="H8243">
        <f t="shared" si="642"/>
        <v>145.28573734849004</v>
      </c>
    </row>
    <row r="8244" spans="1:8" x14ac:dyDescent="0.3">
      <c r="A8244" s="1">
        <v>45133.113483796296</v>
      </c>
      <c r="B8244">
        <v>36.94</v>
      </c>
      <c r="C8244">
        <v>6391098</v>
      </c>
      <c r="D8244">
        <f t="shared" si="643"/>
        <v>32.271115280984951</v>
      </c>
      <c r="E8244">
        <f t="shared" si="640"/>
        <v>6386409.0866408199</v>
      </c>
      <c r="F8244">
        <f t="shared" si="644"/>
        <v>6.4799999999994782</v>
      </c>
      <c r="G8244">
        <f t="shared" si="641"/>
        <v>160.94178199999999</v>
      </c>
      <c r="H8244">
        <f t="shared" si="642"/>
        <v>145.29753057351792</v>
      </c>
    </row>
    <row r="8245" spans="1:8" x14ac:dyDescent="0.3">
      <c r="A8245" s="1">
        <v>45133.113530092596</v>
      </c>
      <c r="B8245">
        <v>36.979999999999997</v>
      </c>
      <c r="C8245">
        <v>6391252</v>
      </c>
      <c r="D8245">
        <f t="shared" si="643"/>
        <v>32.300373592036927</v>
      </c>
      <c r="E8245">
        <f t="shared" si="640"/>
        <v>6386558.4536785064</v>
      </c>
      <c r="F8245">
        <f t="shared" si="644"/>
        <v>9.719999999999601</v>
      </c>
      <c r="G8245">
        <f t="shared" si="641"/>
        <v>160.977994</v>
      </c>
      <c r="H8245">
        <f t="shared" si="642"/>
        <v>145.30935093118291</v>
      </c>
    </row>
    <row r="8246" spans="1:8" x14ac:dyDescent="0.3">
      <c r="A8246" s="1">
        <v>45133.113576388889</v>
      </c>
      <c r="B8246">
        <v>36.99</v>
      </c>
      <c r="C8246">
        <v>6391176</v>
      </c>
      <c r="D8246">
        <f t="shared" si="643"/>
        <v>32.329505688241099</v>
      </c>
      <c r="E8246">
        <f t="shared" si="640"/>
        <v>6386477.8400147026</v>
      </c>
      <c r="F8246">
        <f t="shared" si="644"/>
        <v>9.7200000000003683</v>
      </c>
      <c r="G8246">
        <f t="shared" si="641"/>
        <v>160.98704700000002</v>
      </c>
      <c r="H8246">
        <f t="shared" si="642"/>
        <v>145.32112029804941</v>
      </c>
    </row>
    <row r="8247" spans="1:8" x14ac:dyDescent="0.3">
      <c r="A8247" s="1">
        <v>45133.113634259258</v>
      </c>
      <c r="B8247">
        <v>37</v>
      </c>
      <c r="C8247">
        <v>6391036</v>
      </c>
      <c r="D8247">
        <f t="shared" si="643"/>
        <v>32.358517303764174</v>
      </c>
      <c r="E8247">
        <f t="shared" si="640"/>
        <v>6386333.2447499968</v>
      </c>
      <c r="F8247">
        <f t="shared" si="644"/>
        <v>7.5600000000000307</v>
      </c>
      <c r="G8247">
        <f t="shared" si="641"/>
        <v>160.99610000000001</v>
      </c>
      <c r="H8247">
        <f t="shared" si="642"/>
        <v>145.33284099072071</v>
      </c>
    </row>
    <row r="8248" spans="1:8" x14ac:dyDescent="0.3">
      <c r="A8248" s="1">
        <v>45133.113680555558</v>
      </c>
      <c r="B8248">
        <v>37</v>
      </c>
      <c r="C8248">
        <v>6391100</v>
      </c>
      <c r="D8248">
        <f t="shared" si="643"/>
        <v>32.387347087195174</v>
      </c>
      <c r="E8248">
        <f t="shared" si="640"/>
        <v>6386392.6776127033</v>
      </c>
      <c r="F8248">
        <f t="shared" si="644"/>
        <v>6.4800000000002456</v>
      </c>
      <c r="G8248">
        <f t="shared" si="641"/>
        <v>160.99610000000001</v>
      </c>
      <c r="H8248">
        <f t="shared" si="642"/>
        <v>145.34448822322685</v>
      </c>
    </row>
    <row r="8249" spans="1:8" x14ac:dyDescent="0.3">
      <c r="A8249" s="1">
        <v>45133.113726851851</v>
      </c>
      <c r="B8249">
        <v>37.020000000000003</v>
      </c>
      <c r="C8249">
        <v>6391212</v>
      </c>
      <c r="D8249">
        <f t="shared" si="643"/>
        <v>32.416122025922292</v>
      </c>
      <c r="E8249">
        <f t="shared" si="640"/>
        <v>6386500.1184941027</v>
      </c>
      <c r="F8249">
        <f t="shared" si="644"/>
        <v>8.6400000000005832</v>
      </c>
      <c r="G8249">
        <f t="shared" si="641"/>
        <v>161.014206</v>
      </c>
      <c r="H8249">
        <f t="shared" si="642"/>
        <v>145.35611329847259</v>
      </c>
    </row>
    <row r="8250" spans="1:8" x14ac:dyDescent="0.3">
      <c r="A8250" s="1">
        <v>45133.11378472222</v>
      </c>
      <c r="B8250">
        <v>37.049999999999997</v>
      </c>
      <c r="C8250">
        <v>6390998</v>
      </c>
      <c r="D8250">
        <f t="shared" si="643"/>
        <v>32.444901337320928</v>
      </c>
      <c r="E8250">
        <f t="shared" si="640"/>
        <v>6386281.5580135193</v>
      </c>
      <c r="F8250">
        <f t="shared" si="644"/>
        <v>7.5600000000000307</v>
      </c>
      <c r="G8250">
        <f t="shared" si="641"/>
        <v>161.04136499999998</v>
      </c>
      <c r="H8250">
        <f t="shared" si="642"/>
        <v>145.36774014027765</v>
      </c>
    </row>
    <row r="8251" spans="1:8" x14ac:dyDescent="0.3">
      <c r="A8251" s="1">
        <v>45133.11383101852</v>
      </c>
      <c r="B8251">
        <v>37.06</v>
      </c>
      <c r="C8251">
        <v>6391256</v>
      </c>
      <c r="D8251">
        <f t="shared" si="643"/>
        <v>32.473559183475416</v>
      </c>
      <c r="E8251">
        <f t="shared" si="640"/>
        <v>6386535.0161157921</v>
      </c>
      <c r="F8251">
        <f t="shared" si="644"/>
        <v>7.5600000000000307</v>
      </c>
      <c r="G8251">
        <f t="shared" si="641"/>
        <v>161.05041800000001</v>
      </c>
      <c r="H8251">
        <f t="shared" si="642"/>
        <v>145.37931791012406</v>
      </c>
    </row>
    <row r="8252" spans="1:8" x14ac:dyDescent="0.3">
      <c r="A8252" s="1">
        <v>45133.113888888889</v>
      </c>
      <c r="B8252">
        <v>37.06</v>
      </c>
      <c r="C8252">
        <v>6391157</v>
      </c>
      <c r="D8252">
        <f t="shared" si="643"/>
        <v>32.502037475388477</v>
      </c>
      <c r="E8252">
        <f t="shared" si="640"/>
        <v>6386431.5020177243</v>
      </c>
      <c r="F8252">
        <f t="shared" si="644"/>
        <v>6.4800000000002456</v>
      </c>
      <c r="G8252">
        <f t="shared" si="641"/>
        <v>161.05041800000001</v>
      </c>
      <c r="H8252">
        <f t="shared" si="642"/>
        <v>145.39082314005694</v>
      </c>
    </row>
    <row r="8253" spans="1:8" x14ac:dyDescent="0.3">
      <c r="A8253" s="1">
        <v>45133.113935185182</v>
      </c>
      <c r="B8253">
        <v>37.07</v>
      </c>
      <c r="C8253">
        <v>6391139</v>
      </c>
      <c r="D8253">
        <f t="shared" si="643"/>
        <v>32.530401031232287</v>
      </c>
      <c r="E8253">
        <f t="shared" si="640"/>
        <v>6386409.0054551428</v>
      </c>
      <c r="F8253">
        <f t="shared" si="644"/>
        <v>7.5600000000000307</v>
      </c>
      <c r="G8253">
        <f t="shared" si="641"/>
        <v>161.059471</v>
      </c>
      <c r="H8253">
        <f t="shared" si="642"/>
        <v>145.40228201661785</v>
      </c>
    </row>
    <row r="8254" spans="1:8" x14ac:dyDescent="0.3">
      <c r="A8254" s="1">
        <v>45133.113981481481</v>
      </c>
      <c r="B8254">
        <v>37.119999999999997</v>
      </c>
      <c r="C8254">
        <v>6391109</v>
      </c>
      <c r="D8254">
        <f t="shared" si="643"/>
        <v>32.558897331016901</v>
      </c>
      <c r="E8254">
        <f t="shared" si="640"/>
        <v>6386374.4871936534</v>
      </c>
      <c r="F8254">
        <f t="shared" si="644"/>
        <v>10.799999999999386</v>
      </c>
      <c r="G8254">
        <f t="shared" si="641"/>
        <v>161.104736</v>
      </c>
      <c r="H8254">
        <f t="shared" si="642"/>
        <v>145.41379452173081</v>
      </c>
    </row>
    <row r="8255" spans="1:8" x14ac:dyDescent="0.3">
      <c r="A8255" s="1">
        <v>45133.114085648151</v>
      </c>
      <c r="B8255">
        <v>37.119999999999997</v>
      </c>
      <c r="C8255">
        <v>6391234</v>
      </c>
      <c r="D8255">
        <f t="shared" si="643"/>
        <v>32.587208743717909</v>
      </c>
      <c r="E8255">
        <f t="shared" si="640"/>
        <v>6386494.9975973787</v>
      </c>
      <c r="F8255">
        <f t="shared" si="644"/>
        <v>7.5600000000000307</v>
      </c>
      <c r="G8255">
        <f t="shared" si="641"/>
        <v>161.104736</v>
      </c>
      <c r="H8255">
        <f t="shared" si="642"/>
        <v>145.42523233246203</v>
      </c>
    </row>
    <row r="8256" spans="1:8" x14ac:dyDescent="0.3">
      <c r="A8256" s="1">
        <v>45133.114131944443</v>
      </c>
      <c r="B8256">
        <v>37.130000000000003</v>
      </c>
      <c r="C8256">
        <v>6391105</v>
      </c>
      <c r="D8256">
        <f t="shared" si="643"/>
        <v>32.615406494877021</v>
      </c>
      <c r="E8256">
        <f t="shared" si="640"/>
        <v>6386361.5253816936</v>
      </c>
      <c r="F8256">
        <f t="shared" si="644"/>
        <v>7.5600000000000307</v>
      </c>
      <c r="G8256">
        <f t="shared" si="641"/>
        <v>161.113789</v>
      </c>
      <c r="H8256">
        <f t="shared" si="642"/>
        <v>145.43662422393032</v>
      </c>
    </row>
    <row r="8257" spans="1:8" x14ac:dyDescent="0.3">
      <c r="A8257" s="1">
        <v>45133.114189814813</v>
      </c>
      <c r="B8257">
        <v>37.15</v>
      </c>
      <c r="C8257">
        <v>6390944</v>
      </c>
      <c r="D8257">
        <f t="shared" si="643"/>
        <v>32.643551779853979</v>
      </c>
      <c r="E8257">
        <f t="shared" si="640"/>
        <v>6386196.0608465839</v>
      </c>
      <c r="F8257">
        <f t="shared" si="644"/>
        <v>9.719999999999601</v>
      </c>
      <c r="G8257">
        <f t="shared" si="641"/>
        <v>161.13189499999999</v>
      </c>
      <c r="H8257">
        <f t="shared" si="642"/>
        <v>145.44799491906099</v>
      </c>
    </row>
    <row r="8258" spans="1:8" x14ac:dyDescent="0.3">
      <c r="A8258" s="1">
        <v>45133.114236111112</v>
      </c>
      <c r="B8258">
        <v>37.17</v>
      </c>
      <c r="C8258">
        <v>6391067</v>
      </c>
      <c r="D8258">
        <f t="shared" si="643"/>
        <v>32.671643351793513</v>
      </c>
      <c r="E8258">
        <f t="shared" si="640"/>
        <v>6386314.6041934518</v>
      </c>
      <c r="F8258">
        <f t="shared" si="644"/>
        <v>10.800000000000153</v>
      </c>
      <c r="G8258">
        <f t="shared" si="641"/>
        <v>161.150001</v>
      </c>
      <c r="H8258">
        <f t="shared" si="642"/>
        <v>145.45934391412456</v>
      </c>
    </row>
    <row r="8259" spans="1:8" x14ac:dyDescent="0.3">
      <c r="A8259" s="1">
        <v>45133.114282407405</v>
      </c>
      <c r="B8259">
        <v>37.18</v>
      </c>
      <c r="C8259">
        <v>6391049</v>
      </c>
      <c r="D8259">
        <f t="shared" si="643"/>
        <v>32.699619502089696</v>
      </c>
      <c r="E8259">
        <f t="shared" ref="E8259:E8322" si="645">C8259-(D8259*H8259)</f>
        <v>6386292.1652179584</v>
      </c>
      <c r="F8259">
        <f t="shared" si="644"/>
        <v>6.4800000000002456</v>
      </c>
      <c r="G8259">
        <f t="shared" ref="G8259:G8322" si="646">0.9053*B8259+127.5</f>
        <v>161.159054</v>
      </c>
      <c r="H8259">
        <f t="shared" ref="H8259:H8322" si="647">0.404*D8259+132.26</f>
        <v>145.47064627884424</v>
      </c>
    </row>
    <row r="8260" spans="1:8" x14ac:dyDescent="0.3">
      <c r="A8260" s="1">
        <v>45133.114340277774</v>
      </c>
      <c r="B8260">
        <v>37.19</v>
      </c>
      <c r="C8260">
        <v>6391228</v>
      </c>
      <c r="D8260">
        <f t="shared" ref="D8260:D8323" si="648">D8259+(B8260-D8259)/G8259</f>
        <v>32.727482537931976</v>
      </c>
      <c r="E8260">
        <f t="shared" si="645"/>
        <v>6386466.7435617717</v>
      </c>
      <c r="F8260">
        <f t="shared" si="644"/>
        <v>7.5600000000000307</v>
      </c>
      <c r="G8260">
        <f t="shared" si="646"/>
        <v>161.16810699999999</v>
      </c>
      <c r="H8260">
        <f t="shared" si="647"/>
        <v>145.48190294532452</v>
      </c>
    </row>
    <row r="8261" spans="1:8" x14ac:dyDescent="0.3">
      <c r="A8261" s="1">
        <v>45133.114386574074</v>
      </c>
      <c r="B8261">
        <v>37.19</v>
      </c>
      <c r="C8261">
        <v>6391048</v>
      </c>
      <c r="D8261">
        <f t="shared" si="648"/>
        <v>32.75517112685403</v>
      </c>
      <c r="E8261">
        <f t="shared" si="645"/>
        <v>6386282.3489676006</v>
      </c>
      <c r="F8261">
        <f t="shared" si="644"/>
        <v>6.4799999999994782</v>
      </c>
      <c r="G8261">
        <f t="shared" si="646"/>
        <v>161.16810699999999</v>
      </c>
      <c r="H8261">
        <f t="shared" si="647"/>
        <v>145.49308913524902</v>
      </c>
    </row>
    <row r="8262" spans="1:8" x14ac:dyDescent="0.3">
      <c r="A8262" s="1">
        <v>45133.114432870374</v>
      </c>
      <c r="B8262">
        <v>37.229999999999997</v>
      </c>
      <c r="C8262">
        <v>6391096</v>
      </c>
      <c r="D8262">
        <f t="shared" si="648"/>
        <v>32.782936104407227</v>
      </c>
      <c r="E8262">
        <f t="shared" si="645"/>
        <v>6386325.9416273823</v>
      </c>
      <c r="F8262">
        <f t="shared" si="644"/>
        <v>8.6399999999998158</v>
      </c>
      <c r="G8262">
        <f t="shared" si="646"/>
        <v>161.204319</v>
      </c>
      <c r="H8262">
        <f t="shared" si="647"/>
        <v>145.50430618618051</v>
      </c>
    </row>
    <row r="8263" spans="1:8" x14ac:dyDescent="0.3">
      <c r="A8263" s="1">
        <v>45133.114490740743</v>
      </c>
      <c r="B8263">
        <v>37.24</v>
      </c>
      <c r="C8263">
        <v>6391139</v>
      </c>
      <c r="D8263">
        <f t="shared" si="648"/>
        <v>32.810584643374675</v>
      </c>
      <c r="E8263">
        <f t="shared" si="645"/>
        <v>6386364.5521513531</v>
      </c>
      <c r="F8263">
        <f t="shared" si="644"/>
        <v>7.5600000000000307</v>
      </c>
      <c r="G8263">
        <f t="shared" si="646"/>
        <v>161.21337199999999</v>
      </c>
      <c r="H8263">
        <f t="shared" si="647"/>
        <v>145.51547619592336</v>
      </c>
    </row>
    <row r="8264" spans="1:8" x14ac:dyDescent="0.3">
      <c r="A8264" s="1">
        <v>45133.114537037036</v>
      </c>
      <c r="B8264">
        <v>37.25</v>
      </c>
      <c r="C8264">
        <v>6391129</v>
      </c>
      <c r="D8264">
        <f t="shared" si="648"/>
        <v>32.838122156557048</v>
      </c>
      <c r="E8264">
        <f t="shared" si="645"/>
        <v>6386350.179687799</v>
      </c>
      <c r="F8264">
        <f t="shared" ref="F8264:F8327" si="649">(B8264-B8259)*I$2</f>
        <v>7.5600000000000307</v>
      </c>
      <c r="G8264">
        <f t="shared" si="646"/>
        <v>161.22242499999999</v>
      </c>
      <c r="H8264">
        <f t="shared" si="647"/>
        <v>145.52660135124904</v>
      </c>
    </row>
    <row r="8265" spans="1:8" x14ac:dyDescent="0.3">
      <c r="A8265" s="1">
        <v>45133.114583333336</v>
      </c>
      <c r="B8265">
        <v>37.25</v>
      </c>
      <c r="C8265">
        <v>6391253</v>
      </c>
      <c r="D8265">
        <f t="shared" si="648"/>
        <v>32.865487318961989</v>
      </c>
      <c r="E8265">
        <f t="shared" si="645"/>
        <v>6386469.8339834819</v>
      </c>
      <c r="F8265">
        <f t="shared" si="649"/>
        <v>6.4800000000002456</v>
      </c>
      <c r="G8265">
        <f t="shared" si="646"/>
        <v>161.22242499999999</v>
      </c>
      <c r="H8265">
        <f t="shared" si="647"/>
        <v>145.53765687686064</v>
      </c>
    </row>
    <row r="8266" spans="1:8" x14ac:dyDescent="0.3">
      <c r="A8266" s="1">
        <v>45133.114641203705</v>
      </c>
      <c r="B8266">
        <v>37.28</v>
      </c>
      <c r="C8266">
        <v>6391117</v>
      </c>
      <c r="D8266">
        <f t="shared" si="648"/>
        <v>32.892868824239791</v>
      </c>
      <c r="E8266">
        <f t="shared" si="645"/>
        <v>6386329.4850782324</v>
      </c>
      <c r="F8266">
        <f t="shared" si="649"/>
        <v>9.7200000000003683</v>
      </c>
      <c r="G8266">
        <f t="shared" si="646"/>
        <v>161.249584</v>
      </c>
      <c r="H8266">
        <f t="shared" si="647"/>
        <v>145.54871900499288</v>
      </c>
    </row>
    <row r="8267" spans="1:8" x14ac:dyDescent="0.3">
      <c r="A8267" s="1">
        <v>45133.114687499998</v>
      </c>
      <c r="B8267">
        <v>37.31</v>
      </c>
      <c r="C8267">
        <v>6391186</v>
      </c>
      <c r="D8267">
        <f t="shared" si="648"/>
        <v>32.920261956464927</v>
      </c>
      <c r="E8267">
        <f t="shared" si="645"/>
        <v>6386394.1337201362</v>
      </c>
      <c r="F8267">
        <f t="shared" si="649"/>
        <v>8.6400000000005832</v>
      </c>
      <c r="G8267">
        <f t="shared" si="646"/>
        <v>161.27674300000001</v>
      </c>
      <c r="H8267">
        <f t="shared" si="647"/>
        <v>145.55978583041181</v>
      </c>
    </row>
    <row r="8268" spans="1:8" x14ac:dyDescent="0.3">
      <c r="A8268" s="1">
        <v>45133.114733796298</v>
      </c>
      <c r="B8268">
        <v>37.31</v>
      </c>
      <c r="C8268">
        <v>6391254</v>
      </c>
      <c r="D8268">
        <f t="shared" si="648"/>
        <v>32.947480623967003</v>
      </c>
      <c r="E8268">
        <f t="shared" si="645"/>
        <v>6386457.8094749693</v>
      </c>
      <c r="F8268">
        <f t="shared" si="649"/>
        <v>7.5600000000000307</v>
      </c>
      <c r="G8268">
        <f t="shared" si="646"/>
        <v>161.27674300000001</v>
      </c>
      <c r="H8268">
        <f t="shared" si="647"/>
        <v>145.57078217208266</v>
      </c>
    </row>
    <row r="8269" spans="1:8" x14ac:dyDescent="0.3">
      <c r="A8269" s="1">
        <v>45133.114791666667</v>
      </c>
      <c r="B8269">
        <v>37.31</v>
      </c>
      <c r="C8269">
        <v>6391080</v>
      </c>
      <c r="D8269">
        <f t="shared" si="648"/>
        <v>32.974530521521253</v>
      </c>
      <c r="E8269">
        <f t="shared" si="645"/>
        <v>6386279.5114493249</v>
      </c>
      <c r="F8269">
        <f t="shared" si="649"/>
        <v>6.4800000000002456</v>
      </c>
      <c r="G8269">
        <f t="shared" si="646"/>
        <v>161.27674300000001</v>
      </c>
      <c r="H8269">
        <f t="shared" si="647"/>
        <v>145.58171033069459</v>
      </c>
    </row>
    <row r="8270" spans="1:8" x14ac:dyDescent="0.3">
      <c r="A8270" s="1">
        <v>45133.114837962959</v>
      </c>
      <c r="B8270">
        <v>37.32</v>
      </c>
      <c r="C8270">
        <v>6391167</v>
      </c>
      <c r="D8270">
        <f t="shared" si="648"/>
        <v>33.001474700809887</v>
      </c>
      <c r="E8270">
        <f t="shared" si="645"/>
        <v>6386362.22963377</v>
      </c>
      <c r="F8270">
        <f t="shared" si="649"/>
        <v>7.5600000000000307</v>
      </c>
      <c r="G8270">
        <f t="shared" si="646"/>
        <v>161.285796</v>
      </c>
      <c r="H8270">
        <f t="shared" si="647"/>
        <v>145.59259577912718</v>
      </c>
    </row>
    <row r="8271" spans="1:8" x14ac:dyDescent="0.3">
      <c r="A8271" s="1">
        <v>45133.114895833336</v>
      </c>
      <c r="B8271">
        <v>37.340000000000003</v>
      </c>
      <c r="C8271">
        <v>6391160</v>
      </c>
      <c r="D8271">
        <f t="shared" si="648"/>
        <v>33.028374312597087</v>
      </c>
      <c r="E8271">
        <f t="shared" si="645"/>
        <v>6386350.9543154836</v>
      </c>
      <c r="F8271">
        <f t="shared" si="649"/>
        <v>6.4800000000002456</v>
      </c>
      <c r="G8271">
        <f t="shared" si="646"/>
        <v>161.30390199999999</v>
      </c>
      <c r="H8271">
        <f t="shared" si="647"/>
        <v>145.60346322228921</v>
      </c>
    </row>
    <row r="8272" spans="1:8" x14ac:dyDescent="0.3">
      <c r="A8272" s="1">
        <v>45133.114942129629</v>
      </c>
      <c r="B8272">
        <v>37.369999999999997</v>
      </c>
      <c r="C8272">
        <v>6391294</v>
      </c>
      <c r="D8272">
        <f t="shared" si="648"/>
        <v>33.05529012575208</v>
      </c>
      <c r="E8272">
        <f t="shared" si="645"/>
        <v>6386480.6758370278</v>
      </c>
      <c r="F8272">
        <f t="shared" si="649"/>
        <v>6.4799999999994782</v>
      </c>
      <c r="G8272">
        <f t="shared" si="646"/>
        <v>161.33106100000001</v>
      </c>
      <c r="H8272">
        <f t="shared" si="647"/>
        <v>145.61433721080382</v>
      </c>
    </row>
    <row r="8273" spans="1:8" x14ac:dyDescent="0.3">
      <c r="A8273" s="1">
        <v>45133.114988425928</v>
      </c>
      <c r="B8273">
        <v>37.369999999999997</v>
      </c>
      <c r="C8273">
        <v>6391364</v>
      </c>
      <c r="D8273">
        <f t="shared" si="648"/>
        <v>33.082034571908345</v>
      </c>
      <c r="E8273">
        <f t="shared" si="645"/>
        <v>6386546.4240189074</v>
      </c>
      <c r="F8273">
        <f t="shared" si="649"/>
        <v>6.4799999999994782</v>
      </c>
      <c r="G8273">
        <f t="shared" si="646"/>
        <v>161.33106100000001</v>
      </c>
      <c r="H8273">
        <f t="shared" si="647"/>
        <v>145.62514196705095</v>
      </c>
    </row>
    <row r="8274" spans="1:8" x14ac:dyDescent="0.3">
      <c r="A8274" s="1">
        <v>45133.115046296298</v>
      </c>
      <c r="B8274">
        <v>37.380000000000003</v>
      </c>
      <c r="C8274">
        <v>6391131</v>
      </c>
      <c r="D8274">
        <f t="shared" si="648"/>
        <v>33.108675228713373</v>
      </c>
      <c r="E8274">
        <f t="shared" si="645"/>
        <v>6386309.1881265882</v>
      </c>
      <c r="F8274">
        <f t="shared" si="649"/>
        <v>7.5600000000000307</v>
      </c>
      <c r="G8274">
        <f t="shared" si="646"/>
        <v>161.340114</v>
      </c>
      <c r="H8274">
        <f t="shared" si="647"/>
        <v>145.6359047924002</v>
      </c>
    </row>
    <row r="8275" spans="1:8" x14ac:dyDescent="0.3">
      <c r="A8275" s="1">
        <v>45133.11509259259</v>
      </c>
      <c r="B8275">
        <v>37.39</v>
      </c>
      <c r="C8275">
        <v>6391215</v>
      </c>
      <c r="D8275">
        <f t="shared" si="648"/>
        <v>33.135211250444996</v>
      </c>
      <c r="E8275">
        <f t="shared" si="645"/>
        <v>6386388.968301273</v>
      </c>
      <c r="F8275">
        <f t="shared" si="649"/>
        <v>7.5600000000000307</v>
      </c>
      <c r="G8275">
        <f t="shared" si="646"/>
        <v>161.34916699999999</v>
      </c>
      <c r="H8275">
        <f t="shared" si="647"/>
        <v>145.64662534517976</v>
      </c>
    </row>
    <row r="8276" spans="1:8" x14ac:dyDescent="0.3">
      <c r="A8276" s="1">
        <v>45133.11513888889</v>
      </c>
      <c r="B8276">
        <v>37.42</v>
      </c>
      <c r="C8276">
        <v>6391114</v>
      </c>
      <c r="D8276">
        <f t="shared" si="648"/>
        <v>33.161767252122743</v>
      </c>
      <c r="E8276">
        <f t="shared" si="645"/>
        <v>6386283.7447290914</v>
      </c>
      <c r="F8276">
        <f t="shared" si="649"/>
        <v>8.6399999999998158</v>
      </c>
      <c r="G8276">
        <f t="shared" si="646"/>
        <v>161.37632600000001</v>
      </c>
      <c r="H8276">
        <f t="shared" si="647"/>
        <v>145.65735396985758</v>
      </c>
    </row>
    <row r="8277" spans="1:8" x14ac:dyDescent="0.3">
      <c r="A8277" s="1">
        <v>45133.11519675926</v>
      </c>
      <c r="B8277">
        <v>37.44</v>
      </c>
      <c r="C8277">
        <v>6391261</v>
      </c>
      <c r="D8277">
        <f t="shared" si="648"/>
        <v>33.188278158982015</v>
      </c>
      <c r="E8277">
        <f t="shared" si="645"/>
        <v>6386426.5277606016</v>
      </c>
      <c r="F8277">
        <f t="shared" si="649"/>
        <v>7.5600000000000307</v>
      </c>
      <c r="G8277">
        <f t="shared" si="646"/>
        <v>161.39443199999999</v>
      </c>
      <c r="H8277">
        <f t="shared" si="647"/>
        <v>145.66806437622873</v>
      </c>
    </row>
    <row r="8278" spans="1:8" x14ac:dyDescent="0.3">
      <c r="A8278" s="1">
        <v>45133.115347222221</v>
      </c>
      <c r="B8278">
        <v>37.479999999999997</v>
      </c>
      <c r="C8278">
        <v>6391324</v>
      </c>
      <c r="D8278">
        <f t="shared" si="648"/>
        <v>33.214869670150243</v>
      </c>
      <c r="E8278">
        <f t="shared" si="645"/>
        <v>6386485.2974002752</v>
      </c>
      <c r="F8278">
        <f t="shared" si="649"/>
        <v>11.879999999999939</v>
      </c>
      <c r="G8278">
        <f t="shared" si="646"/>
        <v>161.430644</v>
      </c>
      <c r="H8278">
        <f t="shared" si="647"/>
        <v>145.67880734674068</v>
      </c>
    </row>
    <row r="8279" spans="1:8" x14ac:dyDescent="0.3">
      <c r="A8279" s="1">
        <v>45133.115439814814</v>
      </c>
      <c r="B8279">
        <v>37.5</v>
      </c>
      <c r="C8279">
        <v>6391258</v>
      </c>
      <c r="D8279">
        <f t="shared" si="648"/>
        <v>33.241414384484962</v>
      </c>
      <c r="E8279">
        <f t="shared" si="645"/>
        <v>6386415.0739148743</v>
      </c>
      <c r="F8279">
        <f t="shared" si="649"/>
        <v>12.959999999999724</v>
      </c>
      <c r="G8279">
        <f t="shared" si="646"/>
        <v>161.44874999999999</v>
      </c>
      <c r="H8279">
        <f t="shared" si="647"/>
        <v>145.68953141133193</v>
      </c>
    </row>
    <row r="8280" spans="1:8" x14ac:dyDescent="0.3">
      <c r="A8280" s="1">
        <v>45133.115497685183</v>
      </c>
      <c r="B8280">
        <v>37.5</v>
      </c>
      <c r="C8280">
        <v>6391355</v>
      </c>
      <c r="D8280">
        <f t="shared" si="648"/>
        <v>33.267791706176922</v>
      </c>
      <c r="E8280">
        <f t="shared" si="645"/>
        <v>6386507.8764990792</v>
      </c>
      <c r="F8280">
        <f t="shared" si="649"/>
        <v>11.879999999999939</v>
      </c>
      <c r="G8280">
        <f t="shared" si="646"/>
        <v>161.44874999999999</v>
      </c>
      <c r="H8280">
        <f t="shared" si="647"/>
        <v>145.70018784929547</v>
      </c>
    </row>
    <row r="8281" spans="1:8" x14ac:dyDescent="0.3">
      <c r="A8281" s="1">
        <v>45133.115543981483</v>
      </c>
      <c r="B8281">
        <v>37.5</v>
      </c>
      <c r="C8281">
        <v>6391343</v>
      </c>
      <c r="D8281">
        <f t="shared" si="648"/>
        <v>33.29400564895333</v>
      </c>
      <c r="E8281">
        <f t="shared" si="645"/>
        <v>6386491.7045247601</v>
      </c>
      <c r="F8281">
        <f t="shared" si="649"/>
        <v>8.6399999999998158</v>
      </c>
      <c r="G8281">
        <f t="shared" si="646"/>
        <v>161.44874999999999</v>
      </c>
      <c r="H8281">
        <f t="shared" si="647"/>
        <v>145.71077828217713</v>
      </c>
    </row>
    <row r="8282" spans="1:8" x14ac:dyDescent="0.3">
      <c r="A8282" s="1">
        <v>45133.115590277775</v>
      </c>
      <c r="B8282">
        <v>37.5</v>
      </c>
      <c r="C8282">
        <v>6391271</v>
      </c>
      <c r="D8282">
        <f t="shared" si="648"/>
        <v>33.320057224769478</v>
      </c>
      <c r="E8282">
        <f t="shared" si="645"/>
        <v>6386415.5578412134</v>
      </c>
      <c r="F8282">
        <f t="shared" si="649"/>
        <v>6.4800000000002456</v>
      </c>
      <c r="G8282">
        <f t="shared" si="646"/>
        <v>161.44874999999999</v>
      </c>
      <c r="H8282">
        <f t="shared" si="647"/>
        <v>145.72130311880687</v>
      </c>
    </row>
    <row r="8283" spans="1:8" x14ac:dyDescent="0.3">
      <c r="A8283" s="1">
        <v>45133.115648148145</v>
      </c>
      <c r="B8283">
        <v>37.520000000000003</v>
      </c>
      <c r="C8283">
        <v>6391433</v>
      </c>
      <c r="D8283">
        <f t="shared" si="648"/>
        <v>33.346071317633189</v>
      </c>
      <c r="E8283">
        <f t="shared" si="645"/>
        <v>6386573.4165767124</v>
      </c>
      <c r="F8283">
        <f t="shared" si="649"/>
        <v>4.3200000000006753</v>
      </c>
      <c r="G8283">
        <f t="shared" si="646"/>
        <v>161.46685600000001</v>
      </c>
      <c r="H8283">
        <f t="shared" si="647"/>
        <v>145.7318128123238</v>
      </c>
    </row>
    <row r="8284" spans="1:8" x14ac:dyDescent="0.3">
      <c r="A8284" s="1">
        <v>45133.115694444445</v>
      </c>
      <c r="B8284">
        <v>37.54</v>
      </c>
      <c r="C8284">
        <v>6391163</v>
      </c>
      <c r="D8284">
        <f t="shared" si="648"/>
        <v>33.372045246811368</v>
      </c>
      <c r="E8284">
        <f t="shared" si="645"/>
        <v>6386299.2811604589</v>
      </c>
      <c r="F8284">
        <f t="shared" si="649"/>
        <v>4.3199999999999079</v>
      </c>
      <c r="G8284">
        <f t="shared" si="646"/>
        <v>161.484962</v>
      </c>
      <c r="H8284">
        <f t="shared" si="647"/>
        <v>145.74230627971178</v>
      </c>
    </row>
    <row r="8285" spans="1:8" x14ac:dyDescent="0.3">
      <c r="A8285" s="1">
        <v>45133.115752314814</v>
      </c>
      <c r="B8285">
        <v>37.549999999999997</v>
      </c>
      <c r="C8285">
        <v>6391297</v>
      </c>
      <c r="D8285">
        <f t="shared" si="648"/>
        <v>33.397917344754383</v>
      </c>
      <c r="E8285">
        <f t="shared" si="645"/>
        <v>6386429.161415264</v>
      </c>
      <c r="F8285">
        <f t="shared" si="649"/>
        <v>5.399999999999693</v>
      </c>
      <c r="G8285">
        <f t="shared" si="646"/>
        <v>161.49401499999999</v>
      </c>
      <c r="H8285">
        <f t="shared" si="647"/>
        <v>145.75275860728075</v>
      </c>
    </row>
    <row r="8286" spans="1:8" x14ac:dyDescent="0.3">
      <c r="A8286" s="1">
        <v>45133.115798611114</v>
      </c>
      <c r="B8286">
        <v>37.56</v>
      </c>
      <c r="C8286">
        <v>6391301</v>
      </c>
      <c r="D8286">
        <f t="shared" si="648"/>
        <v>33.423689709477905</v>
      </c>
      <c r="E8286">
        <f t="shared" si="645"/>
        <v>6386429.057013371</v>
      </c>
      <c r="F8286">
        <f t="shared" si="649"/>
        <v>6.4800000000002456</v>
      </c>
      <c r="G8286">
        <f t="shared" si="646"/>
        <v>161.50306799999998</v>
      </c>
      <c r="H8286">
        <f t="shared" si="647"/>
        <v>145.76317064262906</v>
      </c>
    </row>
    <row r="8287" spans="1:8" x14ac:dyDescent="0.3">
      <c r="A8287" s="1">
        <v>45133.115844907406</v>
      </c>
      <c r="B8287">
        <v>37.56</v>
      </c>
      <c r="C8287">
        <v>6391351</v>
      </c>
      <c r="D8287">
        <f t="shared" si="648"/>
        <v>33.449301051365985</v>
      </c>
      <c r="E8287">
        <f t="shared" si="645"/>
        <v>6386474.9777236534</v>
      </c>
      <c r="F8287">
        <f t="shared" si="649"/>
        <v>6.4800000000002456</v>
      </c>
      <c r="G8287">
        <f t="shared" si="646"/>
        <v>161.50306799999998</v>
      </c>
      <c r="H8287">
        <f t="shared" si="647"/>
        <v>145.77351762475186</v>
      </c>
    </row>
    <row r="8288" spans="1:8" x14ac:dyDescent="0.3">
      <c r="A8288" s="1">
        <v>45133.115902777776</v>
      </c>
      <c r="B8288">
        <v>37.56</v>
      </c>
      <c r="C8288">
        <v>6391234</v>
      </c>
      <c r="D8288">
        <f t="shared" si="648"/>
        <v>33.474753812106322</v>
      </c>
      <c r="E8288">
        <f t="shared" si="645"/>
        <v>6386353.9231671272</v>
      </c>
      <c r="F8288">
        <f t="shared" si="649"/>
        <v>4.3199999999999079</v>
      </c>
      <c r="G8288">
        <f t="shared" si="646"/>
        <v>161.50306799999998</v>
      </c>
      <c r="H8288">
        <f t="shared" si="647"/>
        <v>145.78380054009094</v>
      </c>
    </row>
    <row r="8289" spans="1:8" x14ac:dyDescent="0.3">
      <c r="A8289" s="1">
        <v>45133.115949074076</v>
      </c>
      <c r="B8289">
        <v>37.58</v>
      </c>
      <c r="C8289">
        <v>6391439</v>
      </c>
      <c r="D8289">
        <f t="shared" si="648"/>
        <v>33.500172810263642</v>
      </c>
      <c r="E8289">
        <f t="shared" si="645"/>
        <v>6386554.873466474</v>
      </c>
      <c r="F8289">
        <f t="shared" si="649"/>
        <v>4.3199999999999079</v>
      </c>
      <c r="G8289">
        <f t="shared" si="646"/>
        <v>161.521174</v>
      </c>
      <c r="H8289">
        <f t="shared" si="647"/>
        <v>145.79406981534652</v>
      </c>
    </row>
    <row r="8290" spans="1:8" x14ac:dyDescent="0.3">
      <c r="A8290" s="1">
        <v>45133.115995370368</v>
      </c>
      <c r="B8290">
        <v>37.590000000000003</v>
      </c>
      <c r="C8290">
        <v>6391263</v>
      </c>
      <c r="D8290">
        <f t="shared" si="648"/>
        <v>33.525493497876624</v>
      </c>
      <c r="E8290">
        <f t="shared" si="645"/>
        <v>6386374.8389094034</v>
      </c>
      <c r="F8290">
        <f t="shared" si="649"/>
        <v>4.3200000000006753</v>
      </c>
      <c r="G8290">
        <f t="shared" si="646"/>
        <v>161.530227</v>
      </c>
      <c r="H8290">
        <f t="shared" si="647"/>
        <v>145.80429937314216</v>
      </c>
    </row>
    <row r="8291" spans="1:8" x14ac:dyDescent="0.3">
      <c r="A8291" s="1">
        <v>45133.116053240738</v>
      </c>
      <c r="B8291">
        <v>37.61</v>
      </c>
      <c r="C8291">
        <v>6391249</v>
      </c>
      <c r="D8291">
        <f t="shared" si="648"/>
        <v>33.550779827116557</v>
      </c>
      <c r="E8291">
        <f t="shared" si="645"/>
        <v>6386356.8093099548</v>
      </c>
      <c r="F8291">
        <f t="shared" si="649"/>
        <v>5.399999999999693</v>
      </c>
      <c r="G8291">
        <f t="shared" si="646"/>
        <v>161.54833300000001</v>
      </c>
      <c r="H8291">
        <f t="shared" si="647"/>
        <v>145.81451505015508</v>
      </c>
    </row>
    <row r="8292" spans="1:8" x14ac:dyDescent="0.3">
      <c r="A8292" s="1">
        <v>45133.116099537037</v>
      </c>
      <c r="B8292">
        <v>37.619999999999997</v>
      </c>
      <c r="C8292">
        <v>6391306</v>
      </c>
      <c r="D8292">
        <f t="shared" si="648"/>
        <v>33.575968698442658</v>
      </c>
      <c r="E8292">
        <f t="shared" si="645"/>
        <v>6386409.7947276318</v>
      </c>
      <c r="F8292">
        <f t="shared" si="649"/>
        <v>6.4799999999994782</v>
      </c>
      <c r="G8292">
        <f t="shared" si="646"/>
        <v>161.55738600000001</v>
      </c>
      <c r="H8292">
        <f t="shared" si="647"/>
        <v>145.82469135417082</v>
      </c>
    </row>
    <row r="8293" spans="1:8" x14ac:dyDescent="0.3">
      <c r="A8293" s="1">
        <v>45133.11614583333</v>
      </c>
      <c r="B8293">
        <v>37.619999999999997</v>
      </c>
      <c r="C8293">
        <v>6391329</v>
      </c>
      <c r="D8293">
        <f t="shared" si="648"/>
        <v>33.601000245446997</v>
      </c>
      <c r="E8293">
        <f t="shared" si="645"/>
        <v>6386428.8047116697</v>
      </c>
      <c r="F8293">
        <f t="shared" si="649"/>
        <v>6.4799999999994782</v>
      </c>
      <c r="G8293">
        <f t="shared" si="646"/>
        <v>161.55738600000001</v>
      </c>
      <c r="H8293">
        <f t="shared" si="647"/>
        <v>145.83480409916058</v>
      </c>
    </row>
    <row r="8294" spans="1:8" x14ac:dyDescent="0.3">
      <c r="A8294" s="1">
        <v>45133.116203703707</v>
      </c>
      <c r="B8294">
        <v>37.619999999999997</v>
      </c>
      <c r="C8294">
        <v>6391179</v>
      </c>
      <c r="D8294">
        <f t="shared" si="648"/>
        <v>33.625876853406929</v>
      </c>
      <c r="E8294">
        <f t="shared" si="645"/>
        <v>6386274.8388913274</v>
      </c>
      <c r="F8294">
        <f t="shared" si="649"/>
        <v>4.3199999999999079</v>
      </c>
      <c r="G8294">
        <f t="shared" si="646"/>
        <v>161.55738600000001</v>
      </c>
      <c r="H8294">
        <f t="shared" si="647"/>
        <v>145.84485424877639</v>
      </c>
    </row>
    <row r="8295" spans="1:8" x14ac:dyDescent="0.3">
      <c r="A8295" s="1">
        <v>45133.116249999999</v>
      </c>
      <c r="B8295">
        <v>37.630000000000003</v>
      </c>
      <c r="C8295">
        <v>6391373</v>
      </c>
      <c r="D8295">
        <f t="shared" si="648"/>
        <v>33.650661378867085</v>
      </c>
      <c r="E8295">
        <f t="shared" si="645"/>
        <v>6386464.8872534921</v>
      </c>
      <c r="F8295">
        <f t="shared" si="649"/>
        <v>4.3199999999999079</v>
      </c>
      <c r="G8295">
        <f t="shared" si="646"/>
        <v>161.566439</v>
      </c>
      <c r="H8295">
        <f t="shared" si="647"/>
        <v>145.8548671970623</v>
      </c>
    </row>
    <row r="8296" spans="1:8" x14ac:dyDescent="0.3">
      <c r="A8296" s="1">
        <v>45133.116296296299</v>
      </c>
      <c r="B8296">
        <v>37.64</v>
      </c>
      <c r="C8296">
        <v>6391192</v>
      </c>
      <c r="D8296">
        <f t="shared" si="648"/>
        <v>33.675353008179613</v>
      </c>
      <c r="E8296">
        <f t="shared" si="645"/>
        <v>6386279.9499334469</v>
      </c>
      <c r="F8296">
        <f t="shared" si="649"/>
        <v>3.2400000000001228</v>
      </c>
      <c r="G8296">
        <f t="shared" si="646"/>
        <v>161.575492</v>
      </c>
      <c r="H8296">
        <f t="shared" si="647"/>
        <v>145.86484261530455</v>
      </c>
    </row>
    <row r="8297" spans="1:8" x14ac:dyDescent="0.3">
      <c r="A8297" s="1">
        <v>45133.116354166668</v>
      </c>
      <c r="B8297">
        <v>37.65</v>
      </c>
      <c r="C8297">
        <v>6391279</v>
      </c>
      <c r="D8297">
        <f t="shared" si="648"/>
        <v>33.69995232669396</v>
      </c>
      <c r="E8297">
        <f t="shared" si="645"/>
        <v>6386363.026843396</v>
      </c>
      <c r="F8297">
        <f t="shared" si="649"/>
        <v>3.2400000000001228</v>
      </c>
      <c r="G8297">
        <f t="shared" si="646"/>
        <v>161.58454499999999</v>
      </c>
      <c r="H8297">
        <f t="shared" si="647"/>
        <v>145.87478073998435</v>
      </c>
    </row>
    <row r="8298" spans="1:8" x14ac:dyDescent="0.3">
      <c r="A8298" s="1">
        <v>45133.116400462961</v>
      </c>
      <c r="B8298">
        <v>37.68</v>
      </c>
      <c r="C8298">
        <v>6391285</v>
      </c>
      <c r="D8298">
        <f t="shared" si="648"/>
        <v>33.724583690252317</v>
      </c>
      <c r="E8298">
        <f t="shared" si="645"/>
        <v>6386365.098152915</v>
      </c>
      <c r="F8298">
        <f t="shared" si="649"/>
        <v>6.4800000000002456</v>
      </c>
      <c r="G8298">
        <f t="shared" si="646"/>
        <v>161.611704</v>
      </c>
      <c r="H8298">
        <f t="shared" si="647"/>
        <v>145.88473181086192</v>
      </c>
    </row>
    <row r="8299" spans="1:8" x14ac:dyDescent="0.3">
      <c r="A8299" s="1">
        <v>45133.116446759261</v>
      </c>
      <c r="B8299">
        <v>37.69</v>
      </c>
      <c r="C8299">
        <v>6391262</v>
      </c>
      <c r="D8299">
        <f t="shared" si="648"/>
        <v>33.749120380427598</v>
      </c>
      <c r="E8299">
        <f t="shared" si="645"/>
        <v>6386338.1840753974</v>
      </c>
      <c r="F8299">
        <f t="shared" si="649"/>
        <v>7.5600000000000307</v>
      </c>
      <c r="G8299">
        <f t="shared" si="646"/>
        <v>161.620757</v>
      </c>
      <c r="H8299">
        <f t="shared" si="647"/>
        <v>145.89464463369274</v>
      </c>
    </row>
    <row r="8300" spans="1:8" x14ac:dyDescent="0.3">
      <c r="A8300" s="1">
        <v>45133.11650462963</v>
      </c>
      <c r="B8300">
        <v>37.69</v>
      </c>
      <c r="C8300">
        <v>6391254</v>
      </c>
      <c r="D8300">
        <f t="shared" si="648"/>
        <v>33.773503879754806</v>
      </c>
      <c r="E8300">
        <f t="shared" si="645"/>
        <v>6386326.2939528804</v>
      </c>
      <c r="F8300">
        <f t="shared" si="649"/>
        <v>6.4799999999994782</v>
      </c>
      <c r="G8300">
        <f t="shared" si="646"/>
        <v>161.620757</v>
      </c>
      <c r="H8300">
        <f t="shared" si="647"/>
        <v>145.90449556742092</v>
      </c>
    </row>
    <row r="8301" spans="1:8" x14ac:dyDescent="0.3">
      <c r="A8301" s="1">
        <v>45133.116550925923</v>
      </c>
      <c r="B8301">
        <v>37.69</v>
      </c>
      <c r="C8301">
        <v>6391210</v>
      </c>
      <c r="D8301">
        <f t="shared" si="648"/>
        <v>33.797736510469718</v>
      </c>
      <c r="E8301">
        <f t="shared" si="645"/>
        <v>6386278.4274238599</v>
      </c>
      <c r="F8301">
        <f t="shared" si="649"/>
        <v>5.399999999999693</v>
      </c>
      <c r="G8301">
        <f t="shared" si="646"/>
        <v>161.620757</v>
      </c>
      <c r="H8301">
        <f t="shared" si="647"/>
        <v>145.91428555022975</v>
      </c>
    </row>
    <row r="8302" spans="1:8" x14ac:dyDescent="0.3">
      <c r="A8302" s="1">
        <v>45133.116597222222</v>
      </c>
      <c r="B8302">
        <v>37.69</v>
      </c>
      <c r="C8302">
        <v>6391441</v>
      </c>
      <c r="D8302">
        <f t="shared" si="648"/>
        <v>33.821819206045326</v>
      </c>
      <c r="E8302">
        <f t="shared" si="645"/>
        <v>6386505.5843482278</v>
      </c>
      <c r="F8302">
        <f t="shared" si="649"/>
        <v>4.3199999999999079</v>
      </c>
      <c r="G8302">
        <f t="shared" si="646"/>
        <v>161.620757</v>
      </c>
      <c r="H8302">
        <f t="shared" si="647"/>
        <v>145.9240149592423</v>
      </c>
    </row>
    <row r="8303" spans="1:8" x14ac:dyDescent="0.3">
      <c r="A8303" s="1">
        <v>45133.116655092592</v>
      </c>
      <c r="B8303">
        <v>37.729999999999997</v>
      </c>
      <c r="C8303">
        <v>6391240</v>
      </c>
      <c r="D8303">
        <f t="shared" si="648"/>
        <v>33.846000387141729</v>
      </c>
      <c r="E8303">
        <f t="shared" si="645"/>
        <v>6386300.7250849456</v>
      </c>
      <c r="F8303">
        <f t="shared" si="649"/>
        <v>5.399999999999693</v>
      </c>
      <c r="G8303">
        <f t="shared" si="646"/>
        <v>161.656969</v>
      </c>
      <c r="H8303">
        <f t="shared" si="647"/>
        <v>145.93378415640524</v>
      </c>
    </row>
    <row r="8304" spans="1:8" x14ac:dyDescent="0.3">
      <c r="A8304" s="1">
        <v>45133.116759259261</v>
      </c>
      <c r="B8304">
        <v>37.75</v>
      </c>
      <c r="C8304">
        <v>6391235</v>
      </c>
      <c r="D8304">
        <f t="shared" si="648"/>
        <v>33.870150287000719</v>
      </c>
      <c r="E8304">
        <f t="shared" si="645"/>
        <v>6386291.870342534</v>
      </c>
      <c r="F8304">
        <f t="shared" si="649"/>
        <v>6.4800000000002456</v>
      </c>
      <c r="G8304">
        <f t="shared" si="646"/>
        <v>161.67507499999999</v>
      </c>
      <c r="H8304">
        <f t="shared" si="647"/>
        <v>145.94354071594827</v>
      </c>
    </row>
    <row r="8305" spans="1:8" x14ac:dyDescent="0.3">
      <c r="A8305" s="1">
        <v>45133.116805555554</v>
      </c>
      <c r="B8305">
        <v>37.75</v>
      </c>
      <c r="C8305">
        <v>6391513</v>
      </c>
      <c r="D8305">
        <f t="shared" si="648"/>
        <v>33.89414810925625</v>
      </c>
      <c r="E8305">
        <f t="shared" si="645"/>
        <v>6386566.0394075448</v>
      </c>
      <c r="F8305">
        <f t="shared" si="649"/>
        <v>6.4800000000002456</v>
      </c>
      <c r="G8305">
        <f t="shared" si="646"/>
        <v>161.67507499999999</v>
      </c>
      <c r="H8305">
        <f t="shared" si="647"/>
        <v>145.95323583613953</v>
      </c>
    </row>
    <row r="8306" spans="1:8" x14ac:dyDescent="0.3">
      <c r="A8306" s="1">
        <v>45133.116851851853</v>
      </c>
      <c r="B8306">
        <v>37.75</v>
      </c>
      <c r="C8306">
        <v>6391461</v>
      </c>
      <c r="D8306">
        <f t="shared" si="648"/>
        <v>33.917997499094135</v>
      </c>
      <c r="E8306">
        <f t="shared" si="645"/>
        <v>6386510.231706813</v>
      </c>
      <c r="F8306">
        <f t="shared" si="649"/>
        <v>6.4800000000002456</v>
      </c>
      <c r="G8306">
        <f t="shared" si="646"/>
        <v>161.67507499999999</v>
      </c>
      <c r="H8306">
        <f t="shared" si="647"/>
        <v>145.96287098963401</v>
      </c>
    </row>
    <row r="8307" spans="1:8" x14ac:dyDescent="0.3">
      <c r="A8307" s="1">
        <v>45133.116909722223</v>
      </c>
      <c r="B8307">
        <v>37.75</v>
      </c>
      <c r="C8307">
        <v>6391287</v>
      </c>
      <c r="D8307">
        <f t="shared" si="648"/>
        <v>33.941699374605285</v>
      </c>
      <c r="E8307">
        <f t="shared" si="645"/>
        <v>6386332.4471023148</v>
      </c>
      <c r="F8307">
        <f t="shared" si="649"/>
        <v>6.4800000000002456</v>
      </c>
      <c r="G8307">
        <f t="shared" si="646"/>
        <v>161.67507499999999</v>
      </c>
      <c r="H8307">
        <f t="shared" si="647"/>
        <v>145.97244654734052</v>
      </c>
    </row>
    <row r="8308" spans="1:8" x14ac:dyDescent="0.3">
      <c r="A8308" s="1">
        <v>45133.116956018515</v>
      </c>
      <c r="B8308">
        <v>37.75</v>
      </c>
      <c r="C8308">
        <v>6391246</v>
      </c>
      <c r="D8308">
        <f t="shared" si="648"/>
        <v>33.965254648202006</v>
      </c>
      <c r="E8308">
        <f t="shared" si="645"/>
        <v>6386287.6854568087</v>
      </c>
      <c r="F8308">
        <f t="shared" si="649"/>
        <v>2.1600000000003376</v>
      </c>
      <c r="G8308">
        <f t="shared" si="646"/>
        <v>161.67507499999999</v>
      </c>
      <c r="H8308">
        <f t="shared" si="647"/>
        <v>145.9819628778736</v>
      </c>
    </row>
    <row r="8309" spans="1:8" x14ac:dyDescent="0.3">
      <c r="A8309" s="1">
        <v>45133.117002314815</v>
      </c>
      <c r="B8309">
        <v>37.76</v>
      </c>
      <c r="C8309">
        <v>6391191</v>
      </c>
      <c r="D8309">
        <f t="shared" si="648"/>
        <v>33.988726079106229</v>
      </c>
      <c r="E8309">
        <f t="shared" si="645"/>
        <v>6386228.9367545834</v>
      </c>
      <c r="F8309">
        <f t="shared" si="649"/>
        <v>1.0799999999997851</v>
      </c>
      <c r="G8309">
        <f t="shared" si="646"/>
        <v>161.68412799999999</v>
      </c>
      <c r="H8309">
        <f t="shared" si="647"/>
        <v>145.9914453359589</v>
      </c>
    </row>
    <row r="8310" spans="1:8" x14ac:dyDescent="0.3">
      <c r="A8310" s="1">
        <v>45133.117060185185</v>
      </c>
      <c r="B8310">
        <v>37.78</v>
      </c>
      <c r="C8310">
        <v>6391508</v>
      </c>
      <c r="D8310">
        <f t="shared" si="648"/>
        <v>34.012174725351173</v>
      </c>
      <c r="E8310">
        <f t="shared" si="645"/>
        <v>6386542.1912468877</v>
      </c>
      <c r="F8310">
        <f t="shared" si="649"/>
        <v>3.2400000000001228</v>
      </c>
      <c r="G8310">
        <f t="shared" si="646"/>
        <v>161.702234</v>
      </c>
      <c r="H8310">
        <f t="shared" si="647"/>
        <v>146.00091858904187</v>
      </c>
    </row>
    <row r="8311" spans="1:8" x14ac:dyDescent="0.3">
      <c r="A8311" s="1">
        <v>45133.117106481484</v>
      </c>
      <c r="B8311">
        <v>37.79</v>
      </c>
      <c r="C8311">
        <v>6391196</v>
      </c>
      <c r="D8311">
        <f t="shared" si="648"/>
        <v>34.035537576817092</v>
      </c>
      <c r="E8311">
        <f t="shared" si="645"/>
        <v>6386226.4590015607</v>
      </c>
      <c r="F8311">
        <f t="shared" si="649"/>
        <v>4.3199999999999079</v>
      </c>
      <c r="G8311">
        <f t="shared" si="646"/>
        <v>161.711287</v>
      </c>
      <c r="H8311">
        <f t="shared" si="647"/>
        <v>146.0103571810341</v>
      </c>
    </row>
    <row r="8312" spans="1:8" x14ac:dyDescent="0.3">
      <c r="A8312" s="1">
        <v>45133.117152777777</v>
      </c>
      <c r="B8312">
        <v>37.799999999999997</v>
      </c>
      <c r="C8312">
        <v>6391474</v>
      </c>
      <c r="D8312">
        <f t="shared" si="648"/>
        <v>34.058816486366446</v>
      </c>
      <c r="E8312">
        <f t="shared" si="645"/>
        <v>6386500.7397274105</v>
      </c>
      <c r="F8312">
        <f t="shared" si="649"/>
        <v>5.399999999999693</v>
      </c>
      <c r="G8312">
        <f t="shared" si="646"/>
        <v>161.72033999999999</v>
      </c>
      <c r="H8312">
        <f t="shared" si="647"/>
        <v>146.01976186049203</v>
      </c>
    </row>
    <row r="8313" spans="1:8" x14ac:dyDescent="0.3">
      <c r="A8313" s="1">
        <v>45133.117210648146</v>
      </c>
      <c r="B8313">
        <v>37.81</v>
      </c>
      <c r="C8313">
        <v>6391558</v>
      </c>
      <c r="D8313">
        <f t="shared" si="648"/>
        <v>34.082011982453295</v>
      </c>
      <c r="E8313">
        <f t="shared" si="645"/>
        <v>6386581.0333447289</v>
      </c>
      <c r="F8313">
        <f t="shared" si="649"/>
        <v>6.4800000000002456</v>
      </c>
      <c r="G8313">
        <f t="shared" si="646"/>
        <v>161.72939300000002</v>
      </c>
      <c r="H8313">
        <f t="shared" si="647"/>
        <v>146.02913284091113</v>
      </c>
    </row>
    <row r="8314" spans="1:8" x14ac:dyDescent="0.3">
      <c r="A8314" s="1">
        <v>45133.117256944446</v>
      </c>
      <c r="B8314">
        <v>37.81</v>
      </c>
      <c r="C8314">
        <v>6391373</v>
      </c>
      <c r="D8314">
        <f t="shared" si="648"/>
        <v>34.105062758495883</v>
      </c>
      <c r="E8314">
        <f t="shared" si="645"/>
        <v>6386392.3496560343</v>
      </c>
      <c r="F8314">
        <f t="shared" si="649"/>
        <v>5.4000000000004604</v>
      </c>
      <c r="G8314">
        <f t="shared" si="646"/>
        <v>161.72939300000002</v>
      </c>
      <c r="H8314">
        <f t="shared" si="647"/>
        <v>146.03844535443233</v>
      </c>
    </row>
    <row r="8315" spans="1:8" x14ac:dyDescent="0.3">
      <c r="A8315" s="1">
        <v>45133.117407407408</v>
      </c>
      <c r="B8315">
        <v>37.82</v>
      </c>
      <c r="C8315">
        <v>6391285</v>
      </c>
      <c r="D8315">
        <f t="shared" si="648"/>
        <v>34.128032839398273</v>
      </c>
      <c r="E8315">
        <f t="shared" si="645"/>
        <v>6386300.6784359645</v>
      </c>
      <c r="F8315">
        <f t="shared" si="649"/>
        <v>4.3199999999999079</v>
      </c>
      <c r="G8315">
        <f t="shared" si="646"/>
        <v>161.73844600000001</v>
      </c>
      <c r="H8315">
        <f t="shared" si="647"/>
        <v>146.0477252671169</v>
      </c>
    </row>
    <row r="8316" spans="1:8" x14ac:dyDescent="0.3">
      <c r="A8316" s="1">
        <v>45133.1174537037</v>
      </c>
      <c r="B8316">
        <v>37.840000000000003</v>
      </c>
      <c r="C8316">
        <v>6391153</v>
      </c>
      <c r="D8316">
        <f t="shared" si="648"/>
        <v>34.150983271113205</v>
      </c>
      <c r="E8316">
        <f t="shared" si="645"/>
        <v>6386165.0099305753</v>
      </c>
      <c r="F8316">
        <f t="shared" si="649"/>
        <v>5.4000000000004604</v>
      </c>
      <c r="G8316">
        <f t="shared" si="646"/>
        <v>161.756552</v>
      </c>
      <c r="H8316">
        <f t="shared" si="647"/>
        <v>146.05699724152973</v>
      </c>
    </row>
    <row r="8317" spans="1:8" x14ac:dyDescent="0.3">
      <c r="A8317" s="1">
        <v>45133.117511574077</v>
      </c>
      <c r="B8317">
        <v>37.840000000000003</v>
      </c>
      <c r="C8317">
        <v>6391335</v>
      </c>
      <c r="D8317">
        <f t="shared" si="648"/>
        <v>34.173789251354961</v>
      </c>
      <c r="E8317">
        <f t="shared" si="645"/>
        <v>6386343.3640934099</v>
      </c>
      <c r="F8317">
        <f t="shared" si="649"/>
        <v>4.3200000000006753</v>
      </c>
      <c r="G8317">
        <f t="shared" si="646"/>
        <v>161.756552</v>
      </c>
      <c r="H8317">
        <f t="shared" si="647"/>
        <v>146.06621085754739</v>
      </c>
    </row>
    <row r="8318" spans="1:8" x14ac:dyDescent="0.3">
      <c r="A8318" s="1">
        <v>45133.11755787037</v>
      </c>
      <c r="B8318">
        <v>37.86</v>
      </c>
      <c r="C8318">
        <v>6391377</v>
      </c>
      <c r="D8318">
        <f t="shared" si="648"/>
        <v>34.196577884662659</v>
      </c>
      <c r="E8318">
        <f t="shared" si="645"/>
        <v>6386381.72060961</v>
      </c>
      <c r="F8318">
        <f t="shared" si="649"/>
        <v>5.399999999999693</v>
      </c>
      <c r="G8318">
        <f t="shared" si="646"/>
        <v>161.77465799999999</v>
      </c>
      <c r="H8318">
        <f t="shared" si="647"/>
        <v>146.07541746540372</v>
      </c>
    </row>
    <row r="8319" spans="1:8" x14ac:dyDescent="0.3">
      <c r="A8319" s="1">
        <v>45133.117615740739</v>
      </c>
      <c r="B8319">
        <v>37.869999999999997</v>
      </c>
      <c r="C8319">
        <v>6391256</v>
      </c>
      <c r="D8319">
        <f t="shared" si="648"/>
        <v>34.21928491529868</v>
      </c>
      <c r="E8319">
        <f t="shared" si="645"/>
        <v>6386257.0897552166</v>
      </c>
      <c r="F8319">
        <f t="shared" si="649"/>
        <v>6.4799999999994782</v>
      </c>
      <c r="G8319">
        <f t="shared" si="646"/>
        <v>161.78371099999998</v>
      </c>
      <c r="H8319">
        <f t="shared" si="647"/>
        <v>146.08459110578065</v>
      </c>
    </row>
    <row r="8320" spans="1:8" x14ac:dyDescent="0.3">
      <c r="A8320" s="1">
        <v>45133.117662037039</v>
      </c>
      <c r="B8320">
        <v>37.869999999999997</v>
      </c>
      <c r="C8320">
        <v>6391416</v>
      </c>
      <c r="D8320">
        <f t="shared" si="648"/>
        <v>34.241850321062557</v>
      </c>
      <c r="E8320">
        <f t="shared" si="645"/>
        <v>6386413.4811339183</v>
      </c>
      <c r="F8320">
        <f t="shared" si="649"/>
        <v>5.399999999999693</v>
      </c>
      <c r="G8320">
        <f t="shared" si="646"/>
        <v>161.78371099999998</v>
      </c>
      <c r="H8320">
        <f t="shared" si="647"/>
        <v>146.09370752970926</v>
      </c>
    </row>
    <row r="8321" spans="1:8" x14ac:dyDescent="0.3">
      <c r="A8321" s="1">
        <v>45133.117708333331</v>
      </c>
      <c r="B8321">
        <v>37.869999999999997</v>
      </c>
      <c r="C8321">
        <v>6391420</v>
      </c>
      <c r="D8321">
        <f t="shared" si="648"/>
        <v>34.264276247977641</v>
      </c>
      <c r="E8321">
        <f t="shared" si="645"/>
        <v>6386413.8944102162</v>
      </c>
      <c r="F8321">
        <f t="shared" si="649"/>
        <v>3.2399999999993554</v>
      </c>
      <c r="G8321">
        <f t="shared" si="646"/>
        <v>161.78371099999998</v>
      </c>
      <c r="H8321">
        <f t="shared" si="647"/>
        <v>146.10276760418296</v>
      </c>
    </row>
    <row r="8322" spans="1:8" x14ac:dyDescent="0.3">
      <c r="A8322" s="1">
        <v>45133.117766203701</v>
      </c>
      <c r="B8322">
        <v>37.869999999999997</v>
      </c>
      <c r="C8322">
        <v>6391272</v>
      </c>
      <c r="D8322">
        <f t="shared" si="648"/>
        <v>34.28656355817553</v>
      </c>
      <c r="E8322">
        <f t="shared" si="645"/>
        <v>6386262.3294537812</v>
      </c>
      <c r="F8322">
        <f t="shared" si="649"/>
        <v>3.2399999999993554</v>
      </c>
      <c r="G8322">
        <f t="shared" si="646"/>
        <v>161.78371099999998</v>
      </c>
      <c r="H8322">
        <f t="shared" si="647"/>
        <v>146.1117716775029</v>
      </c>
    </row>
    <row r="8323" spans="1:8" x14ac:dyDescent="0.3">
      <c r="A8323" s="1">
        <v>45133.117812500001</v>
      </c>
      <c r="B8323">
        <v>37.869999999999997</v>
      </c>
      <c r="C8323">
        <v>6391241</v>
      </c>
      <c r="D8323">
        <f t="shared" si="648"/>
        <v>34.308713108458896</v>
      </c>
      <c r="E8323">
        <f t="shared" ref="E8323:E8386" si="650">C8323-(D8323*H8323)</f>
        <v>6386227.7861350309</v>
      </c>
      <c r="F8323">
        <f t="shared" si="649"/>
        <v>1.0799999999997851</v>
      </c>
      <c r="G8323">
        <f t="shared" ref="G8323:G8386" si="651">0.9053*B8323+127.5</f>
        <v>161.78371099999998</v>
      </c>
      <c r="H8323">
        <f t="shared" ref="H8323:H8386" si="652">0.404*D8323+132.26</f>
        <v>146.12072009581738</v>
      </c>
    </row>
    <row r="8324" spans="1:8" x14ac:dyDescent="0.3">
      <c r="A8324" s="1">
        <v>45133.117858796293</v>
      </c>
      <c r="B8324">
        <v>37.89</v>
      </c>
      <c r="C8324">
        <v>6391408</v>
      </c>
      <c r="D8324">
        <f t="shared" ref="D8324:D8387" si="653">D8323+(B8324-D8323)/G8323</f>
        <v>34.330849372174228</v>
      </c>
      <c r="E8324">
        <f t="shared" si="650"/>
        <v>6386391.2445457159</v>
      </c>
      <c r="F8324">
        <f t="shared" si="649"/>
        <v>2.1600000000003376</v>
      </c>
      <c r="G8324">
        <f t="shared" si="651"/>
        <v>161.801817</v>
      </c>
      <c r="H8324">
        <f t="shared" si="652"/>
        <v>146.12966314635838</v>
      </c>
    </row>
    <row r="8325" spans="1:8" x14ac:dyDescent="0.3">
      <c r="A8325" s="1">
        <v>45133.117962962962</v>
      </c>
      <c r="B8325">
        <v>37.89</v>
      </c>
      <c r="C8325">
        <v>6391278</v>
      </c>
      <c r="D8325">
        <f t="shared" si="653"/>
        <v>34.352846347818982</v>
      </c>
      <c r="E8325">
        <f t="shared" si="650"/>
        <v>6386257.7248489503</v>
      </c>
      <c r="F8325">
        <f t="shared" si="649"/>
        <v>2.1600000000003376</v>
      </c>
      <c r="G8325">
        <f t="shared" si="651"/>
        <v>161.801817</v>
      </c>
      <c r="H8325">
        <f t="shared" si="652"/>
        <v>146.13854992451886</v>
      </c>
    </row>
    <row r="8326" spans="1:8" x14ac:dyDescent="0.3">
      <c r="A8326" s="1">
        <v>45133.118009259262</v>
      </c>
      <c r="B8326">
        <v>37.89</v>
      </c>
      <c r="C8326">
        <v>6391518</v>
      </c>
      <c r="D8326">
        <f t="shared" si="653"/>
        <v>34.374707373348635</v>
      </c>
      <c r="E8326">
        <f t="shared" si="650"/>
        <v>6386494.2265179716</v>
      </c>
      <c r="F8326">
        <f t="shared" si="649"/>
        <v>2.1600000000003376</v>
      </c>
      <c r="G8326">
        <f t="shared" si="651"/>
        <v>161.801817</v>
      </c>
      <c r="H8326">
        <f t="shared" si="652"/>
        <v>146.14738177883285</v>
      </c>
    </row>
    <row r="8327" spans="1:8" x14ac:dyDescent="0.3">
      <c r="A8327" s="1">
        <v>45133.118067129632</v>
      </c>
      <c r="B8327">
        <v>37.9</v>
      </c>
      <c r="C8327">
        <v>6391222</v>
      </c>
      <c r="D8327">
        <f t="shared" si="653"/>
        <v>34.396495092992424</v>
      </c>
      <c r="E8327">
        <f t="shared" si="650"/>
        <v>6386194.7395336293</v>
      </c>
      <c r="F8327">
        <f t="shared" si="649"/>
        <v>3.2400000000001228</v>
      </c>
      <c r="G8327">
        <f t="shared" si="651"/>
        <v>161.81086999999999</v>
      </c>
      <c r="H8327">
        <f t="shared" si="652"/>
        <v>146.15618401756893</v>
      </c>
    </row>
    <row r="8328" spans="1:8" x14ac:dyDescent="0.3">
      <c r="A8328" s="1">
        <v>45133.118113425924</v>
      </c>
      <c r="B8328">
        <v>37.92</v>
      </c>
      <c r="C8328">
        <v>6391500</v>
      </c>
      <c r="D8328">
        <f t="shared" si="653"/>
        <v>34.418270545451257</v>
      </c>
      <c r="E8328">
        <f t="shared" si="650"/>
        <v>6386469.2541293334</v>
      </c>
      <c r="F8328">
        <f t="shared" ref="F8328:F8391" si="654">(B8328-B8323)*I$2</f>
        <v>5.4000000000004604</v>
      </c>
      <c r="G8328">
        <f t="shared" si="651"/>
        <v>161.82897600000001</v>
      </c>
      <c r="H8328">
        <f t="shared" si="652"/>
        <v>146.16498130036229</v>
      </c>
    </row>
    <row r="8329" spans="1:8" x14ac:dyDescent="0.3">
      <c r="A8329" s="1">
        <v>45133.118159722224</v>
      </c>
      <c r="B8329">
        <v>37.93</v>
      </c>
      <c r="C8329">
        <v>6391358</v>
      </c>
      <c r="D8329">
        <f t="shared" si="653"/>
        <v>34.439970796799003</v>
      </c>
      <c r="E8329">
        <f t="shared" si="650"/>
        <v>6386323.7803806681</v>
      </c>
      <c r="F8329">
        <f t="shared" si="654"/>
        <v>4.3199999999999079</v>
      </c>
      <c r="G8329">
        <f t="shared" si="651"/>
        <v>161.83802900000001</v>
      </c>
      <c r="H8329">
        <f t="shared" si="652"/>
        <v>146.17374820190679</v>
      </c>
    </row>
    <row r="8330" spans="1:8" x14ac:dyDescent="0.3">
      <c r="A8330" s="1">
        <v>45133.118217592593</v>
      </c>
      <c r="B8330">
        <v>37.93</v>
      </c>
      <c r="C8330">
        <v>6391279</v>
      </c>
      <c r="D8330">
        <f t="shared" si="653"/>
        <v>34.461535748033057</v>
      </c>
      <c r="E8330">
        <f t="shared" si="650"/>
        <v>6386241.3279137351</v>
      </c>
      <c r="F8330">
        <f t="shared" si="654"/>
        <v>4.3199999999999079</v>
      </c>
      <c r="G8330">
        <f t="shared" si="651"/>
        <v>161.83802900000001</v>
      </c>
      <c r="H8330">
        <f t="shared" si="652"/>
        <v>146.18246044220535</v>
      </c>
    </row>
    <row r="8331" spans="1:8" x14ac:dyDescent="0.3">
      <c r="A8331" s="1">
        <v>45133.118263888886</v>
      </c>
      <c r="B8331">
        <v>37.94</v>
      </c>
      <c r="C8331">
        <v>6391649</v>
      </c>
      <c r="D8331">
        <f t="shared" si="653"/>
        <v>34.48302923923201</v>
      </c>
      <c r="E8331">
        <f t="shared" si="650"/>
        <v>6386607.8865133915</v>
      </c>
      <c r="F8331">
        <f t="shared" si="654"/>
        <v>5.399999999999693</v>
      </c>
      <c r="G8331">
        <f t="shared" si="651"/>
        <v>161.847082</v>
      </c>
      <c r="H8331">
        <f t="shared" si="652"/>
        <v>146.19114381264973</v>
      </c>
    </row>
    <row r="8332" spans="1:8" x14ac:dyDescent="0.3">
      <c r="A8332" s="1">
        <v>45133.118310185186</v>
      </c>
      <c r="B8332">
        <v>37.94</v>
      </c>
      <c r="C8332">
        <v>6391475</v>
      </c>
      <c r="D8332">
        <f t="shared" si="653"/>
        <v>34.504388726953685</v>
      </c>
      <c r="E8332">
        <f t="shared" si="650"/>
        <v>6386430.4661990395</v>
      </c>
      <c r="F8332">
        <f t="shared" si="654"/>
        <v>4.3199999999999079</v>
      </c>
      <c r="G8332">
        <f t="shared" si="651"/>
        <v>161.847082</v>
      </c>
      <c r="H8332">
        <f t="shared" si="652"/>
        <v>146.19977304568928</v>
      </c>
    </row>
    <row r="8333" spans="1:8" x14ac:dyDescent="0.3">
      <c r="A8333" s="1">
        <v>45133.118368055555</v>
      </c>
      <c r="B8333">
        <v>37.94</v>
      </c>
      <c r="C8333">
        <v>6391495</v>
      </c>
      <c r="D8333">
        <f t="shared" si="653"/>
        <v>34.525616241411107</v>
      </c>
      <c r="E8333">
        <f t="shared" si="650"/>
        <v>6386447.0666524637</v>
      </c>
      <c r="F8333">
        <f t="shared" si="654"/>
        <v>2.1599999999995703</v>
      </c>
      <c r="G8333">
        <f t="shared" si="651"/>
        <v>161.847082</v>
      </c>
      <c r="H8333">
        <f t="shared" si="652"/>
        <v>146.20834896153008</v>
      </c>
    </row>
    <row r="8334" spans="1:8" x14ac:dyDescent="0.3">
      <c r="A8334" s="1">
        <v>45133.118414351855</v>
      </c>
      <c r="B8334">
        <v>37.94</v>
      </c>
      <c r="C8334">
        <v>6391370</v>
      </c>
      <c r="D8334">
        <f t="shared" si="653"/>
        <v>34.54671259802376</v>
      </c>
      <c r="E8334">
        <f t="shared" si="650"/>
        <v>6386318.6877498478</v>
      </c>
      <c r="F8334">
        <f t="shared" si="654"/>
        <v>1.0799999999997851</v>
      </c>
      <c r="G8334">
        <f t="shared" si="651"/>
        <v>161.847082</v>
      </c>
      <c r="H8334">
        <f t="shared" si="652"/>
        <v>146.21687188960158</v>
      </c>
    </row>
    <row r="8335" spans="1:8" x14ac:dyDescent="0.3">
      <c r="A8335" s="1">
        <v>45133.118460648147</v>
      </c>
      <c r="B8335">
        <v>37.94</v>
      </c>
      <c r="C8335">
        <v>6391392</v>
      </c>
      <c r="D8335">
        <f t="shared" si="653"/>
        <v>34.567678607172915</v>
      </c>
      <c r="E8335">
        <f t="shared" si="650"/>
        <v>6386337.3293680828</v>
      </c>
      <c r="F8335">
        <f t="shared" si="654"/>
        <v>1.0799999999997851</v>
      </c>
      <c r="G8335">
        <f t="shared" si="651"/>
        <v>161.847082</v>
      </c>
      <c r="H8335">
        <f t="shared" si="652"/>
        <v>146.22534215729786</v>
      </c>
    </row>
    <row r="8336" spans="1:8" x14ac:dyDescent="0.3">
      <c r="A8336" s="1">
        <v>45133.118518518517</v>
      </c>
      <c r="B8336">
        <v>37.94</v>
      </c>
      <c r="C8336">
        <v>6391277</v>
      </c>
      <c r="D8336">
        <f t="shared" si="653"/>
        <v>34.588515074232774</v>
      </c>
      <c r="E8336">
        <f t="shared" si="650"/>
        <v>6386218.9913847661</v>
      </c>
      <c r="F8336">
        <f t="shared" si="654"/>
        <v>0</v>
      </c>
      <c r="G8336">
        <f t="shared" si="651"/>
        <v>161.847082</v>
      </c>
      <c r="H8336">
        <f t="shared" si="652"/>
        <v>146.23376008999003</v>
      </c>
    </row>
    <row r="8337" spans="1:8" x14ac:dyDescent="0.3">
      <c r="A8337" s="1">
        <v>45133.118564814817</v>
      </c>
      <c r="B8337">
        <v>37.94</v>
      </c>
      <c r="C8337">
        <v>6391443</v>
      </c>
      <c r="D8337">
        <f t="shared" si="653"/>
        <v>34.609222799601383</v>
      </c>
      <c r="E8337">
        <f t="shared" si="650"/>
        <v>6386381.673678197</v>
      </c>
      <c r="F8337">
        <f t="shared" si="654"/>
        <v>0</v>
      </c>
      <c r="G8337">
        <f t="shared" si="651"/>
        <v>161.847082</v>
      </c>
      <c r="H8337">
        <f t="shared" si="652"/>
        <v>146.24212601103895</v>
      </c>
    </row>
    <row r="8338" spans="1:8" x14ac:dyDescent="0.3">
      <c r="A8338" s="1">
        <v>45133.118622685186</v>
      </c>
      <c r="B8338">
        <v>37.94</v>
      </c>
      <c r="C8338">
        <v>6391279</v>
      </c>
      <c r="D8338">
        <f t="shared" si="653"/>
        <v>34.629802578731407</v>
      </c>
      <c r="E8338">
        <f t="shared" si="650"/>
        <v>6386214.3761273734</v>
      </c>
      <c r="F8338">
        <f t="shared" si="654"/>
        <v>0</v>
      </c>
      <c r="G8338">
        <f t="shared" si="651"/>
        <v>161.847082</v>
      </c>
      <c r="H8338">
        <f t="shared" si="652"/>
        <v>146.25044024180747</v>
      </c>
    </row>
    <row r="8339" spans="1:8" x14ac:dyDescent="0.3">
      <c r="A8339" s="1">
        <v>45133.118668981479</v>
      </c>
      <c r="B8339">
        <v>37.96</v>
      </c>
      <c r="C8339">
        <v>6391322</v>
      </c>
      <c r="D8339">
        <f t="shared" si="653"/>
        <v>34.650378775596472</v>
      </c>
      <c r="E8339">
        <f t="shared" si="650"/>
        <v>6386254.0788084259</v>
      </c>
      <c r="F8339">
        <f t="shared" si="654"/>
        <v>2.1600000000003376</v>
      </c>
      <c r="G8339">
        <f t="shared" si="651"/>
        <v>161.86518799999999</v>
      </c>
      <c r="H8339">
        <f t="shared" si="652"/>
        <v>146.25875302534098</v>
      </c>
    </row>
    <row r="8340" spans="1:8" x14ac:dyDescent="0.3">
      <c r="A8340" s="1">
        <v>45133.118715277778</v>
      </c>
      <c r="B8340">
        <v>37.97</v>
      </c>
      <c r="C8340">
        <v>6391503</v>
      </c>
      <c r="D8340">
        <f t="shared" si="653"/>
        <v>34.670887331299035</v>
      </c>
      <c r="E8340">
        <f t="shared" si="650"/>
        <v>6386431.7919885134</v>
      </c>
      <c r="F8340">
        <f t="shared" si="654"/>
        <v>3.2400000000001228</v>
      </c>
      <c r="G8340">
        <f t="shared" si="651"/>
        <v>161.87424099999998</v>
      </c>
      <c r="H8340">
        <f t="shared" si="652"/>
        <v>146.26703848184479</v>
      </c>
    </row>
    <row r="8341" spans="1:8" x14ac:dyDescent="0.3">
      <c r="A8341" s="1">
        <v>45133.118773148148</v>
      </c>
      <c r="B8341">
        <v>37.979999999999997</v>
      </c>
      <c r="C8341">
        <v>6391337</v>
      </c>
      <c r="D8341">
        <f t="shared" si="653"/>
        <v>34.69132982201441</v>
      </c>
      <c r="E8341">
        <f t="shared" si="650"/>
        <v>6386262.5154183535</v>
      </c>
      <c r="F8341">
        <f t="shared" si="654"/>
        <v>4.3199999999999079</v>
      </c>
      <c r="G8341">
        <f t="shared" si="651"/>
        <v>161.88329400000001</v>
      </c>
      <c r="H8341">
        <f t="shared" si="652"/>
        <v>146.27529724809381</v>
      </c>
    </row>
    <row r="8342" spans="1:8" x14ac:dyDescent="0.3">
      <c r="A8342" s="1">
        <v>45133.118819444448</v>
      </c>
      <c r="B8342">
        <v>38</v>
      </c>
      <c r="C8342">
        <v>6391259</v>
      </c>
      <c r="D8342">
        <f t="shared" si="653"/>
        <v>34.711768436130981</v>
      </c>
      <c r="E8342">
        <f t="shared" si="650"/>
        <v>6386181.2391319796</v>
      </c>
      <c r="F8342">
        <f t="shared" si="654"/>
        <v>6.4800000000002456</v>
      </c>
      <c r="G8342">
        <f t="shared" si="651"/>
        <v>161.9014</v>
      </c>
      <c r="H8342">
        <f t="shared" si="652"/>
        <v>146.2835544481969</v>
      </c>
    </row>
    <row r="8343" spans="1:8" x14ac:dyDescent="0.3">
      <c r="A8343" s="1">
        <v>45133.118923611109</v>
      </c>
      <c r="B8343">
        <v>38</v>
      </c>
      <c r="C8343">
        <v>6391409</v>
      </c>
      <c r="D8343">
        <f t="shared" si="653"/>
        <v>34.732078523405512</v>
      </c>
      <c r="E8343">
        <f t="shared" si="650"/>
        <v>6386327.9831139576</v>
      </c>
      <c r="F8343">
        <f t="shared" si="654"/>
        <v>6.4800000000002456</v>
      </c>
      <c r="G8343">
        <f t="shared" si="651"/>
        <v>161.9014</v>
      </c>
      <c r="H8343">
        <f t="shared" si="652"/>
        <v>146.29175972345581</v>
      </c>
    </row>
    <row r="8344" spans="1:8" x14ac:dyDescent="0.3">
      <c r="A8344" s="1">
        <v>45133.118969907409</v>
      </c>
      <c r="B8344">
        <v>38</v>
      </c>
      <c r="C8344">
        <v>6391364</v>
      </c>
      <c r="D8344">
        <f t="shared" si="653"/>
        <v>34.752263163418476</v>
      </c>
      <c r="E8344">
        <f t="shared" si="650"/>
        <v>6386279.7468768349</v>
      </c>
      <c r="F8344">
        <f t="shared" si="654"/>
        <v>4.3199999999999079</v>
      </c>
      <c r="G8344">
        <f t="shared" si="651"/>
        <v>161.9014</v>
      </c>
      <c r="H8344">
        <f t="shared" si="652"/>
        <v>146.29991431802105</v>
      </c>
    </row>
    <row r="8345" spans="1:8" x14ac:dyDescent="0.3">
      <c r="A8345" s="1">
        <v>45133.119016203702</v>
      </c>
      <c r="B8345">
        <v>38</v>
      </c>
      <c r="C8345">
        <v>6391346</v>
      </c>
      <c r="D8345">
        <f t="shared" si="653"/>
        <v>34.772323131007276</v>
      </c>
      <c r="E8345">
        <f t="shared" si="650"/>
        <v>6386258.5303024985</v>
      </c>
      <c r="F8345">
        <f t="shared" si="654"/>
        <v>3.2400000000001228</v>
      </c>
      <c r="G8345">
        <f t="shared" si="651"/>
        <v>161.9014</v>
      </c>
      <c r="H8345">
        <f t="shared" si="652"/>
        <v>146.30801854492694</v>
      </c>
    </row>
    <row r="8346" spans="1:8" x14ac:dyDescent="0.3">
      <c r="A8346" s="1">
        <v>45133.119074074071</v>
      </c>
      <c r="B8346">
        <v>38</v>
      </c>
      <c r="C8346">
        <v>6391332</v>
      </c>
      <c r="D8346">
        <f t="shared" si="653"/>
        <v>34.792259196223469</v>
      </c>
      <c r="E8346">
        <f t="shared" si="650"/>
        <v>6386241.333273517</v>
      </c>
      <c r="F8346">
        <f t="shared" si="654"/>
        <v>2.1600000000003376</v>
      </c>
      <c r="G8346">
        <f t="shared" si="651"/>
        <v>161.9014</v>
      </c>
      <c r="H8346">
        <f t="shared" si="652"/>
        <v>146.31607271527429</v>
      </c>
    </row>
    <row r="8347" spans="1:8" x14ac:dyDescent="0.3">
      <c r="A8347" s="1">
        <v>45133.119120370371</v>
      </c>
      <c r="B8347">
        <v>38</v>
      </c>
      <c r="C8347">
        <v>6391486</v>
      </c>
      <c r="D8347">
        <f t="shared" si="653"/>
        <v>34.812072124362302</v>
      </c>
      <c r="E8347">
        <f t="shared" si="650"/>
        <v>6386392.1556731332</v>
      </c>
      <c r="F8347">
        <f t="shared" si="654"/>
        <v>0</v>
      </c>
      <c r="G8347">
        <f t="shared" si="651"/>
        <v>161.9014</v>
      </c>
      <c r="H8347">
        <f t="shared" si="652"/>
        <v>146.32407713824236</v>
      </c>
    </row>
    <row r="8348" spans="1:8" x14ac:dyDescent="0.3">
      <c r="A8348" s="1">
        <v>45133.119166666664</v>
      </c>
      <c r="B8348">
        <v>38.01</v>
      </c>
      <c r="C8348">
        <v>6391450</v>
      </c>
      <c r="D8348">
        <f t="shared" si="653"/>
        <v>34.831824441980544</v>
      </c>
      <c r="E8348">
        <f t="shared" si="650"/>
        <v>6386352.9874777449</v>
      </c>
      <c r="F8348">
        <f t="shared" si="654"/>
        <v>1.0799999999997851</v>
      </c>
      <c r="G8348">
        <f t="shared" si="651"/>
        <v>161.91045299999999</v>
      </c>
      <c r="H8348">
        <f t="shared" si="652"/>
        <v>146.33205707456014</v>
      </c>
    </row>
    <row r="8349" spans="1:8" x14ac:dyDescent="0.3">
      <c r="A8349" s="1">
        <v>45133.119270833333</v>
      </c>
      <c r="B8349">
        <v>38.01</v>
      </c>
      <c r="C8349">
        <v>6391375</v>
      </c>
      <c r="D8349">
        <f t="shared" si="653"/>
        <v>34.85145365985457</v>
      </c>
      <c r="E8349">
        <f t="shared" si="650"/>
        <v>6386274.8387147766</v>
      </c>
      <c r="F8349">
        <f t="shared" si="654"/>
        <v>1.0799999999997851</v>
      </c>
      <c r="G8349">
        <f t="shared" si="651"/>
        <v>161.91045299999999</v>
      </c>
      <c r="H8349">
        <f t="shared" si="652"/>
        <v>146.33998727858125</v>
      </c>
    </row>
    <row r="8350" spans="1:8" x14ac:dyDescent="0.3">
      <c r="A8350" s="1">
        <v>45133.119317129633</v>
      </c>
      <c r="B8350">
        <v>38.020000000000003</v>
      </c>
      <c r="C8350">
        <v>6391347</v>
      </c>
      <c r="D8350">
        <f t="shared" si="653"/>
        <v>34.87102340523812</v>
      </c>
      <c r="E8350">
        <f t="shared" si="650"/>
        <v>6386243.6991819981</v>
      </c>
      <c r="F8350">
        <f t="shared" si="654"/>
        <v>2.1600000000003376</v>
      </c>
      <c r="G8350">
        <f t="shared" si="651"/>
        <v>161.91950600000001</v>
      </c>
      <c r="H8350">
        <f t="shared" si="652"/>
        <v>146.34789345571619</v>
      </c>
    </row>
    <row r="8351" spans="1:8" x14ac:dyDescent="0.3">
      <c r="A8351" s="1">
        <v>45133.119375000002</v>
      </c>
      <c r="B8351">
        <v>38.03</v>
      </c>
      <c r="C8351">
        <v>6391321</v>
      </c>
      <c r="D8351">
        <f t="shared" si="653"/>
        <v>34.89053295459879</v>
      </c>
      <c r="E8351">
        <f t="shared" si="650"/>
        <v>6386214.5689983228</v>
      </c>
      <c r="F8351">
        <f t="shared" si="654"/>
        <v>3.2400000000001228</v>
      </c>
      <c r="G8351">
        <f t="shared" si="651"/>
        <v>161.92855900000001</v>
      </c>
      <c r="H8351">
        <f t="shared" si="652"/>
        <v>146.35577531365792</v>
      </c>
    </row>
    <row r="8352" spans="1:8" x14ac:dyDescent="0.3">
      <c r="A8352" s="1">
        <v>45133.119421296295</v>
      </c>
      <c r="B8352">
        <v>38.04</v>
      </c>
      <c r="C8352">
        <v>6391518</v>
      </c>
      <c r="D8352">
        <f t="shared" si="653"/>
        <v>34.909982686411702</v>
      </c>
      <c r="E8352">
        <f t="shared" si="650"/>
        <v>6386408.4481058642</v>
      </c>
      <c r="F8352">
        <f t="shared" si="654"/>
        <v>4.3199999999999079</v>
      </c>
      <c r="G8352">
        <f t="shared" si="651"/>
        <v>161.937612</v>
      </c>
      <c r="H8352">
        <f t="shared" si="652"/>
        <v>146.36363300531031</v>
      </c>
    </row>
    <row r="8353" spans="1:8" x14ac:dyDescent="0.3">
      <c r="A8353" s="1">
        <v>45133.119479166664</v>
      </c>
      <c r="B8353">
        <v>38.04</v>
      </c>
      <c r="C8353">
        <v>6391258</v>
      </c>
      <c r="D8353">
        <f t="shared" si="653"/>
        <v>34.929311224574832</v>
      </c>
      <c r="E8353">
        <f t="shared" si="650"/>
        <v>6386145.346357258</v>
      </c>
      <c r="F8353">
        <f t="shared" si="654"/>
        <v>3.2400000000001228</v>
      </c>
      <c r="G8353">
        <f t="shared" si="651"/>
        <v>161.937612</v>
      </c>
      <c r="H8353">
        <f t="shared" si="652"/>
        <v>146.37144173472822</v>
      </c>
    </row>
    <row r="8354" spans="1:8" x14ac:dyDescent="0.3">
      <c r="A8354" s="1">
        <v>45133.119525462964</v>
      </c>
      <c r="B8354">
        <v>38.049999999999997</v>
      </c>
      <c r="C8354">
        <v>6391414</v>
      </c>
      <c r="D8354">
        <f t="shared" si="653"/>
        <v>34.948582156984436</v>
      </c>
      <c r="E8354">
        <f t="shared" si="650"/>
        <v>6386298.2535524247</v>
      </c>
      <c r="F8354">
        <f t="shared" si="654"/>
        <v>4.3199999999999079</v>
      </c>
      <c r="G8354">
        <f t="shared" si="651"/>
        <v>161.946665</v>
      </c>
      <c r="H8354">
        <f t="shared" si="652"/>
        <v>146.37922719142171</v>
      </c>
    </row>
    <row r="8355" spans="1:8" x14ac:dyDescent="0.3">
      <c r="A8355" s="1">
        <v>45133.119571759256</v>
      </c>
      <c r="B8355">
        <v>38.06</v>
      </c>
      <c r="C8355">
        <v>6391467</v>
      </c>
      <c r="D8355">
        <f t="shared" si="653"/>
        <v>34.967794765302216</v>
      </c>
      <c r="E8355">
        <f t="shared" si="650"/>
        <v>6386348.1698093591</v>
      </c>
      <c r="F8355">
        <f t="shared" si="654"/>
        <v>4.3199999999999079</v>
      </c>
      <c r="G8355">
        <f t="shared" si="651"/>
        <v>161.95571799999999</v>
      </c>
      <c r="H8355">
        <f t="shared" si="652"/>
        <v>146.38698908518208</v>
      </c>
    </row>
    <row r="8356" spans="1:8" x14ac:dyDescent="0.3">
      <c r="A8356" s="1">
        <v>45133.119629629633</v>
      </c>
      <c r="B8356">
        <v>38.06</v>
      </c>
      <c r="C8356">
        <v>6391557</v>
      </c>
      <c r="D8356">
        <f t="shared" si="653"/>
        <v>34.986887670899399</v>
      </c>
      <c r="E8356">
        <f t="shared" si="650"/>
        <v>6386435.1049838532</v>
      </c>
      <c r="F8356">
        <f t="shared" si="654"/>
        <v>3.2400000000001228</v>
      </c>
      <c r="G8356">
        <f t="shared" si="651"/>
        <v>161.95571799999999</v>
      </c>
      <c r="H8356">
        <f t="shared" si="652"/>
        <v>146.39470261904336</v>
      </c>
    </row>
    <row r="8357" spans="1:8" x14ac:dyDescent="0.3">
      <c r="A8357" s="1">
        <v>45133.119675925926</v>
      </c>
      <c r="B8357">
        <v>38.06</v>
      </c>
      <c r="C8357">
        <v>6391598</v>
      </c>
      <c r="D8357">
        <f t="shared" si="653"/>
        <v>35.005862686829992</v>
      </c>
      <c r="E8357">
        <f t="shared" si="650"/>
        <v>6386473.0587903708</v>
      </c>
      <c r="F8357">
        <f t="shared" si="654"/>
        <v>2.1600000000003376</v>
      </c>
      <c r="G8357">
        <f t="shared" si="651"/>
        <v>161.95571799999999</v>
      </c>
      <c r="H8357">
        <f t="shared" si="652"/>
        <v>146.40236852547932</v>
      </c>
    </row>
    <row r="8358" spans="1:8" x14ac:dyDescent="0.3">
      <c r="A8358" s="1">
        <v>45133.119780092595</v>
      </c>
      <c r="B8358">
        <v>38.06</v>
      </c>
      <c r="C8358">
        <v>6391376</v>
      </c>
      <c r="D8358">
        <f t="shared" si="653"/>
        <v>35.024720541006957</v>
      </c>
      <c r="E8358">
        <f t="shared" si="650"/>
        <v>6386248.0311174607</v>
      </c>
      <c r="F8358">
        <f t="shared" si="654"/>
        <v>2.1600000000003376</v>
      </c>
      <c r="G8358">
        <f t="shared" si="651"/>
        <v>161.95571799999999</v>
      </c>
      <c r="H8358">
        <f t="shared" si="652"/>
        <v>146.4099870985668</v>
      </c>
    </row>
    <row r="8359" spans="1:8" x14ac:dyDescent="0.3">
      <c r="A8359" s="1">
        <v>45133.119826388887</v>
      </c>
      <c r="B8359">
        <v>38.06</v>
      </c>
      <c r="C8359">
        <v>6391625</v>
      </c>
      <c r="D8359">
        <f t="shared" si="653"/>
        <v>35.043461956848745</v>
      </c>
      <c r="E8359">
        <f t="shared" si="650"/>
        <v>6386494.021854315</v>
      </c>
      <c r="F8359">
        <f t="shared" si="654"/>
        <v>1.0800000000005525</v>
      </c>
      <c r="G8359">
        <f t="shared" si="651"/>
        <v>161.95571799999999</v>
      </c>
      <c r="H8359">
        <f t="shared" si="652"/>
        <v>146.41755863056687</v>
      </c>
    </row>
    <row r="8360" spans="1:8" x14ac:dyDescent="0.3">
      <c r="A8360" s="1">
        <v>45133.119872685187</v>
      </c>
      <c r="B8360">
        <v>38.06</v>
      </c>
      <c r="C8360">
        <v>6391480</v>
      </c>
      <c r="D8360">
        <f t="shared" si="653"/>
        <v>35.062087653307024</v>
      </c>
      <c r="E8360">
        <f t="shared" si="650"/>
        <v>6386346.0308907675</v>
      </c>
      <c r="F8360">
        <f t="shared" si="654"/>
        <v>0</v>
      </c>
      <c r="G8360">
        <f t="shared" si="651"/>
        <v>161.95571799999999</v>
      </c>
      <c r="H8360">
        <f t="shared" si="652"/>
        <v>146.42508341193604</v>
      </c>
    </row>
    <row r="8361" spans="1:8" x14ac:dyDescent="0.3">
      <c r="A8361" s="1">
        <v>45133.119930555556</v>
      </c>
      <c r="B8361">
        <v>38.07</v>
      </c>
      <c r="C8361">
        <v>6391382</v>
      </c>
      <c r="D8361">
        <f t="shared" si="653"/>
        <v>35.080660090167157</v>
      </c>
      <c r="E8361">
        <f t="shared" si="650"/>
        <v>6386245.0482006799</v>
      </c>
      <c r="F8361">
        <f t="shared" si="654"/>
        <v>1.0799999999997851</v>
      </c>
      <c r="G8361">
        <f t="shared" si="651"/>
        <v>161.96477099999998</v>
      </c>
      <c r="H8361">
        <f t="shared" si="652"/>
        <v>146.43258667642752</v>
      </c>
    </row>
    <row r="8362" spans="1:8" x14ac:dyDescent="0.3">
      <c r="A8362" s="1">
        <v>45133.119976851849</v>
      </c>
      <c r="B8362">
        <v>38.08</v>
      </c>
      <c r="C8362">
        <v>6391403</v>
      </c>
      <c r="D8362">
        <f t="shared" si="653"/>
        <v>35.099178561136583</v>
      </c>
      <c r="E8362">
        <f t="shared" si="650"/>
        <v>6386263.073899895</v>
      </c>
      <c r="F8362">
        <f t="shared" si="654"/>
        <v>2.1599999999995703</v>
      </c>
      <c r="G8362">
        <f t="shared" si="651"/>
        <v>161.97382400000001</v>
      </c>
      <c r="H8362">
        <f t="shared" si="652"/>
        <v>146.44006813869916</v>
      </c>
    </row>
    <row r="8363" spans="1:8" x14ac:dyDescent="0.3">
      <c r="A8363" s="1">
        <v>45133.120023148149</v>
      </c>
      <c r="B8363">
        <v>38.1</v>
      </c>
      <c r="C8363">
        <v>6391468</v>
      </c>
      <c r="D8363">
        <f t="shared" si="653"/>
        <v>35.11770514379517</v>
      </c>
      <c r="E8363">
        <f t="shared" si="650"/>
        <v>6386325.0980189964</v>
      </c>
      <c r="F8363">
        <f t="shared" si="654"/>
        <v>4.3199999999999079</v>
      </c>
      <c r="G8363">
        <f t="shared" si="651"/>
        <v>161.99193</v>
      </c>
      <c r="H8363">
        <f t="shared" si="652"/>
        <v>146.44755287809323</v>
      </c>
    </row>
    <row r="8364" spans="1:8" x14ac:dyDescent="0.3">
      <c r="A8364" s="1">
        <v>45133.120127314818</v>
      </c>
      <c r="B8364">
        <v>38.11</v>
      </c>
      <c r="C8364">
        <v>6391538</v>
      </c>
      <c r="D8364">
        <f t="shared" si="653"/>
        <v>35.136177019870757</v>
      </c>
      <c r="E8364">
        <f t="shared" si="650"/>
        <v>6386392.1306493813</v>
      </c>
      <c r="F8364">
        <f t="shared" si="654"/>
        <v>5.399999999999693</v>
      </c>
      <c r="G8364">
        <f t="shared" si="651"/>
        <v>162.00098299999999</v>
      </c>
      <c r="H8364">
        <f t="shared" si="652"/>
        <v>146.45501551602777</v>
      </c>
    </row>
    <row r="8365" spans="1:8" x14ac:dyDescent="0.3">
      <c r="A8365" s="1">
        <v>45133.120173611111</v>
      </c>
      <c r="B8365">
        <v>38.119999999999997</v>
      </c>
      <c r="C8365">
        <v>6391481</v>
      </c>
      <c r="D8365">
        <f t="shared" si="653"/>
        <v>35.154595568479991</v>
      </c>
      <c r="E8365">
        <f t="shared" si="650"/>
        <v>6386332.1715719216</v>
      </c>
      <c r="F8365">
        <f t="shared" si="654"/>
        <v>6.4799999999994782</v>
      </c>
      <c r="G8365">
        <f t="shared" si="651"/>
        <v>162.01003600000001</v>
      </c>
      <c r="H8365">
        <f t="shared" si="652"/>
        <v>146.46245660966591</v>
      </c>
    </row>
    <row r="8366" spans="1:8" x14ac:dyDescent="0.3">
      <c r="A8366" s="1">
        <v>45133.12023148148</v>
      </c>
      <c r="B8366">
        <v>38.119999999999997</v>
      </c>
      <c r="C8366">
        <v>6391458</v>
      </c>
      <c r="D8366">
        <f t="shared" si="653"/>
        <v>35.172899400172987</v>
      </c>
      <c r="E8366">
        <f t="shared" si="650"/>
        <v>6386306.2306530382</v>
      </c>
      <c r="F8366">
        <f t="shared" si="654"/>
        <v>5.399999999999693</v>
      </c>
      <c r="G8366">
        <f t="shared" si="651"/>
        <v>162.01003600000001</v>
      </c>
      <c r="H8366">
        <f t="shared" si="652"/>
        <v>146.46985135766988</v>
      </c>
    </row>
    <row r="8367" spans="1:8" x14ac:dyDescent="0.3">
      <c r="A8367" s="1">
        <v>45133.12027777778</v>
      </c>
      <c r="B8367">
        <v>38.119999999999997</v>
      </c>
      <c r="C8367">
        <v>6391452</v>
      </c>
      <c r="D8367">
        <f t="shared" si="653"/>
        <v>35.191090252249751</v>
      </c>
      <c r="E8367">
        <f t="shared" si="650"/>
        <v>6386297.3076186478</v>
      </c>
      <c r="F8367">
        <f t="shared" si="654"/>
        <v>4.3199999999999079</v>
      </c>
      <c r="G8367">
        <f t="shared" si="651"/>
        <v>162.01003600000001</v>
      </c>
      <c r="H8367">
        <f t="shared" si="652"/>
        <v>146.47720046190889</v>
      </c>
    </row>
    <row r="8368" spans="1:8" x14ac:dyDescent="0.3">
      <c r="A8368" s="1">
        <v>45133.120335648149</v>
      </c>
      <c r="B8368">
        <v>38.119999999999997</v>
      </c>
      <c r="C8368">
        <v>6391501</v>
      </c>
      <c r="D8368">
        <f t="shared" si="653"/>
        <v>35.209168822072115</v>
      </c>
      <c r="E8368">
        <f t="shared" si="650"/>
        <v>6386343.4023616593</v>
      </c>
      <c r="F8368">
        <f t="shared" si="654"/>
        <v>2.1599999999995703</v>
      </c>
      <c r="G8368">
        <f t="shared" si="651"/>
        <v>162.01003600000001</v>
      </c>
      <c r="H8368">
        <f t="shared" si="652"/>
        <v>146.48450420411712</v>
      </c>
    </row>
    <row r="8369" spans="1:8" x14ac:dyDescent="0.3">
      <c r="A8369" s="1">
        <v>45133.120381944442</v>
      </c>
      <c r="B8369">
        <v>38.119999999999997</v>
      </c>
      <c r="C8369">
        <v>6391451</v>
      </c>
      <c r="D8369">
        <f t="shared" si="653"/>
        <v>35.227135802697489</v>
      </c>
      <c r="E8369">
        <f t="shared" si="650"/>
        <v>6386290.5147756031</v>
      </c>
      <c r="F8369">
        <f t="shared" si="654"/>
        <v>1.0799999999997851</v>
      </c>
      <c r="G8369">
        <f t="shared" si="651"/>
        <v>162.01003600000001</v>
      </c>
      <c r="H8369">
        <f t="shared" si="652"/>
        <v>146.49176286428977</v>
      </c>
    </row>
    <row r="8370" spans="1:8" x14ac:dyDescent="0.3">
      <c r="A8370" s="1">
        <v>45133.120428240742</v>
      </c>
      <c r="B8370">
        <v>38.119999999999997</v>
      </c>
      <c r="C8370">
        <v>6391446</v>
      </c>
      <c r="D8370">
        <f t="shared" si="653"/>
        <v>35.244991882905403</v>
      </c>
      <c r="E8370">
        <f t="shared" si="650"/>
        <v>6386282.6447546249</v>
      </c>
      <c r="F8370">
        <f t="shared" si="654"/>
        <v>0</v>
      </c>
      <c r="G8370">
        <f t="shared" si="651"/>
        <v>162.01003600000001</v>
      </c>
      <c r="H8370">
        <f t="shared" si="652"/>
        <v>146.49897672069378</v>
      </c>
    </row>
    <row r="8371" spans="1:8" x14ac:dyDescent="0.3">
      <c r="A8371" s="1">
        <v>45133.120532407411</v>
      </c>
      <c r="B8371">
        <v>38.130000000000003</v>
      </c>
      <c r="C8371">
        <v>6391597</v>
      </c>
      <c r="D8371">
        <f t="shared" si="653"/>
        <v>35.262799471795113</v>
      </c>
      <c r="E8371">
        <f t="shared" si="650"/>
        <v>6386430.7822711188</v>
      </c>
      <c r="F8371">
        <f t="shared" si="654"/>
        <v>1.0800000000005525</v>
      </c>
      <c r="G8371">
        <f t="shared" si="651"/>
        <v>162.01908900000001</v>
      </c>
      <c r="H8371">
        <f t="shared" si="652"/>
        <v>146.50617098660521</v>
      </c>
    </row>
    <row r="8372" spans="1:8" x14ac:dyDescent="0.3">
      <c r="A8372" s="1">
        <v>45133.120578703703</v>
      </c>
      <c r="B8372">
        <v>38.130000000000003</v>
      </c>
      <c r="C8372">
        <v>6391557</v>
      </c>
      <c r="D8372">
        <f t="shared" si="653"/>
        <v>35.280496155228541</v>
      </c>
      <c r="E8372">
        <f t="shared" si="650"/>
        <v>6386387.9373612897</v>
      </c>
      <c r="F8372">
        <f t="shared" si="654"/>
        <v>1.0800000000005525</v>
      </c>
      <c r="G8372">
        <f t="shared" si="651"/>
        <v>162.01908900000001</v>
      </c>
      <c r="H8372">
        <f t="shared" si="652"/>
        <v>146.51332044671233</v>
      </c>
    </row>
    <row r="8373" spans="1:8" x14ac:dyDescent="0.3">
      <c r="A8373" s="1">
        <v>45133.120636574073</v>
      </c>
      <c r="B8373">
        <v>38.14</v>
      </c>
      <c r="C8373">
        <v>6391373</v>
      </c>
      <c r="D8373">
        <f t="shared" si="653"/>
        <v>35.29814533386805</v>
      </c>
      <c r="E8373">
        <f t="shared" si="650"/>
        <v>6386201.0998362824</v>
      </c>
      <c r="F8373">
        <f t="shared" si="654"/>
        <v>2.1600000000003376</v>
      </c>
      <c r="G8373">
        <f t="shared" si="651"/>
        <v>162.028142</v>
      </c>
      <c r="H8373">
        <f t="shared" si="652"/>
        <v>146.52045071488268</v>
      </c>
    </row>
    <row r="8374" spans="1:8" x14ac:dyDescent="0.3">
      <c r="A8374" s="1">
        <v>45133.120682870373</v>
      </c>
      <c r="B8374">
        <v>38.15</v>
      </c>
      <c r="C8374">
        <v>6391630</v>
      </c>
      <c r="D8374">
        <f t="shared" si="653"/>
        <v>35.315746317443683</v>
      </c>
      <c r="E8374">
        <f t="shared" si="650"/>
        <v>6386455.2698091194</v>
      </c>
      <c r="F8374">
        <f t="shared" si="654"/>
        <v>3.2400000000001228</v>
      </c>
      <c r="G8374">
        <f t="shared" si="651"/>
        <v>162.037195</v>
      </c>
      <c r="H8374">
        <f t="shared" si="652"/>
        <v>146.52756151224725</v>
      </c>
    </row>
    <row r="8375" spans="1:8" x14ac:dyDescent="0.3">
      <c r="A8375" s="1">
        <v>45133.120729166665</v>
      </c>
      <c r="B8375">
        <v>38.159999999999997</v>
      </c>
      <c r="C8375">
        <v>6391628</v>
      </c>
      <c r="D8375">
        <f t="shared" si="653"/>
        <v>35.333299408772845</v>
      </c>
      <c r="E8375">
        <f t="shared" si="650"/>
        <v>6386450.4472331628</v>
      </c>
      <c r="F8375">
        <f t="shared" si="654"/>
        <v>4.3199999999999079</v>
      </c>
      <c r="G8375">
        <f t="shared" si="651"/>
        <v>162.04624799999999</v>
      </c>
      <c r="H8375">
        <f t="shared" si="652"/>
        <v>146.53465296114422</v>
      </c>
    </row>
    <row r="8376" spans="1:8" x14ac:dyDescent="0.3">
      <c r="A8376" s="1">
        <v>45133.120787037034</v>
      </c>
      <c r="B8376">
        <v>38.17</v>
      </c>
      <c r="C8376">
        <v>6391446</v>
      </c>
      <c r="D8376">
        <f t="shared" si="653"/>
        <v>35.350804908753489</v>
      </c>
      <c r="E8376">
        <f t="shared" si="650"/>
        <v>6386265.6320620589</v>
      </c>
      <c r="F8376">
        <f t="shared" si="654"/>
        <v>4.3199999999999079</v>
      </c>
      <c r="G8376">
        <f t="shared" si="651"/>
        <v>162.05530099999999</v>
      </c>
      <c r="H8376">
        <f t="shared" si="652"/>
        <v>146.54172518313641</v>
      </c>
    </row>
    <row r="8377" spans="1:8" x14ac:dyDescent="0.3">
      <c r="A8377" s="1">
        <v>45133.120833333334</v>
      </c>
      <c r="B8377">
        <v>38.18</v>
      </c>
      <c r="C8377">
        <v>6391392</v>
      </c>
      <c r="D8377">
        <f t="shared" si="653"/>
        <v>35.368263116376369</v>
      </c>
      <c r="E8377">
        <f t="shared" si="650"/>
        <v>6386208.824249737</v>
      </c>
      <c r="F8377">
        <f t="shared" si="654"/>
        <v>5.399999999999693</v>
      </c>
      <c r="G8377">
        <f t="shared" si="651"/>
        <v>162.06435400000001</v>
      </c>
      <c r="H8377">
        <f t="shared" si="652"/>
        <v>146.54877829901605</v>
      </c>
    </row>
    <row r="8378" spans="1:8" x14ac:dyDescent="0.3">
      <c r="A8378" s="1">
        <v>45133.120879629627</v>
      </c>
      <c r="B8378">
        <v>38.18</v>
      </c>
      <c r="C8378">
        <v>6391423</v>
      </c>
      <c r="D8378">
        <f t="shared" si="653"/>
        <v>35.38561262485387</v>
      </c>
      <c r="E8378">
        <f t="shared" si="650"/>
        <v>6386237.0336755794</v>
      </c>
      <c r="F8378">
        <f t="shared" si="654"/>
        <v>4.3199999999999079</v>
      </c>
      <c r="G8378">
        <f t="shared" si="651"/>
        <v>162.06435400000001</v>
      </c>
      <c r="H8378">
        <f t="shared" si="652"/>
        <v>146.55578750044094</v>
      </c>
    </row>
    <row r="8379" spans="1:8" x14ac:dyDescent="0.3">
      <c r="A8379" s="1">
        <v>45133.120937500003</v>
      </c>
      <c r="B8379">
        <v>38.18</v>
      </c>
      <c r="C8379">
        <v>6391345</v>
      </c>
      <c r="D8379">
        <f t="shared" si="653"/>
        <v>35.402855080126585</v>
      </c>
      <c r="E8379">
        <f t="shared" si="650"/>
        <v>6386156.2600793811</v>
      </c>
      <c r="F8379">
        <f t="shared" si="654"/>
        <v>3.2400000000001228</v>
      </c>
      <c r="G8379">
        <f t="shared" si="651"/>
        <v>162.06435400000001</v>
      </c>
      <c r="H8379">
        <f t="shared" si="652"/>
        <v>146.56275345237114</v>
      </c>
    </row>
    <row r="8380" spans="1:8" x14ac:dyDescent="0.3">
      <c r="A8380" s="1">
        <v>45133.120983796296</v>
      </c>
      <c r="B8380">
        <v>38.19</v>
      </c>
      <c r="C8380">
        <v>6391432</v>
      </c>
      <c r="D8380">
        <f t="shared" si="653"/>
        <v>35.420052846637745</v>
      </c>
      <c r="E8380">
        <f t="shared" si="650"/>
        <v>6386240.4934324659</v>
      </c>
      <c r="F8380">
        <f t="shared" si="654"/>
        <v>3.2400000000001228</v>
      </c>
      <c r="G8380">
        <f t="shared" si="651"/>
        <v>162.073407</v>
      </c>
      <c r="H8380">
        <f t="shared" si="652"/>
        <v>146.56970135004164</v>
      </c>
    </row>
    <row r="8381" spans="1:8" x14ac:dyDescent="0.3">
      <c r="A8381" s="1">
        <v>45133.121087962965</v>
      </c>
      <c r="B8381">
        <v>38.18</v>
      </c>
      <c r="C8381">
        <v>6391526</v>
      </c>
      <c r="D8381">
        <f t="shared" si="653"/>
        <v>35.437081841119003</v>
      </c>
      <c r="E8381">
        <f t="shared" si="650"/>
        <v>6386331.7537008505</v>
      </c>
      <c r="F8381">
        <f t="shared" si="654"/>
        <v>1.0799999999997851</v>
      </c>
      <c r="G8381">
        <f t="shared" si="651"/>
        <v>162.06435400000001</v>
      </c>
      <c r="H8381">
        <f t="shared" si="652"/>
        <v>146.57658106381206</v>
      </c>
    </row>
    <row r="8382" spans="1:8" x14ac:dyDescent="0.3">
      <c r="A8382" s="1">
        <v>45133.121134259258</v>
      </c>
      <c r="B8382">
        <v>38.19</v>
      </c>
      <c r="C8382">
        <v>6391511</v>
      </c>
      <c r="D8382">
        <f t="shared" si="653"/>
        <v>35.454068415223269</v>
      </c>
      <c r="E8382">
        <f t="shared" si="650"/>
        <v>6386314.0205606576</v>
      </c>
      <c r="F8382">
        <f t="shared" si="654"/>
        <v>1.0799999999997851</v>
      </c>
      <c r="G8382">
        <f t="shared" si="651"/>
        <v>162.073407</v>
      </c>
      <c r="H8382">
        <f t="shared" si="652"/>
        <v>146.58344363975019</v>
      </c>
    </row>
    <row r="8383" spans="1:8" x14ac:dyDescent="0.3">
      <c r="A8383" s="1">
        <v>45133.121180555558</v>
      </c>
      <c r="B8383">
        <v>38.19</v>
      </c>
      <c r="C8383">
        <v>6391469</v>
      </c>
      <c r="D8383">
        <f t="shared" si="653"/>
        <v>35.470949232597441</v>
      </c>
      <c r="E8383">
        <f t="shared" si="650"/>
        <v>6386269.3042057538</v>
      </c>
      <c r="F8383">
        <f t="shared" si="654"/>
        <v>1.0799999999997851</v>
      </c>
      <c r="G8383">
        <f t="shared" si="651"/>
        <v>162.073407</v>
      </c>
      <c r="H8383">
        <f t="shared" si="652"/>
        <v>146.59026348996935</v>
      </c>
    </row>
    <row r="8384" spans="1:8" x14ac:dyDescent="0.3">
      <c r="A8384" s="1">
        <v>45133.121238425927</v>
      </c>
      <c r="B8384">
        <v>38.19</v>
      </c>
      <c r="C8384">
        <v>6391362</v>
      </c>
      <c r="D8384">
        <f t="shared" si="653"/>
        <v>35.487725894591115</v>
      </c>
      <c r="E8384">
        <f t="shared" si="650"/>
        <v>6386159.6043827571</v>
      </c>
      <c r="F8384">
        <f t="shared" si="654"/>
        <v>1.0799999999997851</v>
      </c>
      <c r="G8384">
        <f t="shared" si="651"/>
        <v>162.073407</v>
      </c>
      <c r="H8384">
        <f t="shared" si="652"/>
        <v>146.5970412614148</v>
      </c>
    </row>
    <row r="8385" spans="1:8" x14ac:dyDescent="0.3">
      <c r="A8385" s="1">
        <v>45133.12128472222</v>
      </c>
      <c r="B8385">
        <v>38.19</v>
      </c>
      <c r="C8385">
        <v>6391597</v>
      </c>
      <c r="D8385">
        <f t="shared" si="653"/>
        <v>35.504399043847542</v>
      </c>
      <c r="E8385">
        <f t="shared" si="650"/>
        <v>6386391.9209924694</v>
      </c>
      <c r="F8385">
        <f t="shared" si="654"/>
        <v>0</v>
      </c>
      <c r="G8385">
        <f t="shared" si="651"/>
        <v>162.073407</v>
      </c>
      <c r="H8385">
        <f t="shared" si="652"/>
        <v>146.60377721371441</v>
      </c>
    </row>
    <row r="8386" spans="1:8" x14ac:dyDescent="0.3">
      <c r="A8386" s="1">
        <v>45133.121342592596</v>
      </c>
      <c r="B8386">
        <v>38.19</v>
      </c>
      <c r="C8386">
        <v>6391539</v>
      </c>
      <c r="D8386">
        <f t="shared" si="653"/>
        <v>35.520969319044831</v>
      </c>
      <c r="E8386">
        <f t="shared" si="650"/>
        <v>6386331.2539362721</v>
      </c>
      <c r="F8386">
        <f t="shared" si="654"/>
        <v>1.0799999999997851</v>
      </c>
      <c r="G8386">
        <f t="shared" si="651"/>
        <v>162.073407</v>
      </c>
      <c r="H8386">
        <f t="shared" si="652"/>
        <v>146.61047160489412</v>
      </c>
    </row>
    <row r="8387" spans="1:8" x14ac:dyDescent="0.3">
      <c r="A8387" s="1">
        <v>45133.121388888889</v>
      </c>
      <c r="B8387">
        <v>38.19</v>
      </c>
      <c r="C8387">
        <v>6391437</v>
      </c>
      <c r="D8387">
        <f t="shared" si="653"/>
        <v>35.537437354920421</v>
      </c>
      <c r="E8387">
        <f t="shared" ref="E8387:E8450" si="655">C8387-(D8387*H8387)</f>
        <v>6386226.6031161211</v>
      </c>
      <c r="F8387">
        <f t="shared" si="654"/>
        <v>0</v>
      </c>
      <c r="G8387">
        <f t="shared" ref="G8387:G8450" si="656">0.9053*B8387+127.5</f>
        <v>162.073407</v>
      </c>
      <c r="H8387">
        <f t="shared" ref="H8387:H8450" si="657">0.404*D8387+132.26</f>
        <v>146.61712469138783</v>
      </c>
    </row>
    <row r="8388" spans="1:8" x14ac:dyDescent="0.3">
      <c r="A8388" s="1">
        <v>45133.121435185189</v>
      </c>
      <c r="B8388">
        <v>38.19</v>
      </c>
      <c r="C8388">
        <v>6391356</v>
      </c>
      <c r="D8388">
        <f t="shared" ref="D8388:D8451" si="658">D8387+(B8388-D8387)/G8387</f>
        <v>35.55380378229539</v>
      </c>
      <c r="E8388">
        <f t="shared" si="655"/>
        <v>6386142.9684345443</v>
      </c>
      <c r="F8388">
        <f t="shared" si="654"/>
        <v>0</v>
      </c>
      <c r="G8388">
        <f t="shared" si="656"/>
        <v>162.073407</v>
      </c>
      <c r="H8388">
        <f t="shared" si="657"/>
        <v>146.62373672804733</v>
      </c>
    </row>
    <row r="8389" spans="1:8" x14ac:dyDescent="0.3">
      <c r="A8389" s="1">
        <v>45133.121493055558</v>
      </c>
      <c r="B8389">
        <v>38.19</v>
      </c>
      <c r="C8389">
        <v>6391478</v>
      </c>
      <c r="D8389">
        <f t="shared" si="658"/>
        <v>35.570069228098625</v>
      </c>
      <c r="E8389">
        <f t="shared" si="655"/>
        <v>6386262.3497946355</v>
      </c>
      <c r="F8389">
        <f t="shared" si="654"/>
        <v>0</v>
      </c>
      <c r="G8389">
        <f t="shared" si="656"/>
        <v>162.073407</v>
      </c>
      <c r="H8389">
        <f t="shared" si="657"/>
        <v>146.63030796815184</v>
      </c>
    </row>
    <row r="8390" spans="1:8" x14ac:dyDescent="0.3">
      <c r="A8390" s="1">
        <v>45133.121539351851</v>
      </c>
      <c r="B8390">
        <v>38.200000000000003</v>
      </c>
      <c r="C8390">
        <v>6391448</v>
      </c>
      <c r="D8390">
        <f t="shared" si="658"/>
        <v>35.586296015827607</v>
      </c>
      <c r="E8390">
        <f t="shared" si="655"/>
        <v>6386229.7371654399</v>
      </c>
      <c r="F8390">
        <f t="shared" si="654"/>
        <v>1.0800000000005525</v>
      </c>
      <c r="G8390">
        <f t="shared" si="656"/>
        <v>162.08246</v>
      </c>
      <c r="H8390">
        <f t="shared" si="657"/>
        <v>146.63686359039434</v>
      </c>
    </row>
    <row r="8391" spans="1:8" x14ac:dyDescent="0.3">
      <c r="A8391" s="1">
        <v>45133.12158564815</v>
      </c>
      <c r="B8391">
        <v>38.21</v>
      </c>
      <c r="C8391">
        <v>6391445</v>
      </c>
      <c r="D8391">
        <f t="shared" si="658"/>
        <v>35.602483479814595</v>
      </c>
      <c r="E8391">
        <f t="shared" si="655"/>
        <v>6386224.1306556677</v>
      </c>
      <c r="F8391">
        <f t="shared" si="654"/>
        <v>2.1600000000003376</v>
      </c>
      <c r="G8391">
        <f t="shared" si="656"/>
        <v>162.09151299999999</v>
      </c>
      <c r="H8391">
        <f t="shared" si="657"/>
        <v>146.6434033258451</v>
      </c>
    </row>
    <row r="8392" spans="1:8" x14ac:dyDescent="0.3">
      <c r="A8392" s="1">
        <v>45133.121689814812</v>
      </c>
      <c r="B8392">
        <v>38.200000000000003</v>
      </c>
      <c r="C8392">
        <v>6391322</v>
      </c>
      <c r="D8392">
        <f t="shared" si="658"/>
        <v>35.618508479964881</v>
      </c>
      <c r="E8392">
        <f t="shared" si="655"/>
        <v>6386098.5500973193</v>
      </c>
      <c r="F8392">
        <f t="shared" ref="F8392:F8455" si="659">(B8392-B8387)*I$2</f>
        <v>1.0800000000005525</v>
      </c>
      <c r="G8392">
        <f t="shared" si="656"/>
        <v>162.08246</v>
      </c>
      <c r="H8392">
        <f t="shared" si="657"/>
        <v>146.6498774259058</v>
      </c>
    </row>
    <row r="8393" spans="1:8" x14ac:dyDescent="0.3">
      <c r="A8393" s="1">
        <v>45133.121736111112</v>
      </c>
      <c r="B8393">
        <v>38.19</v>
      </c>
      <c r="C8393">
        <v>6391519</v>
      </c>
      <c r="D8393">
        <f t="shared" si="658"/>
        <v>35.634373808761318</v>
      </c>
      <c r="E8393">
        <f t="shared" si="655"/>
        <v>6386292.9950469695</v>
      </c>
      <c r="F8393">
        <f t="shared" si="659"/>
        <v>0</v>
      </c>
      <c r="G8393">
        <f t="shared" si="656"/>
        <v>162.073407</v>
      </c>
      <c r="H8393">
        <f t="shared" si="657"/>
        <v>146.65628701873956</v>
      </c>
    </row>
    <row r="8394" spans="1:8" x14ac:dyDescent="0.3">
      <c r="A8394" s="1">
        <v>45133.121793981481</v>
      </c>
      <c r="B8394">
        <v>38.22</v>
      </c>
      <c r="C8394">
        <v>6391515</v>
      </c>
      <c r="D8394">
        <f t="shared" si="658"/>
        <v>35.650327235292536</v>
      </c>
      <c r="E8394">
        <f t="shared" si="655"/>
        <v>6386286.425603739</v>
      </c>
      <c r="F8394">
        <f t="shared" si="659"/>
        <v>3.2400000000001228</v>
      </c>
      <c r="G8394">
        <f t="shared" si="656"/>
        <v>162.10056600000001</v>
      </c>
      <c r="H8394">
        <f t="shared" si="657"/>
        <v>146.66273220305817</v>
      </c>
    </row>
    <row r="8395" spans="1:8" x14ac:dyDescent="0.3">
      <c r="A8395" s="1">
        <v>45133.121840277781</v>
      </c>
      <c r="B8395">
        <v>38.229999999999997</v>
      </c>
      <c r="C8395">
        <v>6391564</v>
      </c>
      <c r="D8395">
        <f t="shared" si="658"/>
        <v>35.66624126217328</v>
      </c>
      <c r="E8395">
        <f t="shared" si="655"/>
        <v>6386332.8623012928</v>
      </c>
      <c r="F8395">
        <f t="shared" si="659"/>
        <v>3.2399999999993554</v>
      </c>
      <c r="G8395">
        <f t="shared" si="656"/>
        <v>162.10961900000001</v>
      </c>
      <c r="H8395">
        <f t="shared" si="657"/>
        <v>146.66916146991801</v>
      </c>
    </row>
    <row r="8396" spans="1:8" x14ac:dyDescent="0.3">
      <c r="A8396" s="1">
        <v>45133.121886574074</v>
      </c>
      <c r="B8396">
        <v>38.229999999999997</v>
      </c>
      <c r="C8396">
        <v>6391555</v>
      </c>
      <c r="D8396">
        <f t="shared" si="658"/>
        <v>35.682056232029119</v>
      </c>
      <c r="E8396">
        <f t="shared" si="655"/>
        <v>6386321.3147514258</v>
      </c>
      <c r="F8396">
        <f t="shared" si="659"/>
        <v>2.1599999999995703</v>
      </c>
      <c r="G8396">
        <f t="shared" si="656"/>
        <v>162.10961900000001</v>
      </c>
      <c r="H8396">
        <f t="shared" si="657"/>
        <v>146.67555071773975</v>
      </c>
    </row>
    <row r="8397" spans="1:8" x14ac:dyDescent="0.3">
      <c r="A8397" s="1">
        <v>45133.121944444443</v>
      </c>
      <c r="B8397">
        <v>38.24</v>
      </c>
      <c r="C8397">
        <v>6391311</v>
      </c>
      <c r="D8397">
        <f t="shared" si="658"/>
        <v>35.697835331281524</v>
      </c>
      <c r="E8397">
        <f t="shared" si="655"/>
        <v>6386074.7727783592</v>
      </c>
      <c r="F8397">
        <f t="shared" si="659"/>
        <v>4.3199999999999079</v>
      </c>
      <c r="G8397">
        <f t="shared" si="656"/>
        <v>162.118672</v>
      </c>
      <c r="H8397">
        <f t="shared" si="657"/>
        <v>146.68192547383774</v>
      </c>
    </row>
    <row r="8398" spans="1:8" x14ac:dyDescent="0.3">
      <c r="A8398" s="1">
        <v>45133.121990740743</v>
      </c>
      <c r="B8398">
        <v>38.24</v>
      </c>
      <c r="C8398">
        <v>6391583</v>
      </c>
      <c r="D8398">
        <f t="shared" si="658"/>
        <v>35.713516218852071</v>
      </c>
      <c r="E8398">
        <f t="shared" si="655"/>
        <v>6386344.2464276459</v>
      </c>
      <c r="F8398">
        <f t="shared" si="659"/>
        <v>5.4000000000004604</v>
      </c>
      <c r="G8398">
        <f t="shared" si="656"/>
        <v>162.118672</v>
      </c>
      <c r="H8398">
        <f t="shared" si="657"/>
        <v>146.68826055241624</v>
      </c>
    </row>
    <row r="8399" spans="1:8" x14ac:dyDescent="0.3">
      <c r="A8399" s="1">
        <v>45133.122037037036</v>
      </c>
      <c r="B8399">
        <v>38.24</v>
      </c>
      <c r="C8399">
        <v>6391685</v>
      </c>
      <c r="D8399">
        <f t="shared" si="658"/>
        <v>35.729100381675387</v>
      </c>
      <c r="E8399">
        <f t="shared" si="655"/>
        <v>6386443.7354634302</v>
      </c>
      <c r="F8399">
        <f t="shared" si="659"/>
        <v>2.1600000000003376</v>
      </c>
      <c r="G8399">
        <f t="shared" si="656"/>
        <v>162.118672</v>
      </c>
      <c r="H8399">
        <f t="shared" si="657"/>
        <v>146.69455655419685</v>
      </c>
    </row>
    <row r="8400" spans="1:8" x14ac:dyDescent="0.3">
      <c r="A8400" s="1">
        <v>45133.122094907405</v>
      </c>
      <c r="B8400">
        <v>38.25</v>
      </c>
      <c r="C8400">
        <v>6391364</v>
      </c>
      <c r="D8400">
        <f t="shared" si="658"/>
        <v>35.744650099590203</v>
      </c>
      <c r="E8400">
        <f t="shared" si="655"/>
        <v>6386120.2298534885</v>
      </c>
      <c r="F8400">
        <f t="shared" si="659"/>
        <v>2.1600000000003376</v>
      </c>
      <c r="G8400">
        <f t="shared" si="656"/>
        <v>162.127725</v>
      </c>
      <c r="H8400">
        <f t="shared" si="657"/>
        <v>146.70083864023442</v>
      </c>
    </row>
    <row r="8401" spans="1:8" x14ac:dyDescent="0.3">
      <c r="A8401" s="1">
        <v>45133.122141203705</v>
      </c>
      <c r="B8401">
        <v>38.25</v>
      </c>
      <c r="C8401">
        <v>6391620</v>
      </c>
      <c r="D8401">
        <f t="shared" si="658"/>
        <v>35.760103038934226</v>
      </c>
      <c r="E8401">
        <f t="shared" si="655"/>
        <v>6386373.7396444511</v>
      </c>
      <c r="F8401">
        <f t="shared" si="659"/>
        <v>2.1600000000003376</v>
      </c>
      <c r="G8401">
        <f t="shared" si="656"/>
        <v>162.127725</v>
      </c>
      <c r="H8401">
        <f t="shared" si="657"/>
        <v>146.70708162772942</v>
      </c>
    </row>
    <row r="8402" spans="1:8" x14ac:dyDescent="0.3">
      <c r="A8402" s="1">
        <v>45133.122199074074</v>
      </c>
      <c r="B8402">
        <v>38.25</v>
      </c>
      <c r="C8402">
        <v>6391634</v>
      </c>
      <c r="D8402">
        <f t="shared" si="658"/>
        <v>35.775460664911314</v>
      </c>
      <c r="E8402">
        <f t="shared" si="655"/>
        <v>6386385.2646038011</v>
      </c>
      <c r="F8402">
        <f t="shared" si="659"/>
        <v>1.0799999999997851</v>
      </c>
      <c r="G8402">
        <f t="shared" si="656"/>
        <v>162.127725</v>
      </c>
      <c r="H8402">
        <f t="shared" si="657"/>
        <v>146.71328610862417</v>
      </c>
    </row>
    <row r="8403" spans="1:8" x14ac:dyDescent="0.3">
      <c r="A8403" s="1">
        <v>45133.122245370374</v>
      </c>
      <c r="B8403">
        <v>38.25</v>
      </c>
      <c r="C8403">
        <v>6391481</v>
      </c>
      <c r="D8403">
        <f t="shared" si="658"/>
        <v>35.790723565412065</v>
      </c>
      <c r="E8403">
        <f t="shared" si="655"/>
        <v>6386229.8046403313</v>
      </c>
      <c r="F8403">
        <f t="shared" si="659"/>
        <v>1.0799999999997851</v>
      </c>
      <c r="G8403">
        <f t="shared" si="656"/>
        <v>162.127725</v>
      </c>
      <c r="H8403">
        <f t="shared" si="657"/>
        <v>146.71945232042646</v>
      </c>
    </row>
    <row r="8404" spans="1:8" x14ac:dyDescent="0.3">
      <c r="A8404" s="1">
        <v>45133.122291666667</v>
      </c>
      <c r="B8404">
        <v>38.25</v>
      </c>
      <c r="C8404">
        <v>6391498</v>
      </c>
      <c r="D8404">
        <f t="shared" si="658"/>
        <v>35.805892324701006</v>
      </c>
      <c r="E8404">
        <f t="shared" si="655"/>
        <v>6386244.3596633673</v>
      </c>
      <c r="F8404">
        <f t="shared" si="659"/>
        <v>1.0799999999997851</v>
      </c>
      <c r="G8404">
        <f t="shared" si="656"/>
        <v>162.127725</v>
      </c>
      <c r="H8404">
        <f t="shared" si="657"/>
        <v>146.72558049917919</v>
      </c>
    </row>
    <row r="8405" spans="1:8" x14ac:dyDescent="0.3">
      <c r="A8405" s="1">
        <v>45133.122349537036</v>
      </c>
      <c r="B8405">
        <v>38.25</v>
      </c>
      <c r="C8405">
        <v>6391393</v>
      </c>
      <c r="D8405">
        <f t="shared" si="658"/>
        <v>35.82096752343891</v>
      </c>
      <c r="E8405">
        <f t="shared" si="655"/>
        <v>6386136.9295827663</v>
      </c>
      <c r="F8405">
        <f t="shared" si="659"/>
        <v>0</v>
      </c>
      <c r="G8405">
        <f t="shared" si="656"/>
        <v>162.127725</v>
      </c>
      <c r="H8405">
        <f t="shared" si="657"/>
        <v>146.73167087946931</v>
      </c>
    </row>
    <row r="8406" spans="1:8" x14ac:dyDescent="0.3">
      <c r="A8406" s="1">
        <v>45133.122442129628</v>
      </c>
      <c r="B8406">
        <v>38.25</v>
      </c>
      <c r="C8406">
        <v>6391544</v>
      </c>
      <c r="D8406">
        <f t="shared" si="658"/>
        <v>35.835949738705061</v>
      </c>
      <c r="E8406">
        <f t="shared" si="655"/>
        <v>6386285.5143089145</v>
      </c>
      <c r="F8406">
        <f t="shared" si="659"/>
        <v>0</v>
      </c>
      <c r="G8406">
        <f t="shared" si="656"/>
        <v>162.127725</v>
      </c>
      <c r="H8406">
        <f t="shared" si="657"/>
        <v>146.73772369443682</v>
      </c>
    </row>
    <row r="8407" spans="1:8" x14ac:dyDescent="0.3">
      <c r="A8407" s="1">
        <v>45133.122499999998</v>
      </c>
      <c r="B8407">
        <v>38.25</v>
      </c>
      <c r="C8407">
        <v>6391472</v>
      </c>
      <c r="D8407">
        <f t="shared" si="658"/>
        <v>35.85083954401933</v>
      </c>
      <c r="E8407">
        <f t="shared" si="655"/>
        <v>6386211.1137527199</v>
      </c>
      <c r="F8407">
        <f t="shared" si="659"/>
        <v>0</v>
      </c>
      <c r="G8407">
        <f t="shared" si="656"/>
        <v>162.127725</v>
      </c>
      <c r="H8407">
        <f t="shared" si="657"/>
        <v>146.74373917578379</v>
      </c>
    </row>
    <row r="8408" spans="1:8" x14ac:dyDescent="0.3">
      <c r="A8408" s="1">
        <v>45133.122546296298</v>
      </c>
      <c r="B8408">
        <v>38.25</v>
      </c>
      <c r="C8408">
        <v>6391639</v>
      </c>
      <c r="D8408">
        <f t="shared" si="658"/>
        <v>35.865637509364127</v>
      </c>
      <c r="E8408">
        <f t="shared" si="655"/>
        <v>6386375.7278256146</v>
      </c>
      <c r="F8408">
        <f t="shared" si="659"/>
        <v>0</v>
      </c>
      <c r="G8408">
        <f t="shared" si="656"/>
        <v>162.127725</v>
      </c>
      <c r="H8408">
        <f t="shared" si="657"/>
        <v>146.74971755378311</v>
      </c>
    </row>
    <row r="8409" spans="1:8" x14ac:dyDescent="0.3">
      <c r="A8409" s="1">
        <v>45133.12259259259</v>
      </c>
      <c r="B8409">
        <v>38.25</v>
      </c>
      <c r="C8409">
        <v>6391604</v>
      </c>
      <c r="D8409">
        <f t="shared" si="658"/>
        <v>35.880344201206228</v>
      </c>
      <c r="E8409">
        <f t="shared" si="655"/>
        <v>6386338.3564395495</v>
      </c>
      <c r="F8409">
        <f t="shared" si="659"/>
        <v>0</v>
      </c>
      <c r="G8409">
        <f t="shared" si="656"/>
        <v>162.127725</v>
      </c>
      <c r="H8409">
        <f t="shared" si="657"/>
        <v>146.75565905728732</v>
      </c>
    </row>
    <row r="8410" spans="1:8" x14ac:dyDescent="0.3">
      <c r="A8410" s="1">
        <v>45133.122650462959</v>
      </c>
      <c r="B8410">
        <v>38.25</v>
      </c>
      <c r="C8410">
        <v>6391557</v>
      </c>
      <c r="D8410">
        <f t="shared" si="658"/>
        <v>35.894960182518453</v>
      </c>
      <c r="E8410">
        <f t="shared" si="655"/>
        <v>6386288.9995069923</v>
      </c>
      <c r="F8410">
        <f t="shared" si="659"/>
        <v>0</v>
      </c>
      <c r="G8410">
        <f t="shared" si="656"/>
        <v>162.127725</v>
      </c>
      <c r="H8410">
        <f t="shared" si="657"/>
        <v>146.76156391373746</v>
      </c>
    </row>
    <row r="8411" spans="1:8" x14ac:dyDescent="0.3">
      <c r="A8411" s="1">
        <v>45133.122696759259</v>
      </c>
      <c r="B8411">
        <v>38.25</v>
      </c>
      <c r="C8411">
        <v>6391480</v>
      </c>
      <c r="D8411">
        <f t="shared" si="658"/>
        <v>35.909486012801224</v>
      </c>
      <c r="E8411">
        <f t="shared" si="655"/>
        <v>6386209.6569409231</v>
      </c>
      <c r="F8411">
        <f t="shared" si="659"/>
        <v>0</v>
      </c>
      <c r="G8411">
        <f t="shared" si="656"/>
        <v>162.127725</v>
      </c>
      <c r="H8411">
        <f t="shared" si="657"/>
        <v>146.76743234917168</v>
      </c>
    </row>
    <row r="8412" spans="1:8" x14ac:dyDescent="0.3">
      <c r="A8412" s="1">
        <v>45133.122743055559</v>
      </c>
      <c r="B8412">
        <v>38.25</v>
      </c>
      <c r="C8412">
        <v>6391505</v>
      </c>
      <c r="D8412">
        <f t="shared" si="658"/>
        <v>35.92392224810397</v>
      </c>
      <c r="E8412">
        <f t="shared" si="655"/>
        <v>6386232.3286548322</v>
      </c>
      <c r="F8412">
        <f t="shared" si="659"/>
        <v>0</v>
      </c>
      <c r="G8412">
        <f t="shared" si="656"/>
        <v>162.127725</v>
      </c>
      <c r="H8412">
        <f t="shared" si="657"/>
        <v>146.77326458823399</v>
      </c>
    </row>
    <row r="8413" spans="1:8" x14ac:dyDescent="0.3">
      <c r="A8413" s="1">
        <v>45133.122800925928</v>
      </c>
      <c r="B8413">
        <v>38.25</v>
      </c>
      <c r="C8413">
        <v>6391458</v>
      </c>
      <c r="D8413">
        <f t="shared" si="658"/>
        <v>35.938269441046423</v>
      </c>
      <c r="E8413">
        <f t="shared" si="655"/>
        <v>6386183.0145627186</v>
      </c>
      <c r="F8413">
        <f t="shared" si="659"/>
        <v>0</v>
      </c>
      <c r="G8413">
        <f t="shared" si="656"/>
        <v>162.127725</v>
      </c>
      <c r="H8413">
        <f t="shared" si="657"/>
        <v>146.77906085418275</v>
      </c>
    </row>
    <row r="8414" spans="1:8" x14ac:dyDescent="0.3">
      <c r="A8414" s="1">
        <v>45133.122847222221</v>
      </c>
      <c r="B8414">
        <v>38.25</v>
      </c>
      <c r="C8414">
        <v>6391504</v>
      </c>
      <c r="D8414">
        <f t="shared" si="658"/>
        <v>35.952528140839775</v>
      </c>
      <c r="E8414">
        <f t="shared" si="655"/>
        <v>6386226.7145790868</v>
      </c>
      <c r="F8414">
        <f t="shared" si="659"/>
        <v>0</v>
      </c>
      <c r="G8414">
        <f t="shared" si="656"/>
        <v>162.127725</v>
      </c>
      <c r="H8414">
        <f t="shared" si="657"/>
        <v>146.78482136889926</v>
      </c>
    </row>
    <row r="8415" spans="1:8" x14ac:dyDescent="0.3">
      <c r="A8415" s="1">
        <v>45133.122893518521</v>
      </c>
      <c r="B8415">
        <v>38.25</v>
      </c>
      <c r="C8415">
        <v>6391621</v>
      </c>
      <c r="D8415">
        <f t="shared" si="658"/>
        <v>35.966698893307687</v>
      </c>
      <c r="E8415">
        <f t="shared" si="655"/>
        <v>6386341.4286189415</v>
      </c>
      <c r="F8415">
        <f t="shared" si="659"/>
        <v>0</v>
      </c>
      <c r="G8415">
        <f t="shared" si="656"/>
        <v>162.127725</v>
      </c>
      <c r="H8415">
        <f t="shared" si="657"/>
        <v>146.79054635289629</v>
      </c>
    </row>
    <row r="8416" spans="1:8" x14ac:dyDescent="0.3">
      <c r="A8416" s="1">
        <v>45133.12295138889</v>
      </c>
      <c r="B8416">
        <v>38.25</v>
      </c>
      <c r="C8416">
        <v>6391257</v>
      </c>
      <c r="D8416">
        <f t="shared" si="658"/>
        <v>35.980782240907196</v>
      </c>
      <c r="E8416">
        <f t="shared" si="655"/>
        <v>6385975.1565977875</v>
      </c>
      <c r="F8416">
        <f t="shared" si="659"/>
        <v>0</v>
      </c>
      <c r="G8416">
        <f t="shared" si="656"/>
        <v>162.127725</v>
      </c>
      <c r="H8416">
        <f t="shared" si="657"/>
        <v>146.79623602532649</v>
      </c>
    </row>
    <row r="8417" spans="1:8" x14ac:dyDescent="0.3">
      <c r="A8417" s="1">
        <v>45133.123043981483</v>
      </c>
      <c r="B8417">
        <v>38.25</v>
      </c>
      <c r="C8417">
        <v>6391504</v>
      </c>
      <c r="D8417">
        <f t="shared" si="658"/>
        <v>35.99477872274948</v>
      </c>
      <c r="E8417">
        <f t="shared" si="655"/>
        <v>6386219.898431628</v>
      </c>
      <c r="F8417">
        <f t="shared" si="659"/>
        <v>0</v>
      </c>
      <c r="G8417">
        <f t="shared" si="656"/>
        <v>162.127725</v>
      </c>
      <c r="H8417">
        <f t="shared" si="657"/>
        <v>146.80189060399078</v>
      </c>
    </row>
    <row r="8418" spans="1:8" x14ac:dyDescent="0.3">
      <c r="A8418" s="1">
        <v>45133.123101851852</v>
      </c>
      <c r="B8418">
        <v>38.25</v>
      </c>
      <c r="C8418">
        <v>6391567</v>
      </c>
      <c r="D8418">
        <f t="shared" si="658"/>
        <v>36.008688874620482</v>
      </c>
      <c r="E8418">
        <f t="shared" si="655"/>
        <v>6386280.6540369568</v>
      </c>
      <c r="F8418">
        <f t="shared" si="659"/>
        <v>0</v>
      </c>
      <c r="G8418">
        <f t="shared" si="656"/>
        <v>162.127725</v>
      </c>
      <c r="H8418">
        <f t="shared" si="657"/>
        <v>146.80751030534665</v>
      </c>
    </row>
    <row r="8419" spans="1:8" x14ac:dyDescent="0.3">
      <c r="A8419" s="1">
        <v>45133.123148148145</v>
      </c>
      <c r="B8419">
        <v>38.25</v>
      </c>
      <c r="C8419">
        <v>6391433</v>
      </c>
      <c r="D8419">
        <f t="shared" si="658"/>
        <v>36.022513229001447</v>
      </c>
      <c r="E8419">
        <f t="shared" si="655"/>
        <v>6386144.4233307615</v>
      </c>
      <c r="F8419">
        <f t="shared" si="659"/>
        <v>0</v>
      </c>
      <c r="G8419">
        <f t="shared" si="656"/>
        <v>162.127725</v>
      </c>
      <c r="H8419">
        <f t="shared" si="657"/>
        <v>146.81309534451657</v>
      </c>
    </row>
    <row r="8420" spans="1:8" x14ac:dyDescent="0.3">
      <c r="A8420" s="1">
        <v>45133.123206018521</v>
      </c>
      <c r="B8420">
        <v>38.25</v>
      </c>
      <c r="C8420">
        <v>6391502</v>
      </c>
      <c r="D8420">
        <f t="shared" si="658"/>
        <v>36.036252315089271</v>
      </c>
      <c r="E8420">
        <f t="shared" si="655"/>
        <v>6386211.2062305156</v>
      </c>
      <c r="F8420">
        <f t="shared" si="659"/>
        <v>0</v>
      </c>
      <c r="G8420">
        <f t="shared" si="656"/>
        <v>162.127725</v>
      </c>
      <c r="H8420">
        <f t="shared" si="657"/>
        <v>146.81864593529605</v>
      </c>
    </row>
    <row r="8421" spans="1:8" x14ac:dyDescent="0.3">
      <c r="A8421" s="1">
        <v>45133.123252314814</v>
      </c>
      <c r="B8421">
        <v>38.25</v>
      </c>
      <c r="C8421">
        <v>6391467</v>
      </c>
      <c r="D8421">
        <f t="shared" si="658"/>
        <v>36.049906658816788</v>
      </c>
      <c r="E8421">
        <f t="shared" si="655"/>
        <v>6386174.0026541809</v>
      </c>
      <c r="F8421">
        <f t="shared" si="659"/>
        <v>0</v>
      </c>
      <c r="G8421">
        <f t="shared" si="656"/>
        <v>162.127725</v>
      </c>
      <c r="H8421">
        <f t="shared" si="657"/>
        <v>146.82416229016198</v>
      </c>
    </row>
    <row r="8422" spans="1:8" x14ac:dyDescent="0.3">
      <c r="A8422" s="1">
        <v>45133.123298611114</v>
      </c>
      <c r="B8422">
        <v>38.25</v>
      </c>
      <c r="C8422">
        <v>6391549</v>
      </c>
      <c r="D8422">
        <f t="shared" si="658"/>
        <v>36.06347678287289</v>
      </c>
      <c r="E8422">
        <f t="shared" si="655"/>
        <v>6386253.8125201995</v>
      </c>
      <c r="F8422">
        <f t="shared" si="659"/>
        <v>0</v>
      </c>
      <c r="G8422">
        <f t="shared" si="656"/>
        <v>162.127725</v>
      </c>
      <c r="H8422">
        <f t="shared" si="657"/>
        <v>146.82964462028065</v>
      </c>
    </row>
    <row r="8423" spans="1:8" x14ac:dyDescent="0.3">
      <c r="A8423" s="1">
        <v>45133.123356481483</v>
      </c>
      <c r="B8423">
        <v>38.26</v>
      </c>
      <c r="C8423">
        <v>6391592</v>
      </c>
      <c r="D8423">
        <f t="shared" si="658"/>
        <v>36.077024886487663</v>
      </c>
      <c r="E8423">
        <f t="shared" si="655"/>
        <v>6386294.6257917508</v>
      </c>
      <c r="F8423">
        <f t="shared" si="659"/>
        <v>1.0799999999997851</v>
      </c>
      <c r="G8423">
        <f t="shared" si="656"/>
        <v>162.13677799999999</v>
      </c>
      <c r="H8423">
        <f t="shared" si="657"/>
        <v>146.83511805414102</v>
      </c>
    </row>
    <row r="8424" spans="1:8" x14ac:dyDescent="0.3">
      <c r="A8424" s="1">
        <v>45133.123402777775</v>
      </c>
      <c r="B8424">
        <v>38.26</v>
      </c>
      <c r="C8424">
        <v>6391588</v>
      </c>
      <c r="D8424">
        <f t="shared" si="658"/>
        <v>36.090488673917264</v>
      </c>
      <c r="E8424">
        <f t="shared" si="655"/>
        <v>6386288.452525408</v>
      </c>
      <c r="F8424">
        <f t="shared" si="659"/>
        <v>1.0799999999997851</v>
      </c>
      <c r="G8424">
        <f t="shared" si="656"/>
        <v>162.13677799999999</v>
      </c>
      <c r="H8424">
        <f t="shared" si="657"/>
        <v>146.84055742426256</v>
      </c>
    </row>
    <row r="8425" spans="1:8" x14ac:dyDescent="0.3">
      <c r="A8425" s="1">
        <v>45133.123449074075</v>
      </c>
      <c r="B8425">
        <v>38.26</v>
      </c>
      <c r="C8425">
        <v>6391599</v>
      </c>
      <c r="D8425">
        <f t="shared" si="658"/>
        <v>36.103869421659041</v>
      </c>
      <c r="E8425">
        <f t="shared" si="655"/>
        <v>6386297.2925178558</v>
      </c>
      <c r="F8425">
        <f t="shared" si="659"/>
        <v>1.0799999999997851</v>
      </c>
      <c r="G8425">
        <f t="shared" si="656"/>
        <v>162.13677799999999</v>
      </c>
      <c r="H8425">
        <f t="shared" si="657"/>
        <v>146.84596324635024</v>
      </c>
    </row>
    <row r="8426" spans="1:8" x14ac:dyDescent="0.3">
      <c r="A8426" s="1">
        <v>45133.123506944445</v>
      </c>
      <c r="B8426">
        <v>38.26</v>
      </c>
      <c r="C8426">
        <v>6391466</v>
      </c>
      <c r="D8426">
        <f t="shared" si="658"/>
        <v>36.117167641871241</v>
      </c>
      <c r="E8426">
        <f t="shared" si="655"/>
        <v>6386162.1456891038</v>
      </c>
      <c r="F8426">
        <f t="shared" si="659"/>
        <v>1.0799999999997851</v>
      </c>
      <c r="G8426">
        <f t="shared" si="656"/>
        <v>162.13677799999999</v>
      </c>
      <c r="H8426">
        <f t="shared" si="657"/>
        <v>146.85133572731598</v>
      </c>
    </row>
    <row r="8427" spans="1:8" x14ac:dyDescent="0.3">
      <c r="A8427" s="1">
        <v>45133.123553240737</v>
      </c>
      <c r="B8427">
        <v>38.270000000000003</v>
      </c>
      <c r="C8427">
        <v>6391385</v>
      </c>
      <c r="D8427">
        <f t="shared" si="658"/>
        <v>36.13044551987452</v>
      </c>
      <c r="E8427">
        <f t="shared" si="655"/>
        <v>6386079.0020017819</v>
      </c>
      <c r="F8427">
        <f t="shared" si="659"/>
        <v>2.1600000000003376</v>
      </c>
      <c r="G8427">
        <f t="shared" si="656"/>
        <v>162.14583099999999</v>
      </c>
      <c r="H8427">
        <f t="shared" si="657"/>
        <v>146.85669999002931</v>
      </c>
    </row>
    <row r="8428" spans="1:8" x14ac:dyDescent="0.3">
      <c r="A8428" s="1">
        <v>45133.123599537037</v>
      </c>
      <c r="B8428">
        <v>38.28</v>
      </c>
      <c r="C8428">
        <v>6391641</v>
      </c>
      <c r="D8428">
        <f t="shared" si="658"/>
        <v>36.143702440924343</v>
      </c>
      <c r="E8428">
        <f t="shared" si="655"/>
        <v>6386332.8615558036</v>
      </c>
      <c r="F8428">
        <f t="shared" si="659"/>
        <v>2.1600000000003376</v>
      </c>
      <c r="G8428">
        <f t="shared" si="656"/>
        <v>162.15488400000001</v>
      </c>
      <c r="H8428">
        <f t="shared" si="657"/>
        <v>146.86205578613342</v>
      </c>
    </row>
    <row r="8429" spans="1:8" x14ac:dyDescent="0.3">
      <c r="A8429" s="1">
        <v>45133.123657407406</v>
      </c>
      <c r="B8429">
        <v>38.29</v>
      </c>
      <c r="C8429">
        <v>6391558</v>
      </c>
      <c r="D8429">
        <f t="shared" si="658"/>
        <v>36.156938536601089</v>
      </c>
      <c r="E8429">
        <f t="shared" si="655"/>
        <v>6386247.7243305957</v>
      </c>
      <c r="F8429">
        <f t="shared" si="659"/>
        <v>3.2400000000001228</v>
      </c>
      <c r="G8429">
        <f t="shared" si="656"/>
        <v>162.163937</v>
      </c>
      <c r="H8429">
        <f t="shared" si="657"/>
        <v>146.86740316878684</v>
      </c>
    </row>
    <row r="8430" spans="1:8" x14ac:dyDescent="0.3">
      <c r="A8430" s="1">
        <v>45133.123703703706</v>
      </c>
      <c r="B8430">
        <v>38.29</v>
      </c>
      <c r="C8430">
        <v>6391450</v>
      </c>
      <c r="D8430">
        <f t="shared" si="658"/>
        <v>36.170092271659946</v>
      </c>
      <c r="E8430">
        <f t="shared" si="655"/>
        <v>6386137.600263874</v>
      </c>
      <c r="F8430">
        <f t="shared" si="659"/>
        <v>3.2400000000001228</v>
      </c>
      <c r="G8430">
        <f t="shared" si="656"/>
        <v>162.163937</v>
      </c>
      <c r="H8430">
        <f t="shared" si="657"/>
        <v>146.87271727775061</v>
      </c>
    </row>
    <row r="8431" spans="1:8" x14ac:dyDescent="0.3">
      <c r="A8431" s="1">
        <v>45133.123749999999</v>
      </c>
      <c r="B8431">
        <v>38.29</v>
      </c>
      <c r="C8431">
        <v>6391628</v>
      </c>
      <c r="D8431">
        <f t="shared" si="658"/>
        <v>36.183164892907051</v>
      </c>
      <c r="E8431">
        <f t="shared" si="655"/>
        <v>6386313.4891569102</v>
      </c>
      <c r="F8431">
        <f t="shared" si="659"/>
        <v>3.2400000000001228</v>
      </c>
      <c r="G8431">
        <f t="shared" si="656"/>
        <v>162.163937</v>
      </c>
      <c r="H8431">
        <f t="shared" si="657"/>
        <v>146.87799861673443</v>
      </c>
    </row>
    <row r="8432" spans="1:8" x14ac:dyDescent="0.3">
      <c r="A8432" s="1">
        <v>45133.123807870368</v>
      </c>
      <c r="B8432">
        <v>38.299999999999997</v>
      </c>
      <c r="C8432">
        <v>6391723</v>
      </c>
      <c r="D8432">
        <f t="shared" si="658"/>
        <v>36.196218566530511</v>
      </c>
      <c r="E8432">
        <f t="shared" si="655"/>
        <v>6386406.3809720306</v>
      </c>
      <c r="F8432">
        <f t="shared" si="659"/>
        <v>3.2399999999993554</v>
      </c>
      <c r="G8432">
        <f t="shared" si="656"/>
        <v>162.17299</v>
      </c>
      <c r="H8432">
        <f t="shared" si="657"/>
        <v>146.88327230087833</v>
      </c>
    </row>
    <row r="8433" spans="1:8" x14ac:dyDescent="0.3">
      <c r="A8433" s="1">
        <v>45133.123854166668</v>
      </c>
      <c r="B8433">
        <v>38.31</v>
      </c>
      <c r="C8433">
        <v>6391364</v>
      </c>
      <c r="D8433">
        <f t="shared" si="658"/>
        <v>36.209252681727314</v>
      </c>
      <c r="E8433">
        <f t="shared" si="655"/>
        <v>6386045.275808488</v>
      </c>
      <c r="F8433">
        <f t="shared" si="659"/>
        <v>3.2400000000001228</v>
      </c>
      <c r="G8433">
        <f t="shared" si="656"/>
        <v>162.18204299999999</v>
      </c>
      <c r="H8433">
        <f t="shared" si="657"/>
        <v>146.88853808341781</v>
      </c>
    </row>
    <row r="8434" spans="1:8" x14ac:dyDescent="0.3">
      <c r="A8434" s="1">
        <v>45133.123900462961</v>
      </c>
      <c r="B8434">
        <v>38.31</v>
      </c>
      <c r="C8434">
        <v>6391504</v>
      </c>
      <c r="D8434">
        <f t="shared" si="658"/>
        <v>36.22220570216912</v>
      </c>
      <c r="E8434">
        <f t="shared" si="655"/>
        <v>6386183.1836067149</v>
      </c>
      <c r="F8434">
        <f t="shared" si="659"/>
        <v>2.1600000000003376</v>
      </c>
      <c r="G8434">
        <f t="shared" si="656"/>
        <v>162.18204299999999</v>
      </c>
      <c r="H8434">
        <f t="shared" si="657"/>
        <v>146.89377110367633</v>
      </c>
    </row>
    <row r="8435" spans="1:8" x14ac:dyDescent="0.3">
      <c r="A8435" s="1">
        <v>45133.12400462963</v>
      </c>
      <c r="B8435">
        <v>38.31</v>
      </c>
      <c r="C8435">
        <v>6391632</v>
      </c>
      <c r="D8435">
        <f t="shared" si="658"/>
        <v>36.235078855443128</v>
      </c>
      <c r="E8435">
        <f t="shared" si="655"/>
        <v>6386309.1041709566</v>
      </c>
      <c r="F8435">
        <f t="shared" si="659"/>
        <v>2.1600000000003376</v>
      </c>
      <c r="G8435">
        <f t="shared" si="656"/>
        <v>162.18204299999999</v>
      </c>
      <c r="H8435">
        <f t="shared" si="657"/>
        <v>146.89897185759901</v>
      </c>
    </row>
    <row r="8436" spans="1:8" x14ac:dyDescent="0.3">
      <c r="A8436" s="1">
        <v>45133.124062499999</v>
      </c>
      <c r="B8436">
        <v>38.31</v>
      </c>
      <c r="C8436">
        <v>6391603</v>
      </c>
      <c r="D8436">
        <f t="shared" si="658"/>
        <v>36.247872634003166</v>
      </c>
      <c r="E8436">
        <f t="shared" si="655"/>
        <v>6386278.0374241481</v>
      </c>
      <c r="F8436">
        <f t="shared" si="659"/>
        <v>2.1600000000003376</v>
      </c>
      <c r="G8436">
        <f t="shared" si="656"/>
        <v>162.18204299999999</v>
      </c>
      <c r="H8436">
        <f t="shared" si="657"/>
        <v>146.90414054413728</v>
      </c>
    </row>
    <row r="8437" spans="1:8" x14ac:dyDescent="0.3">
      <c r="A8437" s="1">
        <v>45133.124108796299</v>
      </c>
      <c r="B8437">
        <v>38.31</v>
      </c>
      <c r="C8437">
        <v>6391522</v>
      </c>
      <c r="D8437">
        <f t="shared" si="658"/>
        <v>36.260587527266637</v>
      </c>
      <c r="E8437">
        <f t="shared" si="655"/>
        <v>6386194.9832896832</v>
      </c>
      <c r="F8437">
        <f t="shared" si="659"/>
        <v>1.0800000000005525</v>
      </c>
      <c r="G8437">
        <f t="shared" si="656"/>
        <v>162.18204299999999</v>
      </c>
      <c r="H8437">
        <f t="shared" si="657"/>
        <v>146.90927736101571</v>
      </c>
    </row>
    <row r="8438" spans="1:8" x14ac:dyDescent="0.3">
      <c r="A8438" s="1">
        <v>45133.124155092592</v>
      </c>
      <c r="B8438">
        <v>38.31</v>
      </c>
      <c r="C8438">
        <v>6391328</v>
      </c>
      <c r="D8438">
        <f t="shared" si="658"/>
        <v>36.27322402163324</v>
      </c>
      <c r="E8438">
        <f t="shared" si="655"/>
        <v>6385998.9416914061</v>
      </c>
      <c r="F8438">
        <f t="shared" si="659"/>
        <v>0</v>
      </c>
      <c r="G8438">
        <f t="shared" si="656"/>
        <v>162.18204299999999</v>
      </c>
      <c r="H8438">
        <f t="shared" si="657"/>
        <v>146.91438250473982</v>
      </c>
    </row>
    <row r="8439" spans="1:8" x14ac:dyDescent="0.3">
      <c r="A8439" s="1">
        <v>45133.124212962961</v>
      </c>
      <c r="B8439">
        <v>38.31</v>
      </c>
      <c r="C8439">
        <v>6391547</v>
      </c>
      <c r="D8439">
        <f t="shared" si="658"/>
        <v>36.285782600503573</v>
      </c>
      <c r="E8439">
        <f t="shared" si="655"/>
        <v>6386215.9125536093</v>
      </c>
      <c r="F8439">
        <f t="shared" si="659"/>
        <v>0</v>
      </c>
      <c r="G8439">
        <f t="shared" si="656"/>
        <v>162.18204299999999</v>
      </c>
      <c r="H8439">
        <f t="shared" si="657"/>
        <v>146.91945617060344</v>
      </c>
    </row>
    <row r="8440" spans="1:8" x14ac:dyDescent="0.3">
      <c r="A8440" s="1">
        <v>45133.124259259261</v>
      </c>
      <c r="B8440">
        <v>38.32</v>
      </c>
      <c r="C8440">
        <v>6391646</v>
      </c>
      <c r="D8440">
        <f t="shared" si="658"/>
        <v>36.298325403404981</v>
      </c>
      <c r="E8440">
        <f t="shared" si="655"/>
        <v>6386312.8858376006</v>
      </c>
      <c r="F8440">
        <f t="shared" si="659"/>
        <v>1.0799999999997851</v>
      </c>
      <c r="G8440">
        <f t="shared" si="656"/>
        <v>162.19109600000002</v>
      </c>
      <c r="H8440">
        <f t="shared" si="657"/>
        <v>146.9245234629756</v>
      </c>
    </row>
    <row r="8441" spans="1:8" x14ac:dyDescent="0.3">
      <c r="A8441" s="1">
        <v>45133.124305555553</v>
      </c>
      <c r="B8441">
        <v>38.31</v>
      </c>
      <c r="C8441">
        <v>6391462</v>
      </c>
      <c r="D8441">
        <f t="shared" si="658"/>
        <v>36.310728517054294</v>
      </c>
      <c r="E8441">
        <f t="shared" si="655"/>
        <v>6386126.8815681366</v>
      </c>
      <c r="F8441">
        <f t="shared" si="659"/>
        <v>0</v>
      </c>
      <c r="G8441">
        <f t="shared" si="656"/>
        <v>162.18204299999999</v>
      </c>
      <c r="H8441">
        <f t="shared" si="657"/>
        <v>146.92953432088993</v>
      </c>
    </row>
    <row r="8442" spans="1:8" x14ac:dyDescent="0.3">
      <c r="A8442" s="1">
        <v>45133.124363425923</v>
      </c>
      <c r="B8442">
        <v>38.31</v>
      </c>
      <c r="C8442">
        <v>6391638</v>
      </c>
      <c r="D8442">
        <f t="shared" si="658"/>
        <v>36.323055846553686</v>
      </c>
      <c r="E8442">
        <f t="shared" si="655"/>
        <v>6386300.8894217778</v>
      </c>
      <c r="F8442">
        <f t="shared" si="659"/>
        <v>0</v>
      </c>
      <c r="G8442">
        <f t="shared" si="656"/>
        <v>162.18204299999999</v>
      </c>
      <c r="H8442">
        <f t="shared" si="657"/>
        <v>146.93451456200768</v>
      </c>
    </row>
    <row r="8443" spans="1:8" x14ac:dyDescent="0.3">
      <c r="A8443" s="1">
        <v>45133.124409722222</v>
      </c>
      <c r="B8443">
        <v>38.31</v>
      </c>
      <c r="C8443">
        <v>6391380</v>
      </c>
      <c r="D8443">
        <f t="shared" si="658"/>
        <v>36.335307166839783</v>
      </c>
      <c r="E8443">
        <f t="shared" si="655"/>
        <v>6386040.9094371628</v>
      </c>
      <c r="F8443">
        <f t="shared" si="659"/>
        <v>0</v>
      </c>
      <c r="G8443">
        <f t="shared" si="656"/>
        <v>162.18204299999999</v>
      </c>
      <c r="H8443">
        <f t="shared" si="657"/>
        <v>146.93946409540325</v>
      </c>
    </row>
    <row r="8444" spans="1:8" x14ac:dyDescent="0.3">
      <c r="A8444" s="1">
        <v>45133.124456018515</v>
      </c>
      <c r="B8444">
        <v>38.32</v>
      </c>
      <c r="C8444">
        <v>6391409</v>
      </c>
      <c r="D8444">
        <f t="shared" si="658"/>
        <v>36.347544605685961</v>
      </c>
      <c r="E8444">
        <f t="shared" si="655"/>
        <v>6386067.9315749118</v>
      </c>
      <c r="F8444">
        <f t="shared" si="659"/>
        <v>1.0799999999997851</v>
      </c>
      <c r="G8444">
        <f t="shared" si="656"/>
        <v>162.19109600000002</v>
      </c>
      <c r="H8444">
        <f t="shared" si="657"/>
        <v>146.94440802069713</v>
      </c>
    </row>
    <row r="8445" spans="1:8" x14ac:dyDescent="0.3">
      <c r="A8445" s="1">
        <v>45133.124513888892</v>
      </c>
      <c r="B8445">
        <v>38.31</v>
      </c>
      <c r="C8445">
        <v>6391543</v>
      </c>
      <c r="D8445">
        <f t="shared" si="658"/>
        <v>36.359644255066925</v>
      </c>
      <c r="E8445">
        <f t="shared" si="655"/>
        <v>6386199.9758637613</v>
      </c>
      <c r="F8445">
        <f t="shared" si="659"/>
        <v>-1.0799999999997851</v>
      </c>
      <c r="G8445">
        <f t="shared" si="656"/>
        <v>162.18204299999999</v>
      </c>
      <c r="H8445">
        <f t="shared" si="657"/>
        <v>146.94929627904702</v>
      </c>
    </row>
    <row r="8446" spans="1:8" x14ac:dyDescent="0.3">
      <c r="A8446" s="1">
        <v>45133.124560185184</v>
      </c>
      <c r="B8446">
        <v>38.32</v>
      </c>
      <c r="C8446">
        <v>6391628</v>
      </c>
      <c r="D8446">
        <f t="shared" si="658"/>
        <v>36.371731633599538</v>
      </c>
      <c r="E8446">
        <f t="shared" si="655"/>
        <v>6386283.0220178813</v>
      </c>
      <c r="F8446">
        <f t="shared" si="659"/>
        <v>1.0799999999997851</v>
      </c>
      <c r="G8446">
        <f t="shared" si="656"/>
        <v>162.19109600000002</v>
      </c>
      <c r="H8446">
        <f t="shared" si="657"/>
        <v>146.95417957997421</v>
      </c>
    </row>
    <row r="8447" spans="1:8" x14ac:dyDescent="0.3">
      <c r="A8447" s="1">
        <v>45133.124606481484</v>
      </c>
      <c r="B8447">
        <v>38.32</v>
      </c>
      <c r="C8447">
        <v>6391599</v>
      </c>
      <c r="D8447">
        <f t="shared" si="658"/>
        <v>36.383743811915423</v>
      </c>
      <c r="E8447">
        <f t="shared" si="655"/>
        <v>6386252.0802106727</v>
      </c>
      <c r="F8447">
        <f t="shared" si="659"/>
        <v>1.0799999999997851</v>
      </c>
      <c r="G8447">
        <f t="shared" si="656"/>
        <v>162.19109600000002</v>
      </c>
      <c r="H8447">
        <f t="shared" si="657"/>
        <v>146.95903250001382</v>
      </c>
    </row>
    <row r="8448" spans="1:8" x14ac:dyDescent="0.3">
      <c r="A8448" s="1">
        <v>45133.124664351853</v>
      </c>
      <c r="B8448">
        <v>38.32</v>
      </c>
      <c r="C8448">
        <v>6391385</v>
      </c>
      <c r="D8448">
        <f t="shared" si="658"/>
        <v>36.395681928346207</v>
      </c>
      <c r="E8448">
        <f t="shared" si="655"/>
        <v>6386036.1502602929</v>
      </c>
      <c r="F8448">
        <f t="shared" si="659"/>
        <v>1.0799999999997851</v>
      </c>
      <c r="G8448">
        <f t="shared" si="656"/>
        <v>162.19109600000002</v>
      </c>
      <c r="H8448">
        <f t="shared" si="657"/>
        <v>146.96385549905187</v>
      </c>
    </row>
    <row r="8449" spans="1:8" x14ac:dyDescent="0.3">
      <c r="A8449" s="1">
        <v>45133.124710648146</v>
      </c>
      <c r="B8449">
        <v>38.32</v>
      </c>
      <c r="C8449">
        <v>6391604</v>
      </c>
      <c r="D8449">
        <f t="shared" si="658"/>
        <v>36.407546439525376</v>
      </c>
      <c r="E8449">
        <f t="shared" si="655"/>
        <v>6386253.232095059</v>
      </c>
      <c r="F8449">
        <f t="shared" si="659"/>
        <v>0</v>
      </c>
      <c r="G8449">
        <f t="shared" si="656"/>
        <v>162.19109600000002</v>
      </c>
      <c r="H8449">
        <f t="shared" si="657"/>
        <v>146.96864876156823</v>
      </c>
    </row>
    <row r="8450" spans="1:8" x14ac:dyDescent="0.3">
      <c r="A8450" s="1">
        <v>45133.124756944446</v>
      </c>
      <c r="B8450">
        <v>38.340000000000003</v>
      </c>
      <c r="C8450">
        <v>6391710</v>
      </c>
      <c r="D8450">
        <f t="shared" si="658"/>
        <v>36.419461110602477</v>
      </c>
      <c r="E8450">
        <f t="shared" si="655"/>
        <v>6386357.3057058863</v>
      </c>
      <c r="F8450">
        <f t="shared" si="659"/>
        <v>3.2400000000001228</v>
      </c>
      <c r="G8450">
        <f t="shared" si="656"/>
        <v>162.209202</v>
      </c>
      <c r="H8450">
        <f t="shared" si="657"/>
        <v>146.97346228868338</v>
      </c>
    </row>
    <row r="8451" spans="1:8" x14ac:dyDescent="0.3">
      <c r="A8451" s="1">
        <v>45133.124814814815</v>
      </c>
      <c r="B8451">
        <v>38.33</v>
      </c>
      <c r="C8451">
        <v>6391539</v>
      </c>
      <c r="D8451">
        <f t="shared" si="658"/>
        <v>36.431239350467052</v>
      </c>
      <c r="E8451">
        <f t="shared" ref="E8451:E8514" si="660">C8451-(D8451*H8451)</f>
        <v>6386184.4012624603</v>
      </c>
      <c r="F8451">
        <f t="shared" si="659"/>
        <v>1.0799999999997851</v>
      </c>
      <c r="G8451">
        <f t="shared" ref="G8451:G8514" si="661">0.9053*B8451+127.5</f>
        <v>162.20014900000001</v>
      </c>
      <c r="H8451">
        <f t="shared" ref="H8451:H8514" si="662">0.404*D8451+132.26</f>
        <v>146.97822069758868</v>
      </c>
    </row>
    <row r="8452" spans="1:8" x14ac:dyDescent="0.3">
      <c r="A8452" s="1">
        <v>45133.124907407408</v>
      </c>
      <c r="B8452">
        <v>38.35</v>
      </c>
      <c r="C8452">
        <v>6391599</v>
      </c>
      <c r="D8452">
        <f t="shared" ref="D8452:D8515" si="663">D8451+(B8452-D8451)/G8451</f>
        <v>36.443068936699632</v>
      </c>
      <c r="E8452">
        <f t="shared" si="660"/>
        <v>6386242.4884039275</v>
      </c>
      <c r="F8452">
        <f t="shared" si="659"/>
        <v>3.2400000000001228</v>
      </c>
      <c r="G8452">
        <f t="shared" si="661"/>
        <v>162.218255</v>
      </c>
      <c r="H8452">
        <f t="shared" si="662"/>
        <v>146.98299985042664</v>
      </c>
    </row>
    <row r="8453" spans="1:8" x14ac:dyDescent="0.3">
      <c r="A8453" s="1">
        <v>45133.124965277777</v>
      </c>
      <c r="B8453">
        <v>38.36</v>
      </c>
      <c r="C8453">
        <v>6391576</v>
      </c>
      <c r="D8453">
        <f t="shared" si="663"/>
        <v>36.454885924025135</v>
      </c>
      <c r="E8453">
        <f t="shared" si="660"/>
        <v>6386217.5774697643</v>
      </c>
      <c r="F8453">
        <f t="shared" si="659"/>
        <v>4.3199999999999079</v>
      </c>
      <c r="G8453">
        <f t="shared" si="661"/>
        <v>162.22730799999999</v>
      </c>
      <c r="H8453">
        <f t="shared" si="662"/>
        <v>146.98777391330614</v>
      </c>
    </row>
    <row r="8454" spans="1:8" x14ac:dyDescent="0.3">
      <c r="A8454" s="1">
        <v>45133.125069444446</v>
      </c>
      <c r="B8454">
        <v>38.369999999999997</v>
      </c>
      <c r="C8454">
        <v>6391557</v>
      </c>
      <c r="D8454">
        <f t="shared" si="663"/>
        <v>36.466691051654912</v>
      </c>
      <c r="E8454">
        <f t="shared" si="660"/>
        <v>6386196.6683407808</v>
      </c>
      <c r="F8454">
        <f t="shared" si="659"/>
        <v>5.399999999999693</v>
      </c>
      <c r="G8454">
        <f t="shared" si="661"/>
        <v>162.23636099999999</v>
      </c>
      <c r="H8454">
        <f t="shared" si="662"/>
        <v>146.99254318486857</v>
      </c>
    </row>
    <row r="8455" spans="1:8" x14ac:dyDescent="0.3">
      <c r="A8455" s="1">
        <v>45133.125115740739</v>
      </c>
      <c r="B8455">
        <v>38.369999999999997</v>
      </c>
      <c r="C8455">
        <v>6391705</v>
      </c>
      <c r="D8455">
        <f t="shared" si="663"/>
        <v>36.478422755550469</v>
      </c>
      <c r="E8455">
        <f t="shared" si="660"/>
        <v>6386342.7709743511</v>
      </c>
      <c r="F8455">
        <f t="shared" si="659"/>
        <v>3.2399999999993554</v>
      </c>
      <c r="G8455">
        <f t="shared" si="661"/>
        <v>162.23636099999999</v>
      </c>
      <c r="H8455">
        <f t="shared" si="662"/>
        <v>146.99728279324239</v>
      </c>
    </row>
    <row r="8456" spans="1:8" x14ac:dyDescent="0.3">
      <c r="A8456" s="1">
        <v>45133.125162037039</v>
      </c>
      <c r="B8456">
        <v>38.369999999999997</v>
      </c>
      <c r="C8456">
        <v>6391604</v>
      </c>
      <c r="D8456">
        <f t="shared" si="663"/>
        <v>36.490082147025909</v>
      </c>
      <c r="E8456">
        <f t="shared" si="660"/>
        <v>6386239.8851928152</v>
      </c>
      <c r="F8456">
        <f t="shared" ref="F8456:F8519" si="664">(B8456-B8451)*I$2</f>
        <v>4.3199999999999079</v>
      </c>
      <c r="G8456">
        <f t="shared" si="661"/>
        <v>162.23636099999999</v>
      </c>
      <c r="H8456">
        <f t="shared" si="662"/>
        <v>147.00199318739845</v>
      </c>
    </row>
    <row r="8457" spans="1:8" x14ac:dyDescent="0.3">
      <c r="A8457" s="1">
        <v>45133.125219907408</v>
      </c>
      <c r="B8457">
        <v>38.369999999999997</v>
      </c>
      <c r="C8457">
        <v>6391523</v>
      </c>
      <c r="D8457">
        <f t="shared" si="663"/>
        <v>36.501669671803874</v>
      </c>
      <c r="E8457">
        <f t="shared" si="660"/>
        <v>6386157.01092612</v>
      </c>
      <c r="F8457">
        <f t="shared" si="664"/>
        <v>2.1599999999995703</v>
      </c>
      <c r="G8457">
        <f t="shared" si="661"/>
        <v>162.23636099999999</v>
      </c>
      <c r="H8457">
        <f t="shared" si="662"/>
        <v>147.00667454740875</v>
      </c>
    </row>
    <row r="8458" spans="1:8" x14ac:dyDescent="0.3">
      <c r="A8458" s="1">
        <v>45133.1252662037</v>
      </c>
      <c r="B8458">
        <v>38.369999999999997</v>
      </c>
      <c r="C8458">
        <v>6391671</v>
      </c>
      <c r="D8458">
        <f t="shared" si="663"/>
        <v>36.513185772859643</v>
      </c>
      <c r="E8458">
        <f t="shared" si="660"/>
        <v>6386303.1481046267</v>
      </c>
      <c r="F8458">
        <f t="shared" si="664"/>
        <v>1.0799999999997851</v>
      </c>
      <c r="G8458">
        <f t="shared" si="661"/>
        <v>162.23636099999999</v>
      </c>
      <c r="H8458">
        <f t="shared" si="662"/>
        <v>147.01132705223529</v>
      </c>
    </row>
    <row r="8459" spans="1:8" x14ac:dyDescent="0.3">
      <c r="A8459" s="1">
        <v>45133.1253125</v>
      </c>
      <c r="B8459">
        <v>38.369999999999997</v>
      </c>
      <c r="C8459">
        <v>6391550</v>
      </c>
      <c r="D8459">
        <f t="shared" si="663"/>
        <v>36.524630890438068</v>
      </c>
      <c r="E8459">
        <f t="shared" si="660"/>
        <v>6386180.296659111</v>
      </c>
      <c r="F8459">
        <f t="shared" si="664"/>
        <v>0</v>
      </c>
      <c r="G8459">
        <f t="shared" si="661"/>
        <v>162.23636099999999</v>
      </c>
      <c r="H8459">
        <f t="shared" si="662"/>
        <v>147.01595087973698</v>
      </c>
    </row>
    <row r="8460" spans="1:8" x14ac:dyDescent="0.3">
      <c r="A8460" s="1">
        <v>45133.12537037037</v>
      </c>
      <c r="B8460">
        <v>38.369999999999997</v>
      </c>
      <c r="C8460">
        <v>6391581</v>
      </c>
      <c r="D8460">
        <f t="shared" si="663"/>
        <v>36.536005462070392</v>
      </c>
      <c r="E8460">
        <f t="shared" si="660"/>
        <v>6386209.4565207567</v>
      </c>
      <c r="F8460">
        <f t="shared" si="664"/>
        <v>0</v>
      </c>
      <c r="G8460">
        <f t="shared" si="661"/>
        <v>162.23636099999999</v>
      </c>
      <c r="H8460">
        <f t="shared" si="662"/>
        <v>147.02054620667644</v>
      </c>
    </row>
    <row r="8461" spans="1:8" x14ac:dyDescent="0.3">
      <c r="A8461" s="1">
        <v>45133.125416666669</v>
      </c>
      <c r="B8461">
        <v>38.369999999999997</v>
      </c>
      <c r="C8461">
        <v>6391632</v>
      </c>
      <c r="D8461">
        <f t="shared" si="663"/>
        <v>36.547309922590991</v>
      </c>
      <c r="E8461">
        <f t="shared" si="660"/>
        <v>6386258.6276211571</v>
      </c>
      <c r="F8461">
        <f t="shared" si="664"/>
        <v>0</v>
      </c>
      <c r="G8461">
        <f t="shared" si="661"/>
        <v>162.23636099999999</v>
      </c>
      <c r="H8461">
        <f t="shared" si="662"/>
        <v>147.02511320872676</v>
      </c>
    </row>
    <row r="8462" spans="1:8" x14ac:dyDescent="0.3">
      <c r="A8462" s="1">
        <v>45133.125462962962</v>
      </c>
      <c r="B8462">
        <v>38.369999999999997</v>
      </c>
      <c r="C8462">
        <v>6391507</v>
      </c>
      <c r="D8462">
        <f t="shared" si="663"/>
        <v>36.558544704153981</v>
      </c>
      <c r="E8462">
        <f t="shared" si="660"/>
        <v>6386131.8098923108</v>
      </c>
      <c r="F8462">
        <f t="shared" si="664"/>
        <v>0</v>
      </c>
      <c r="G8462">
        <f t="shared" si="661"/>
        <v>162.23636099999999</v>
      </c>
      <c r="H8462">
        <f t="shared" si="662"/>
        <v>147.02965206047821</v>
      </c>
    </row>
    <row r="8463" spans="1:8" x14ac:dyDescent="0.3">
      <c r="A8463" s="1">
        <v>45133.125520833331</v>
      </c>
      <c r="B8463">
        <v>38.369999999999997</v>
      </c>
      <c r="C8463">
        <v>6391574</v>
      </c>
      <c r="D8463">
        <f t="shared" si="663"/>
        <v>36.569710236249747</v>
      </c>
      <c r="E8463">
        <f t="shared" si="660"/>
        <v>6386197.0032666214</v>
      </c>
      <c r="F8463">
        <f t="shared" si="664"/>
        <v>0</v>
      </c>
      <c r="G8463">
        <f t="shared" si="661"/>
        <v>162.23636099999999</v>
      </c>
      <c r="H8463">
        <f t="shared" si="662"/>
        <v>147.0341629354449</v>
      </c>
    </row>
    <row r="8464" spans="1:8" x14ac:dyDescent="0.3">
      <c r="A8464" s="1">
        <v>45133.125567129631</v>
      </c>
      <c r="B8464">
        <v>38.369999999999997</v>
      </c>
      <c r="C8464">
        <v>6391423</v>
      </c>
      <c r="D8464">
        <f t="shared" si="663"/>
        <v>36.58080694572137</v>
      </c>
      <c r="E8464">
        <f t="shared" si="660"/>
        <v>6386044.2076768912</v>
      </c>
      <c r="F8464">
        <f t="shared" si="664"/>
        <v>0</v>
      </c>
      <c r="G8464">
        <f t="shared" si="661"/>
        <v>162.23636099999999</v>
      </c>
      <c r="H8464">
        <f t="shared" si="662"/>
        <v>147.03864600607142</v>
      </c>
    </row>
    <row r="8465" spans="1:8" x14ac:dyDescent="0.3">
      <c r="A8465" s="1">
        <v>45133.125613425924</v>
      </c>
      <c r="B8465">
        <v>38.380000000000003</v>
      </c>
      <c r="C8465">
        <v>6391414</v>
      </c>
      <c r="D8465">
        <f t="shared" si="663"/>
        <v>36.591896895244332</v>
      </c>
      <c r="E8465">
        <f t="shared" si="660"/>
        <v>6386033.413081605</v>
      </c>
      <c r="F8465">
        <f t="shared" si="664"/>
        <v>1.0800000000005525</v>
      </c>
      <c r="G8465">
        <f t="shared" si="661"/>
        <v>162.24541400000001</v>
      </c>
      <c r="H8465">
        <f t="shared" si="662"/>
        <v>147.0431263456787</v>
      </c>
    </row>
    <row r="8466" spans="1:8" x14ac:dyDescent="0.3">
      <c r="A8466" s="1">
        <v>45133.125671296293</v>
      </c>
      <c r="B8466">
        <v>38.380000000000003</v>
      </c>
      <c r="C8466">
        <v>6391451</v>
      </c>
      <c r="D8466">
        <f t="shared" si="663"/>
        <v>36.602917873037612</v>
      </c>
      <c r="E8466">
        <f t="shared" si="660"/>
        <v>6386068.6295489967</v>
      </c>
      <c r="F8466">
        <f t="shared" si="664"/>
        <v>1.0800000000005525</v>
      </c>
      <c r="G8466">
        <f t="shared" si="661"/>
        <v>162.24541400000001</v>
      </c>
      <c r="H8466">
        <f t="shared" si="662"/>
        <v>147.0475788207072</v>
      </c>
    </row>
    <row r="8467" spans="1:8" x14ac:dyDescent="0.3">
      <c r="A8467" s="1">
        <v>45133.125717592593</v>
      </c>
      <c r="B8467">
        <v>38.380000000000003</v>
      </c>
      <c r="C8467">
        <v>6391590</v>
      </c>
      <c r="D8467">
        <f t="shared" si="663"/>
        <v>36.613870923007717</v>
      </c>
      <c r="E8467">
        <f t="shared" si="660"/>
        <v>6386205.8569119601</v>
      </c>
      <c r="F8467">
        <f t="shared" si="664"/>
        <v>1.0800000000005525</v>
      </c>
      <c r="G8467">
        <f t="shared" si="661"/>
        <v>162.24541400000001</v>
      </c>
      <c r="H8467">
        <f t="shared" si="662"/>
        <v>147.0520038528951</v>
      </c>
    </row>
    <row r="8468" spans="1:8" x14ac:dyDescent="0.3">
      <c r="A8468" s="1">
        <v>45133.125763888886</v>
      </c>
      <c r="B8468">
        <v>38.380000000000003</v>
      </c>
      <c r="C8468">
        <v>6391593</v>
      </c>
      <c r="D8468">
        <f t="shared" si="663"/>
        <v>36.62475646382795</v>
      </c>
      <c r="E8468">
        <f t="shared" si="660"/>
        <v>6386207.095104536</v>
      </c>
      <c r="F8468">
        <f t="shared" si="664"/>
        <v>1.0800000000005525</v>
      </c>
      <c r="G8468">
        <f t="shared" si="661"/>
        <v>162.24541400000001</v>
      </c>
      <c r="H8468">
        <f t="shared" si="662"/>
        <v>147.05640161138649</v>
      </c>
    </row>
    <row r="8469" spans="1:8" x14ac:dyDescent="0.3">
      <c r="A8469" s="1">
        <v>45133.125821759262</v>
      </c>
      <c r="B8469">
        <v>38.380000000000003</v>
      </c>
      <c r="C8469">
        <v>6391769</v>
      </c>
      <c r="D8469">
        <f t="shared" si="663"/>
        <v>36.635574911591114</v>
      </c>
      <c r="E8469">
        <f t="shared" si="660"/>
        <v>6386381.3440611558</v>
      </c>
      <c r="F8469">
        <f t="shared" si="664"/>
        <v>1.0800000000005525</v>
      </c>
      <c r="G8469">
        <f t="shared" si="661"/>
        <v>162.24541400000001</v>
      </c>
      <c r="H8469">
        <f t="shared" si="662"/>
        <v>147.0607722642828</v>
      </c>
    </row>
    <row r="8470" spans="1:8" x14ac:dyDescent="0.3">
      <c r="A8470" s="1">
        <v>45133.125868055555</v>
      </c>
      <c r="B8470">
        <v>38.380000000000003</v>
      </c>
      <c r="C8470">
        <v>6391453</v>
      </c>
      <c r="D8470">
        <f t="shared" si="663"/>
        <v>36.646326679825428</v>
      </c>
      <c r="E8470">
        <f t="shared" si="660"/>
        <v>6386063.6037166398</v>
      </c>
      <c r="F8470">
        <f t="shared" si="664"/>
        <v>0</v>
      </c>
      <c r="G8470">
        <f t="shared" si="661"/>
        <v>162.24541400000001</v>
      </c>
      <c r="H8470">
        <f t="shared" si="662"/>
        <v>147.06511597864946</v>
      </c>
    </row>
    <row r="8471" spans="1:8" x14ac:dyDescent="0.3">
      <c r="A8471" s="1">
        <v>45133.125914351855</v>
      </c>
      <c r="B8471">
        <v>38.380000000000003</v>
      </c>
      <c r="C8471">
        <v>6391554</v>
      </c>
      <c r="D8471">
        <f t="shared" si="663"/>
        <v>36.657012179510332</v>
      </c>
      <c r="E8471">
        <f t="shared" si="660"/>
        <v>6386162.8740061987</v>
      </c>
      <c r="F8471">
        <f t="shared" si="664"/>
        <v>0</v>
      </c>
      <c r="G8471">
        <f t="shared" si="661"/>
        <v>162.24541400000001</v>
      </c>
      <c r="H8471">
        <f t="shared" si="662"/>
        <v>147.06943292052216</v>
      </c>
    </row>
    <row r="8472" spans="1:8" x14ac:dyDescent="0.3">
      <c r="A8472" s="1">
        <v>45133.125972222224</v>
      </c>
      <c r="B8472">
        <v>38.380000000000003</v>
      </c>
      <c r="C8472">
        <v>6391467</v>
      </c>
      <c r="D8472">
        <f t="shared" si="663"/>
        <v>36.667631819092193</v>
      </c>
      <c r="E8472">
        <f t="shared" si="660"/>
        <v>6386074.154865426</v>
      </c>
      <c r="F8472">
        <f t="shared" si="664"/>
        <v>0</v>
      </c>
      <c r="G8472">
        <f t="shared" si="661"/>
        <v>162.24541400000001</v>
      </c>
      <c r="H8472">
        <f t="shared" si="662"/>
        <v>147.07372325491323</v>
      </c>
    </row>
    <row r="8473" spans="1:8" x14ac:dyDescent="0.3">
      <c r="A8473" s="1">
        <v>45133.126018518517</v>
      </c>
      <c r="B8473">
        <v>38.380000000000003</v>
      </c>
      <c r="C8473">
        <v>6391489</v>
      </c>
      <c r="D8473">
        <f t="shared" si="663"/>
        <v>36.678186004499914</v>
      </c>
      <c r="E8473">
        <f t="shared" si="660"/>
        <v>6386094.4462302979</v>
      </c>
      <c r="F8473">
        <f t="shared" si="664"/>
        <v>0</v>
      </c>
      <c r="G8473">
        <f t="shared" si="661"/>
        <v>162.24541400000001</v>
      </c>
      <c r="H8473">
        <f t="shared" si="662"/>
        <v>147.07798714581796</v>
      </c>
    </row>
    <row r="8474" spans="1:8" x14ac:dyDescent="0.3">
      <c r="A8474" s="1">
        <v>45133.126076388886</v>
      </c>
      <c r="B8474">
        <v>38.39</v>
      </c>
      <c r="C8474">
        <v>6391624</v>
      </c>
      <c r="D8474">
        <f t="shared" si="663"/>
        <v>36.688736774184534</v>
      </c>
      <c r="E8474">
        <f t="shared" si="660"/>
        <v>6386227.738058188</v>
      </c>
      <c r="F8474">
        <f t="shared" si="664"/>
        <v>1.0799999999997851</v>
      </c>
      <c r="G8474">
        <f t="shared" si="661"/>
        <v>162.25446700000001</v>
      </c>
      <c r="H8474">
        <f t="shared" si="662"/>
        <v>147.08224965677056</v>
      </c>
    </row>
    <row r="8475" spans="1:8" x14ac:dyDescent="0.3">
      <c r="A8475" s="1">
        <v>45133.126122685186</v>
      </c>
      <c r="B8475">
        <v>38.39</v>
      </c>
      <c r="C8475">
        <v>6391395</v>
      </c>
      <c r="D8475">
        <f t="shared" si="663"/>
        <v>36.699221929122153</v>
      </c>
      <c r="E8475">
        <f t="shared" si="660"/>
        <v>6385997.0404200125</v>
      </c>
      <c r="F8475">
        <f t="shared" si="664"/>
        <v>1.0799999999997851</v>
      </c>
      <c r="G8475">
        <f t="shared" si="661"/>
        <v>162.25446700000001</v>
      </c>
      <c r="H8475">
        <f t="shared" si="662"/>
        <v>147.08648565936534</v>
      </c>
    </row>
    <row r="8476" spans="1:8" x14ac:dyDescent="0.3">
      <c r="A8476" s="1">
        <v>45133.126168981478</v>
      </c>
      <c r="B8476">
        <v>38.39</v>
      </c>
      <c r="C8476">
        <v>6391610</v>
      </c>
      <c r="D8476">
        <f t="shared" si="663"/>
        <v>36.709642462387826</v>
      </c>
      <c r="E8476">
        <f t="shared" si="660"/>
        <v>6386210.3531566393</v>
      </c>
      <c r="F8476">
        <f t="shared" si="664"/>
        <v>1.0799999999997851</v>
      </c>
      <c r="G8476">
        <f t="shared" si="661"/>
        <v>162.25446700000001</v>
      </c>
      <c r="H8476">
        <f t="shared" si="662"/>
        <v>147.09069555480468</v>
      </c>
    </row>
    <row r="8477" spans="1:8" x14ac:dyDescent="0.3">
      <c r="A8477" s="1">
        <v>45133.126226851855</v>
      </c>
      <c r="B8477">
        <v>38.380000000000003</v>
      </c>
      <c r="C8477">
        <v>6391431</v>
      </c>
      <c r="D8477">
        <f t="shared" si="663"/>
        <v>36.719937140670012</v>
      </c>
      <c r="E8477">
        <f t="shared" si="660"/>
        <v>6386029.6861851942</v>
      </c>
      <c r="F8477">
        <f t="shared" si="664"/>
        <v>0</v>
      </c>
      <c r="G8477">
        <f t="shared" si="661"/>
        <v>162.24541400000001</v>
      </c>
      <c r="H8477">
        <f t="shared" si="662"/>
        <v>147.09485460483069</v>
      </c>
    </row>
    <row r="8478" spans="1:8" x14ac:dyDescent="0.3">
      <c r="A8478" s="1">
        <v>45133.126273148147</v>
      </c>
      <c r="B8478">
        <v>38.380000000000003</v>
      </c>
      <c r="C8478">
        <v>6391611</v>
      </c>
      <c r="D8478">
        <f t="shared" si="663"/>
        <v>36.730168942102196</v>
      </c>
      <c r="E8478">
        <f t="shared" si="660"/>
        <v>6386208.0293102693</v>
      </c>
      <c r="F8478">
        <f t="shared" si="664"/>
        <v>0</v>
      </c>
      <c r="G8478">
        <f t="shared" si="661"/>
        <v>162.24541400000001</v>
      </c>
      <c r="H8478">
        <f t="shared" si="662"/>
        <v>147.09898825260927</v>
      </c>
    </row>
    <row r="8479" spans="1:8" x14ac:dyDescent="0.3">
      <c r="A8479" s="1">
        <v>45133.126319444447</v>
      </c>
      <c r="B8479">
        <v>38.39</v>
      </c>
      <c r="C8479">
        <v>6391570</v>
      </c>
      <c r="D8479">
        <f t="shared" si="663"/>
        <v>36.740399314825694</v>
      </c>
      <c r="E8479">
        <f t="shared" si="660"/>
        <v>6386165.3725821292</v>
      </c>
      <c r="F8479">
        <f t="shared" si="664"/>
        <v>0</v>
      </c>
      <c r="G8479">
        <f t="shared" si="661"/>
        <v>162.25446700000001</v>
      </c>
      <c r="H8479">
        <f t="shared" si="662"/>
        <v>147.10312132318958</v>
      </c>
    </row>
    <row r="8480" spans="1:8" x14ac:dyDescent="0.3">
      <c r="A8480" s="1">
        <v>45133.126377314817</v>
      </c>
      <c r="B8480">
        <v>38.39</v>
      </c>
      <c r="C8480">
        <v>6391580</v>
      </c>
      <c r="D8480">
        <f t="shared" si="663"/>
        <v>36.750566065336017</v>
      </c>
      <c r="E8480">
        <f t="shared" si="660"/>
        <v>6386173.7260733247</v>
      </c>
      <c r="F8480">
        <f t="shared" si="664"/>
        <v>0</v>
      </c>
      <c r="G8480">
        <f t="shared" si="661"/>
        <v>162.25446700000001</v>
      </c>
      <c r="H8480">
        <f t="shared" si="662"/>
        <v>147.10722869039574</v>
      </c>
    </row>
    <row r="8481" spans="1:8" x14ac:dyDescent="0.3">
      <c r="A8481" s="1">
        <v>45133.126423611109</v>
      </c>
      <c r="B8481">
        <v>38.39</v>
      </c>
      <c r="C8481">
        <v>6391766</v>
      </c>
      <c r="D8481">
        <f t="shared" si="663"/>
        <v>36.760670156551356</v>
      </c>
      <c r="E8481">
        <f t="shared" si="660"/>
        <v>6386358.0896294694</v>
      </c>
      <c r="F8481">
        <f t="shared" si="664"/>
        <v>0</v>
      </c>
      <c r="G8481">
        <f t="shared" si="661"/>
        <v>162.25446700000001</v>
      </c>
      <c r="H8481">
        <f t="shared" si="662"/>
        <v>147.11131074324675</v>
      </c>
    </row>
    <row r="8482" spans="1:8" x14ac:dyDescent="0.3">
      <c r="A8482" s="1">
        <v>45133.126469907409</v>
      </c>
      <c r="B8482">
        <v>38.39</v>
      </c>
      <c r="C8482">
        <v>6391638</v>
      </c>
      <c r="D8482">
        <f t="shared" si="663"/>
        <v>36.770711974650879</v>
      </c>
      <c r="E8482">
        <f t="shared" si="660"/>
        <v>6386228.463189547</v>
      </c>
      <c r="F8482">
        <f t="shared" si="664"/>
        <v>1.0799999999997851</v>
      </c>
      <c r="G8482">
        <f t="shared" si="661"/>
        <v>162.25446700000001</v>
      </c>
      <c r="H8482">
        <f t="shared" si="662"/>
        <v>147.11536763775894</v>
      </c>
    </row>
    <row r="8483" spans="1:8" x14ac:dyDescent="0.3">
      <c r="A8483" s="1">
        <v>45133.126527777778</v>
      </c>
      <c r="B8483">
        <v>38.380000000000003</v>
      </c>
      <c r="C8483">
        <v>6391539</v>
      </c>
      <c r="D8483">
        <f t="shared" si="663"/>
        <v>36.780630271848509</v>
      </c>
      <c r="E8483">
        <f t="shared" si="660"/>
        <v>6386127.8566759145</v>
      </c>
      <c r="F8483">
        <f t="shared" si="664"/>
        <v>0</v>
      </c>
      <c r="G8483">
        <f t="shared" si="661"/>
        <v>162.24541400000001</v>
      </c>
      <c r="H8483">
        <f t="shared" si="662"/>
        <v>147.11937462982678</v>
      </c>
    </row>
    <row r="8484" spans="1:8" x14ac:dyDescent="0.3">
      <c r="A8484" s="1">
        <v>45133.126574074071</v>
      </c>
      <c r="B8484">
        <v>38.39</v>
      </c>
      <c r="C8484">
        <v>6391659</v>
      </c>
      <c r="D8484">
        <f t="shared" si="663"/>
        <v>36.790549626044566</v>
      </c>
      <c r="E8484">
        <f t="shared" si="660"/>
        <v>6386246.2499115774</v>
      </c>
      <c r="F8484">
        <f t="shared" si="664"/>
        <v>0</v>
      </c>
      <c r="G8484">
        <f t="shared" si="661"/>
        <v>162.25446700000001</v>
      </c>
      <c r="H8484">
        <f t="shared" si="662"/>
        <v>147.123382048922</v>
      </c>
    </row>
    <row r="8485" spans="1:8" x14ac:dyDescent="0.3">
      <c r="A8485" s="1">
        <v>45133.126620370371</v>
      </c>
      <c r="B8485">
        <v>38.39</v>
      </c>
      <c r="C8485">
        <v>6391453</v>
      </c>
      <c r="D8485">
        <f t="shared" si="663"/>
        <v>36.800407292237232</v>
      </c>
      <c r="E8485">
        <f t="shared" si="660"/>
        <v>6386038.6530608712</v>
      </c>
      <c r="F8485">
        <f t="shared" si="664"/>
        <v>0</v>
      </c>
      <c r="G8485">
        <f t="shared" si="661"/>
        <v>162.25446700000001</v>
      </c>
      <c r="H8485">
        <f t="shared" si="662"/>
        <v>147.12736454606383</v>
      </c>
    </row>
    <row r="8486" spans="1:8" x14ac:dyDescent="0.3">
      <c r="A8486" s="1">
        <v>45133.12667824074</v>
      </c>
      <c r="B8486">
        <v>38.39</v>
      </c>
      <c r="C8486">
        <v>6391540</v>
      </c>
      <c r="D8486">
        <f t="shared" si="663"/>
        <v>36.810204204070558</v>
      </c>
      <c r="E8486">
        <f t="shared" si="660"/>
        <v>6386124.0659740176</v>
      </c>
      <c r="F8486">
        <f t="shared" si="664"/>
        <v>0</v>
      </c>
      <c r="G8486">
        <f t="shared" si="661"/>
        <v>162.25446700000001</v>
      </c>
      <c r="H8486">
        <f t="shared" si="662"/>
        <v>147.13132249844449</v>
      </c>
    </row>
    <row r="8487" spans="1:8" x14ac:dyDescent="0.3">
      <c r="A8487" s="1">
        <v>45133.12672453704</v>
      </c>
      <c r="B8487">
        <v>38.39</v>
      </c>
      <c r="C8487">
        <v>6391733</v>
      </c>
      <c r="D8487">
        <f t="shared" si="663"/>
        <v>36.819940735983295</v>
      </c>
      <c r="E8487">
        <f t="shared" si="660"/>
        <v>6386315.4885917949</v>
      </c>
      <c r="F8487">
        <f t="shared" si="664"/>
        <v>0</v>
      </c>
      <c r="G8487">
        <f t="shared" si="661"/>
        <v>162.25446700000001</v>
      </c>
      <c r="H8487">
        <f t="shared" si="662"/>
        <v>147.13525605733724</v>
      </c>
    </row>
    <row r="8488" spans="1:8" x14ac:dyDescent="0.3">
      <c r="A8488" s="1">
        <v>45133.126782407409</v>
      </c>
      <c r="B8488">
        <v>38.39</v>
      </c>
      <c r="C8488">
        <v>6391687</v>
      </c>
      <c r="D8488">
        <f t="shared" si="663"/>
        <v>36.82961726010646</v>
      </c>
      <c r="E8488">
        <f t="shared" si="660"/>
        <v>6386267.9208553378</v>
      </c>
      <c r="F8488">
        <f t="shared" si="664"/>
        <v>1.0799999999997851</v>
      </c>
      <c r="G8488">
        <f t="shared" si="661"/>
        <v>162.25446700000001</v>
      </c>
      <c r="H8488">
        <f t="shared" si="662"/>
        <v>147.13916537308299</v>
      </c>
    </row>
    <row r="8489" spans="1:8" x14ac:dyDescent="0.3">
      <c r="A8489" s="1">
        <v>45133.126828703702</v>
      </c>
      <c r="B8489">
        <v>38.39</v>
      </c>
      <c r="C8489">
        <v>6391517</v>
      </c>
      <c r="D8489">
        <f t="shared" si="663"/>
        <v>36.839234146277569</v>
      </c>
      <c r="E8489">
        <f t="shared" si="660"/>
        <v>6386096.3627061294</v>
      </c>
      <c r="F8489">
        <f t="shared" si="664"/>
        <v>0</v>
      </c>
      <c r="G8489">
        <f t="shared" si="661"/>
        <v>162.25446700000001</v>
      </c>
      <c r="H8489">
        <f t="shared" si="662"/>
        <v>147.14305059509613</v>
      </c>
    </row>
    <row r="8490" spans="1:8" x14ac:dyDescent="0.3">
      <c r="A8490" s="1">
        <v>45133.126875000002</v>
      </c>
      <c r="B8490">
        <v>38.39</v>
      </c>
      <c r="C8490">
        <v>6391545</v>
      </c>
      <c r="D8490">
        <f t="shared" si="663"/>
        <v>36.84879176205478</v>
      </c>
      <c r="E8490">
        <f t="shared" si="660"/>
        <v>6386122.8140860042</v>
      </c>
      <c r="F8490">
        <f t="shared" si="664"/>
        <v>0</v>
      </c>
      <c r="G8490">
        <f t="shared" si="661"/>
        <v>162.25446700000001</v>
      </c>
      <c r="H8490">
        <f t="shared" si="662"/>
        <v>147.14691187187012</v>
      </c>
    </row>
    <row r="8491" spans="1:8" x14ac:dyDescent="0.3">
      <c r="A8491" s="1">
        <v>45133.126932870371</v>
      </c>
      <c r="B8491">
        <v>38.39</v>
      </c>
      <c r="C8491">
        <v>6391609</v>
      </c>
      <c r="D8491">
        <f t="shared" si="663"/>
        <v>36.858290472730928</v>
      </c>
      <c r="E8491">
        <f t="shared" si="660"/>
        <v>6386185.2749371417</v>
      </c>
      <c r="F8491">
        <f t="shared" si="664"/>
        <v>0</v>
      </c>
      <c r="G8491">
        <f t="shared" si="661"/>
        <v>162.25446700000001</v>
      </c>
      <c r="H8491">
        <f t="shared" si="662"/>
        <v>147.15074935098329</v>
      </c>
    </row>
    <row r="8492" spans="1:8" x14ac:dyDescent="0.3">
      <c r="A8492" s="1">
        <v>45133.126979166664</v>
      </c>
      <c r="B8492">
        <v>38.380000000000003</v>
      </c>
      <c r="C8492">
        <v>6391582</v>
      </c>
      <c r="D8492">
        <f t="shared" si="663"/>
        <v>36.867669009762324</v>
      </c>
      <c r="E8492">
        <f t="shared" si="660"/>
        <v>6386156.7551894104</v>
      </c>
      <c r="F8492">
        <f t="shared" si="664"/>
        <v>-1.0799999999997851</v>
      </c>
      <c r="G8492">
        <f t="shared" si="661"/>
        <v>162.24541400000001</v>
      </c>
      <c r="H8492">
        <f t="shared" si="662"/>
        <v>147.15453827994398</v>
      </c>
    </row>
    <row r="8493" spans="1:8" x14ac:dyDescent="0.3">
      <c r="A8493" s="1">
        <v>45133.127025462964</v>
      </c>
      <c r="B8493">
        <v>38.380000000000003</v>
      </c>
      <c r="C8493">
        <v>6391750</v>
      </c>
      <c r="D8493">
        <f t="shared" si="663"/>
        <v>36.876990265463505</v>
      </c>
      <c r="E8493">
        <f t="shared" si="660"/>
        <v>6386323.2446534298</v>
      </c>
      <c r="F8493">
        <f t="shared" si="664"/>
        <v>-1.0799999999997851</v>
      </c>
      <c r="G8493">
        <f t="shared" si="661"/>
        <v>162.24541400000001</v>
      </c>
      <c r="H8493">
        <f t="shared" si="662"/>
        <v>147.15830406724726</v>
      </c>
    </row>
    <row r="8494" spans="1:8" x14ac:dyDescent="0.3">
      <c r="A8494" s="1">
        <v>45133.127083333333</v>
      </c>
      <c r="B8494">
        <v>38.380000000000003</v>
      </c>
      <c r="C8494">
        <v>6391728</v>
      </c>
      <c r="D8494">
        <f t="shared" si="663"/>
        <v>36.886254069582719</v>
      </c>
      <c r="E8494">
        <f t="shared" si="660"/>
        <v>6386299.7433580859</v>
      </c>
      <c r="F8494">
        <f t="shared" si="664"/>
        <v>-1.0799999999997851</v>
      </c>
      <c r="G8494">
        <f t="shared" si="661"/>
        <v>162.24541400000001</v>
      </c>
      <c r="H8494">
        <f t="shared" si="662"/>
        <v>147.1620466441114</v>
      </c>
    </row>
    <row r="8495" spans="1:8" x14ac:dyDescent="0.3">
      <c r="A8495" s="1">
        <v>45133.127129629633</v>
      </c>
      <c r="B8495">
        <v>38.380000000000003</v>
      </c>
      <c r="C8495">
        <v>6391636</v>
      </c>
      <c r="D8495">
        <f t="shared" si="663"/>
        <v>36.895460776222926</v>
      </c>
      <c r="E8495">
        <f t="shared" si="660"/>
        <v>6386206.2512472775</v>
      </c>
      <c r="F8495">
        <f t="shared" si="664"/>
        <v>-1.0799999999997851</v>
      </c>
      <c r="G8495">
        <f t="shared" si="661"/>
        <v>162.24541400000001</v>
      </c>
      <c r="H8495">
        <f t="shared" si="662"/>
        <v>147.16576615359406</v>
      </c>
    </row>
    <row r="8496" spans="1:8" x14ac:dyDescent="0.3">
      <c r="A8496" s="1">
        <v>45133.127175925925</v>
      </c>
      <c r="B8496">
        <v>38.380000000000003</v>
      </c>
      <c r="C8496">
        <v>6391649</v>
      </c>
      <c r="D8496">
        <f t="shared" si="663"/>
        <v>36.90461073730458</v>
      </c>
      <c r="E8496">
        <f t="shared" si="660"/>
        <v>6386217.7682652408</v>
      </c>
      <c r="F8496">
        <f t="shared" si="664"/>
        <v>-1.0799999999997851</v>
      </c>
      <c r="G8496">
        <f t="shared" si="661"/>
        <v>162.24541400000001</v>
      </c>
      <c r="H8496">
        <f t="shared" si="662"/>
        <v>147.16946273787104</v>
      </c>
    </row>
    <row r="8497" spans="1:8" x14ac:dyDescent="0.3">
      <c r="A8497" s="1">
        <v>45133.127233796295</v>
      </c>
      <c r="B8497">
        <v>38.380000000000003</v>
      </c>
      <c r="C8497">
        <v>6391584</v>
      </c>
      <c r="D8497">
        <f t="shared" si="663"/>
        <v>36.91370430257907</v>
      </c>
      <c r="E8497">
        <f t="shared" si="660"/>
        <v>6386151.2943565445</v>
      </c>
      <c r="F8497">
        <f t="shared" si="664"/>
        <v>0</v>
      </c>
      <c r="G8497">
        <f t="shared" si="661"/>
        <v>162.24541400000001</v>
      </c>
      <c r="H8497">
        <f t="shared" si="662"/>
        <v>147.17313653824195</v>
      </c>
    </row>
    <row r="8498" spans="1:8" x14ac:dyDescent="0.3">
      <c r="A8498" s="1">
        <v>45133.127280092594</v>
      </c>
      <c r="B8498">
        <v>38.380000000000003</v>
      </c>
      <c r="C8498">
        <v>6391625</v>
      </c>
      <c r="D8498">
        <f t="shared" si="663"/>
        <v>36.922741819642084</v>
      </c>
      <c r="E8498">
        <f t="shared" si="660"/>
        <v>6386190.8294660887</v>
      </c>
      <c r="F8498">
        <f t="shared" si="664"/>
        <v>0</v>
      </c>
      <c r="G8498">
        <f t="shared" si="661"/>
        <v>162.24541400000001</v>
      </c>
      <c r="H8498">
        <f t="shared" si="662"/>
        <v>147.1767876951354</v>
      </c>
    </row>
    <row r="8499" spans="1:8" x14ac:dyDescent="0.3">
      <c r="A8499" s="1">
        <v>45133.127326388887</v>
      </c>
      <c r="B8499">
        <v>38.380000000000003</v>
      </c>
      <c r="C8499">
        <v>6391599</v>
      </c>
      <c r="D8499">
        <f t="shared" si="663"/>
        <v>36.931723633946909</v>
      </c>
      <c r="E8499">
        <f t="shared" si="660"/>
        <v>6386163.3735391023</v>
      </c>
      <c r="F8499">
        <f t="shared" si="664"/>
        <v>0</v>
      </c>
      <c r="G8499">
        <f t="shared" si="661"/>
        <v>162.24541400000001</v>
      </c>
      <c r="H8499">
        <f t="shared" si="662"/>
        <v>147.18041634811453</v>
      </c>
    </row>
    <row r="8500" spans="1:8" x14ac:dyDescent="0.3">
      <c r="A8500" s="1">
        <v>45133.127384259256</v>
      </c>
      <c r="B8500">
        <v>38.380000000000003</v>
      </c>
      <c r="C8500">
        <v>6391492</v>
      </c>
      <c r="D8500">
        <f t="shared" si="663"/>
        <v>36.940650088817634</v>
      </c>
      <c r="E8500">
        <f t="shared" si="660"/>
        <v>6386054.9265211429</v>
      </c>
      <c r="F8500">
        <f t="shared" si="664"/>
        <v>0</v>
      </c>
      <c r="G8500">
        <f t="shared" si="661"/>
        <v>162.24541400000001</v>
      </c>
      <c r="H8500">
        <f t="shared" si="662"/>
        <v>147.18402263588231</v>
      </c>
    </row>
    <row r="8501" spans="1:8" x14ac:dyDescent="0.3">
      <c r="A8501" s="1">
        <v>45133.127430555556</v>
      </c>
      <c r="B8501">
        <v>38.380000000000003</v>
      </c>
      <c r="C8501">
        <v>6391568</v>
      </c>
      <c r="D8501">
        <f t="shared" si="663"/>
        <v>36.949521525462259</v>
      </c>
      <c r="E8501">
        <f t="shared" si="660"/>
        <v>6386129.4883580944</v>
      </c>
      <c r="F8501">
        <f t="shared" si="664"/>
        <v>0</v>
      </c>
      <c r="G8501">
        <f t="shared" si="661"/>
        <v>162.24541400000001</v>
      </c>
      <c r="H8501">
        <f t="shared" si="662"/>
        <v>147.18760669628674</v>
      </c>
    </row>
    <row r="8502" spans="1:8" x14ac:dyDescent="0.3">
      <c r="A8502" s="1">
        <v>45133.127476851849</v>
      </c>
      <c r="B8502">
        <v>38.380000000000003</v>
      </c>
      <c r="C8502">
        <v>6391770</v>
      </c>
      <c r="D8502">
        <f t="shared" si="663"/>
        <v>36.958338282985757</v>
      </c>
      <c r="E8502">
        <f t="shared" si="660"/>
        <v>6386330.0589961614</v>
      </c>
      <c r="F8502">
        <f t="shared" si="664"/>
        <v>0</v>
      </c>
      <c r="G8502">
        <f t="shared" si="661"/>
        <v>162.24541400000001</v>
      </c>
      <c r="H8502">
        <f t="shared" si="662"/>
        <v>147.19116866632623</v>
      </c>
    </row>
    <row r="8503" spans="1:8" x14ac:dyDescent="0.3">
      <c r="A8503" s="1">
        <v>45133.127534722225</v>
      </c>
      <c r="B8503">
        <v>38.380000000000003</v>
      </c>
      <c r="C8503">
        <v>6391479</v>
      </c>
      <c r="D8503">
        <f t="shared" si="663"/>
        <v>36.967100698403023</v>
      </c>
      <c r="E8503">
        <f t="shared" si="660"/>
        <v>6386037.6383818751</v>
      </c>
      <c r="F8503">
        <f t="shared" si="664"/>
        <v>0</v>
      </c>
      <c r="G8503">
        <f t="shared" si="661"/>
        <v>162.24541400000001</v>
      </c>
      <c r="H8503">
        <f t="shared" si="662"/>
        <v>147.19470868215481</v>
      </c>
    </row>
    <row r="8504" spans="1:8" x14ac:dyDescent="0.3">
      <c r="A8504" s="1">
        <v>45133.127581018518</v>
      </c>
      <c r="B8504">
        <v>38.4</v>
      </c>
      <c r="C8504">
        <v>6391624</v>
      </c>
      <c r="D8504">
        <f t="shared" si="663"/>
        <v>36.97593237669993</v>
      </c>
      <c r="E8504">
        <f t="shared" si="660"/>
        <v>6386181.2064755065</v>
      </c>
      <c r="F8504">
        <f t="shared" si="664"/>
        <v>2.1599999999995703</v>
      </c>
      <c r="G8504">
        <f t="shared" si="661"/>
        <v>162.26352</v>
      </c>
      <c r="H8504">
        <f t="shared" si="662"/>
        <v>147.19827668018675</v>
      </c>
    </row>
    <row r="8505" spans="1:8" x14ac:dyDescent="0.3">
      <c r="A8505" s="1">
        <v>45133.127627314818</v>
      </c>
      <c r="B8505">
        <v>38.4</v>
      </c>
      <c r="C8505">
        <v>6391688</v>
      </c>
      <c r="D8505">
        <f t="shared" si="663"/>
        <v>36.98470864152705</v>
      </c>
      <c r="E8505">
        <f t="shared" si="660"/>
        <v>6386243.7834910592</v>
      </c>
      <c r="F8505">
        <f t="shared" si="664"/>
        <v>2.1599999999995703</v>
      </c>
      <c r="G8505">
        <f t="shared" si="661"/>
        <v>162.26352</v>
      </c>
      <c r="H8505">
        <f t="shared" si="662"/>
        <v>147.20182229117691</v>
      </c>
    </row>
    <row r="8506" spans="1:8" x14ac:dyDescent="0.3">
      <c r="A8506" s="1">
        <v>45133.127685185187</v>
      </c>
      <c r="B8506">
        <v>38.4</v>
      </c>
      <c r="C8506">
        <v>6391634</v>
      </c>
      <c r="D8506">
        <f t="shared" si="663"/>
        <v>36.99343081986062</v>
      </c>
      <c r="E8506">
        <f t="shared" si="660"/>
        <v>6386188.3692145403</v>
      </c>
      <c r="F8506">
        <f t="shared" si="664"/>
        <v>2.1599999999995703</v>
      </c>
      <c r="G8506">
        <f t="shared" si="661"/>
        <v>162.26352</v>
      </c>
      <c r="H8506">
        <f t="shared" si="662"/>
        <v>147.20534605122367</v>
      </c>
    </row>
    <row r="8507" spans="1:8" x14ac:dyDescent="0.3">
      <c r="A8507" s="1">
        <v>45133.12773148148</v>
      </c>
      <c r="B8507">
        <v>38.43</v>
      </c>
      <c r="C8507">
        <v>6391717</v>
      </c>
      <c r="D8507">
        <f t="shared" si="663"/>
        <v>37.002284129465508</v>
      </c>
      <c r="E8507">
        <f t="shared" si="660"/>
        <v>6386269.9336125944</v>
      </c>
      <c r="F8507">
        <f t="shared" si="664"/>
        <v>5.399999999999693</v>
      </c>
      <c r="G8507">
        <f t="shared" si="661"/>
        <v>162.29067900000001</v>
      </c>
      <c r="H8507">
        <f t="shared" si="662"/>
        <v>147.20892278830405</v>
      </c>
    </row>
    <row r="8508" spans="1:8" x14ac:dyDescent="0.3">
      <c r="A8508" s="1">
        <v>45133.127835648149</v>
      </c>
      <c r="B8508">
        <v>38.43</v>
      </c>
      <c r="C8508">
        <v>6391627</v>
      </c>
      <c r="D8508">
        <f t="shared" si="663"/>
        <v>37.011081405312353</v>
      </c>
      <c r="E8508">
        <f t="shared" si="660"/>
        <v>6386178.5070340298</v>
      </c>
      <c r="F8508">
        <f t="shared" si="664"/>
        <v>5.399999999999693</v>
      </c>
      <c r="G8508">
        <f t="shared" si="661"/>
        <v>162.29067900000001</v>
      </c>
      <c r="H8508">
        <f t="shared" si="662"/>
        <v>147.21247688774619</v>
      </c>
    </row>
    <row r="8509" spans="1:8" x14ac:dyDescent="0.3">
      <c r="A8509" s="1">
        <v>45133.127881944441</v>
      </c>
      <c r="B8509">
        <v>38.43</v>
      </c>
      <c r="C8509">
        <v>6391649</v>
      </c>
      <c r="D8509">
        <f t="shared" si="663"/>
        <v>37.019824474251557</v>
      </c>
      <c r="E8509">
        <f t="shared" si="660"/>
        <v>6386199.0891837776</v>
      </c>
      <c r="F8509">
        <f t="shared" si="664"/>
        <v>3.2400000000001228</v>
      </c>
      <c r="G8509">
        <f t="shared" si="661"/>
        <v>162.29067900000001</v>
      </c>
      <c r="H8509">
        <f t="shared" si="662"/>
        <v>147.21600908759763</v>
      </c>
    </row>
    <row r="8510" spans="1:8" x14ac:dyDescent="0.3">
      <c r="A8510" s="1">
        <v>45133.127939814818</v>
      </c>
      <c r="B8510">
        <v>38.44</v>
      </c>
      <c r="C8510">
        <v>6391598</v>
      </c>
      <c r="D8510">
        <f t="shared" si="663"/>
        <v>37.02857528812762</v>
      </c>
      <c r="E8510">
        <f t="shared" si="660"/>
        <v>6386146.6700156936</v>
      </c>
      <c r="F8510">
        <f t="shared" si="664"/>
        <v>4.3199999999999079</v>
      </c>
      <c r="G8510">
        <f t="shared" si="661"/>
        <v>162.29973200000001</v>
      </c>
      <c r="H8510">
        <f t="shared" si="662"/>
        <v>147.21954441640355</v>
      </c>
    </row>
    <row r="8511" spans="1:8" x14ac:dyDescent="0.3">
      <c r="A8511" s="1">
        <v>45133.127986111111</v>
      </c>
      <c r="B8511">
        <v>38.44</v>
      </c>
      <c r="C8511">
        <v>6391776</v>
      </c>
      <c r="D8511">
        <f t="shared" si="663"/>
        <v>37.037271696276171</v>
      </c>
      <c r="E8511">
        <f t="shared" si="660"/>
        <v>6386323.2596095903</v>
      </c>
      <c r="F8511">
        <f t="shared" si="664"/>
        <v>4.3199999999999079</v>
      </c>
      <c r="G8511">
        <f t="shared" si="661"/>
        <v>162.29973200000001</v>
      </c>
      <c r="H8511">
        <f t="shared" si="662"/>
        <v>147.22305776529555</v>
      </c>
    </row>
    <row r="8512" spans="1:8" x14ac:dyDescent="0.3">
      <c r="A8512" s="1">
        <v>45133.12809027778</v>
      </c>
      <c r="B8512">
        <v>38.44</v>
      </c>
      <c r="C8512">
        <v>6391538</v>
      </c>
      <c r="D8512">
        <f t="shared" si="663"/>
        <v>37.045914522030955</v>
      </c>
      <c r="E8512">
        <f t="shared" si="660"/>
        <v>6386083.8578330753</v>
      </c>
      <c r="F8512">
        <f t="shared" si="664"/>
        <v>1.0799999999997851</v>
      </c>
      <c r="G8512">
        <f t="shared" si="661"/>
        <v>162.29973200000001</v>
      </c>
      <c r="H8512">
        <f t="shared" si="662"/>
        <v>147.22654946690051</v>
      </c>
    </row>
    <row r="8513" spans="1:8" x14ac:dyDescent="0.3">
      <c r="A8513" s="1">
        <v>45133.128136574072</v>
      </c>
      <c r="B8513">
        <v>38.44</v>
      </c>
      <c r="C8513">
        <v>6391521</v>
      </c>
      <c r="D8513">
        <f t="shared" si="663"/>
        <v>37.05450409553665</v>
      </c>
      <c r="E8513">
        <f t="shared" si="660"/>
        <v>6386065.4646337228</v>
      </c>
      <c r="F8513">
        <f t="shared" si="664"/>
        <v>1.0799999999997851</v>
      </c>
      <c r="G8513">
        <f t="shared" si="661"/>
        <v>162.29973200000001</v>
      </c>
      <c r="H8513">
        <f t="shared" si="662"/>
        <v>147.23001965459679</v>
      </c>
    </row>
    <row r="8514" spans="1:8" x14ac:dyDescent="0.3">
      <c r="A8514" s="1">
        <v>45133.128182870372</v>
      </c>
      <c r="B8514">
        <v>38.44</v>
      </c>
      <c r="C8514">
        <v>6391666</v>
      </c>
      <c r="D8514">
        <f t="shared" si="663"/>
        <v>37.06304074490378</v>
      </c>
      <c r="E8514">
        <f t="shared" si="660"/>
        <v>6386209.0799594186</v>
      </c>
      <c r="F8514">
        <f t="shared" si="664"/>
        <v>1.0799999999997851</v>
      </c>
      <c r="G8514">
        <f t="shared" si="661"/>
        <v>162.29973200000001</v>
      </c>
      <c r="H8514">
        <f t="shared" si="662"/>
        <v>147.23346846094111</v>
      </c>
    </row>
    <row r="8515" spans="1:8" x14ac:dyDescent="0.3">
      <c r="A8515" s="1">
        <v>45133.128240740742</v>
      </c>
      <c r="B8515">
        <v>38.44</v>
      </c>
      <c r="C8515">
        <v>6391527</v>
      </c>
      <c r="D8515">
        <f t="shared" si="663"/>
        <v>37.071524796221226</v>
      </c>
      <c r="E8515">
        <f t="shared" ref="E8515:E8578" si="665">C8515-(D8515*H8515)</f>
        <v>6386068.7037583617</v>
      </c>
      <c r="F8515">
        <f t="shared" si="664"/>
        <v>0</v>
      </c>
      <c r="G8515">
        <f t="shared" ref="G8515:G8578" si="666">0.9053*B8515+127.5</f>
        <v>162.29973200000001</v>
      </c>
      <c r="H8515">
        <f t="shared" ref="H8515:H8578" si="667">0.404*D8515+132.26</f>
        <v>147.23689601767336</v>
      </c>
    </row>
    <row r="8516" spans="1:8" x14ac:dyDescent="0.3">
      <c r="A8516" s="1">
        <v>45133.128287037034</v>
      </c>
      <c r="B8516">
        <v>38.44</v>
      </c>
      <c r="C8516">
        <v>6391678</v>
      </c>
      <c r="D8516">
        <f t="shared" ref="D8516:D8579" si="668">D8515+(B8516-D8515)/G8515</f>
        <v>37.079956573568701</v>
      </c>
      <c r="E8516">
        <f t="shared" si="665"/>
        <v>6386218.3359790631</v>
      </c>
      <c r="F8516">
        <f t="shared" si="664"/>
        <v>0</v>
      </c>
      <c r="G8516">
        <f t="shared" si="666"/>
        <v>162.29973200000001</v>
      </c>
      <c r="H8516">
        <f t="shared" si="667"/>
        <v>147.24030245572175</v>
      </c>
    </row>
    <row r="8517" spans="1:8" x14ac:dyDescent="0.3">
      <c r="A8517" s="1">
        <v>45133.128333333334</v>
      </c>
      <c r="B8517">
        <v>38.44</v>
      </c>
      <c r="C8517">
        <v>6391769</v>
      </c>
      <c r="D8517">
        <f t="shared" si="668"/>
        <v>37.08833639902911</v>
      </c>
      <c r="E8517">
        <f t="shared" si="665"/>
        <v>6386307.976570338</v>
      </c>
      <c r="F8517">
        <f t="shared" si="664"/>
        <v>0</v>
      </c>
      <c r="G8517">
        <f t="shared" si="666"/>
        <v>162.29973200000001</v>
      </c>
      <c r="H8517">
        <f t="shared" si="667"/>
        <v>147.24368790520776</v>
      </c>
    </row>
    <row r="8518" spans="1:8" x14ac:dyDescent="0.3">
      <c r="A8518" s="1">
        <v>45133.128391203703</v>
      </c>
      <c r="B8518">
        <v>38.44</v>
      </c>
      <c r="C8518">
        <v>6391556</v>
      </c>
      <c r="D8518">
        <f t="shared" si="668"/>
        <v>37.096664592700868</v>
      </c>
      <c r="E8518">
        <f t="shared" si="665"/>
        <v>6386093.6254813122</v>
      </c>
      <c r="F8518">
        <f t="shared" si="664"/>
        <v>0</v>
      </c>
      <c r="G8518">
        <f t="shared" si="666"/>
        <v>162.29973200000001</v>
      </c>
      <c r="H8518">
        <f t="shared" si="667"/>
        <v>147.24705249545116</v>
      </c>
    </row>
    <row r="8519" spans="1:8" x14ac:dyDescent="0.3">
      <c r="A8519" s="1">
        <v>45133.128437500003</v>
      </c>
      <c r="B8519">
        <v>38.44</v>
      </c>
      <c r="C8519">
        <v>6391604</v>
      </c>
      <c r="D8519">
        <f t="shared" si="668"/>
        <v>37.104941472710131</v>
      </c>
      <c r="E8519">
        <f t="shared" si="665"/>
        <v>6386140.2826614156</v>
      </c>
      <c r="F8519">
        <f t="shared" si="664"/>
        <v>0</v>
      </c>
      <c r="G8519">
        <f t="shared" si="666"/>
        <v>162.29973200000001</v>
      </c>
      <c r="H8519">
        <f t="shared" si="667"/>
        <v>147.2503963549749</v>
      </c>
    </row>
    <row r="8520" spans="1:8" x14ac:dyDescent="0.3">
      <c r="A8520" s="1">
        <v>45133.128483796296</v>
      </c>
      <c r="B8520">
        <v>38.44</v>
      </c>
      <c r="C8520">
        <v>6391683</v>
      </c>
      <c r="D8520">
        <f t="shared" si="668"/>
        <v>37.113167355222927</v>
      </c>
      <c r="E8520">
        <f t="shared" si="665"/>
        <v>6386217.9480603794</v>
      </c>
      <c r="F8520">
        <f t="shared" ref="F8520:F8583" si="669">(B8520-B8515)*I$2</f>
        <v>0</v>
      </c>
      <c r="G8520">
        <f t="shared" si="666"/>
        <v>162.29973200000001</v>
      </c>
      <c r="H8520">
        <f t="shared" si="667"/>
        <v>147.25371961151006</v>
      </c>
    </row>
    <row r="8521" spans="1:8" x14ac:dyDescent="0.3">
      <c r="A8521" s="1">
        <v>45133.128541666665</v>
      </c>
      <c r="B8521">
        <v>38.44</v>
      </c>
      <c r="C8521">
        <v>6391631</v>
      </c>
      <c r="D8521">
        <f t="shared" si="668"/>
        <v>37.12134255445725</v>
      </c>
      <c r="E8521">
        <f t="shared" si="665"/>
        <v>6386164.621628237</v>
      </c>
      <c r="F8521">
        <f t="shared" si="669"/>
        <v>0</v>
      </c>
      <c r="G8521">
        <f t="shared" si="666"/>
        <v>162.29973200000001</v>
      </c>
      <c r="H8521">
        <f t="shared" si="667"/>
        <v>147.25702239200072</v>
      </c>
    </row>
    <row r="8522" spans="1:8" x14ac:dyDescent="0.3">
      <c r="A8522" s="1">
        <v>45133.128587962965</v>
      </c>
      <c r="B8522">
        <v>38.44</v>
      </c>
      <c r="C8522">
        <v>6391594</v>
      </c>
      <c r="D8522">
        <f t="shared" si="668"/>
        <v>37.129467382695061</v>
      </c>
      <c r="E8522">
        <f t="shared" si="665"/>
        <v>6386126.3033153228</v>
      </c>
      <c r="F8522">
        <f t="shared" si="669"/>
        <v>0</v>
      </c>
      <c r="G8522">
        <f t="shared" si="666"/>
        <v>162.29973200000001</v>
      </c>
      <c r="H8522">
        <f t="shared" si="667"/>
        <v>147.26030482260879</v>
      </c>
    </row>
    <row r="8523" spans="1:8" x14ac:dyDescent="0.3">
      <c r="A8523" s="1">
        <v>45133.128645833334</v>
      </c>
      <c r="B8523">
        <v>38.44</v>
      </c>
      <c r="C8523">
        <v>6391809</v>
      </c>
      <c r="D8523">
        <f t="shared" si="668"/>
        <v>37.137542150294216</v>
      </c>
      <c r="E8523">
        <f t="shared" si="665"/>
        <v>6386339.9930722686</v>
      </c>
      <c r="F8523">
        <f t="shared" si="669"/>
        <v>0</v>
      </c>
      <c r="G8523">
        <f t="shared" si="666"/>
        <v>162.29973200000001</v>
      </c>
      <c r="H8523">
        <f t="shared" si="667"/>
        <v>147.26356702871885</v>
      </c>
    </row>
    <row r="8524" spans="1:8" x14ac:dyDescent="0.3">
      <c r="A8524" s="1">
        <v>45133.128692129627</v>
      </c>
      <c r="B8524">
        <v>38.44</v>
      </c>
      <c r="C8524">
        <v>6391656</v>
      </c>
      <c r="D8524">
        <f t="shared" si="668"/>
        <v>37.145567165700314</v>
      </c>
      <c r="E8524">
        <f t="shared" si="665"/>
        <v>6386185.6908499999</v>
      </c>
      <c r="F8524">
        <f t="shared" si="669"/>
        <v>0</v>
      </c>
      <c r="G8524">
        <f t="shared" si="666"/>
        <v>162.29973200000001</v>
      </c>
      <c r="H8524">
        <f t="shared" si="667"/>
        <v>147.26680913494292</v>
      </c>
    </row>
    <row r="8525" spans="1:8" x14ac:dyDescent="0.3">
      <c r="A8525" s="1">
        <v>45133.128738425927</v>
      </c>
      <c r="B8525">
        <v>38.44</v>
      </c>
      <c r="C8525">
        <v>6391568</v>
      </c>
      <c r="D8525">
        <f t="shared" si="668"/>
        <v>37.153542735458494</v>
      </c>
      <c r="E8525">
        <f t="shared" si="665"/>
        <v>6386096.3965997389</v>
      </c>
      <c r="F8525">
        <f t="shared" si="669"/>
        <v>0</v>
      </c>
      <c r="G8525">
        <f t="shared" si="666"/>
        <v>162.29973200000001</v>
      </c>
      <c r="H8525">
        <f t="shared" si="667"/>
        <v>147.27003126512523</v>
      </c>
    </row>
    <row r="8526" spans="1:8" x14ac:dyDescent="0.3">
      <c r="A8526" s="1">
        <v>45133.128796296296</v>
      </c>
      <c r="B8526">
        <v>38.44</v>
      </c>
      <c r="C8526">
        <v>6391594</v>
      </c>
      <c r="D8526">
        <f t="shared" si="668"/>
        <v>37.161469164225124</v>
      </c>
      <c r="E8526">
        <f t="shared" si="665"/>
        <v>6386121.1102730008</v>
      </c>
      <c r="F8526">
        <f t="shared" si="669"/>
        <v>0</v>
      </c>
      <c r="G8526">
        <f t="shared" si="666"/>
        <v>162.29973200000001</v>
      </c>
      <c r="H8526">
        <f t="shared" si="667"/>
        <v>147.27323354234693</v>
      </c>
    </row>
    <row r="8527" spans="1:8" x14ac:dyDescent="0.3">
      <c r="A8527" s="1">
        <v>45133.128842592596</v>
      </c>
      <c r="B8527">
        <v>38.44</v>
      </c>
      <c r="C8527">
        <v>6391544</v>
      </c>
      <c r="D8527">
        <f t="shared" si="668"/>
        <v>37.169346754779461</v>
      </c>
      <c r="E8527">
        <f t="shared" si="665"/>
        <v>6386069.8318215897</v>
      </c>
      <c r="F8527">
        <f t="shared" si="669"/>
        <v>0</v>
      </c>
      <c r="G8527">
        <f t="shared" si="666"/>
        <v>162.29973200000001</v>
      </c>
      <c r="H8527">
        <f t="shared" si="667"/>
        <v>147.27641608893089</v>
      </c>
    </row>
    <row r="8528" spans="1:8" x14ac:dyDescent="0.3">
      <c r="A8528" s="1">
        <v>45133.128888888888</v>
      </c>
      <c r="B8528">
        <v>38.44</v>
      </c>
      <c r="C8528">
        <v>6391519</v>
      </c>
      <c r="D8528">
        <f t="shared" si="668"/>
        <v>37.177175808035201</v>
      </c>
      <c r="E8528">
        <f t="shared" si="665"/>
        <v>6386043.5611976003</v>
      </c>
      <c r="F8528">
        <f t="shared" si="669"/>
        <v>0</v>
      </c>
      <c r="G8528">
        <f t="shared" si="666"/>
        <v>162.29973200000001</v>
      </c>
      <c r="H8528">
        <f t="shared" si="667"/>
        <v>147.27957902644621</v>
      </c>
    </row>
    <row r="8529" spans="1:8" x14ac:dyDescent="0.3">
      <c r="A8529" s="1">
        <v>45133.128993055558</v>
      </c>
      <c r="B8529">
        <v>38.44</v>
      </c>
      <c r="C8529">
        <v>6391696</v>
      </c>
      <c r="D8529">
        <f t="shared" si="668"/>
        <v>37.184956623051981</v>
      </c>
      <c r="E8529">
        <f t="shared" si="665"/>
        <v>6386219.2983534159</v>
      </c>
      <c r="F8529">
        <f t="shared" si="669"/>
        <v>0</v>
      </c>
      <c r="G8529">
        <f t="shared" si="666"/>
        <v>162.29973200000001</v>
      </c>
      <c r="H8529">
        <f t="shared" si="667"/>
        <v>147.282722475713</v>
      </c>
    </row>
    <row r="8530" spans="1:8" x14ac:dyDescent="0.3">
      <c r="A8530" s="1">
        <v>45133.12903935185</v>
      </c>
      <c r="B8530">
        <v>38.450000000000003</v>
      </c>
      <c r="C8530">
        <v>6391825</v>
      </c>
      <c r="D8530">
        <f t="shared" si="668"/>
        <v>37.192751111443052</v>
      </c>
      <c r="E8530">
        <f t="shared" si="665"/>
        <v>6386347.0332409646</v>
      </c>
      <c r="F8530">
        <f t="shared" si="669"/>
        <v>1.0800000000005525</v>
      </c>
      <c r="G8530">
        <f t="shared" si="666"/>
        <v>162.308785</v>
      </c>
      <c r="H8530">
        <f t="shared" si="667"/>
        <v>147.28587144902298</v>
      </c>
    </row>
    <row r="8531" spans="1:8" x14ac:dyDescent="0.3">
      <c r="A8531" s="1">
        <v>45133.12909722222</v>
      </c>
      <c r="B8531">
        <v>38.44</v>
      </c>
      <c r="C8531">
        <v>6391627</v>
      </c>
      <c r="D8531">
        <f t="shared" si="668"/>
        <v>37.200435531535021</v>
      </c>
      <c r="E8531">
        <f t="shared" si="665"/>
        <v>6386147.78594549</v>
      </c>
      <c r="F8531">
        <f t="shared" si="669"/>
        <v>0</v>
      </c>
      <c r="G8531">
        <f t="shared" si="666"/>
        <v>162.29973200000001</v>
      </c>
      <c r="H8531">
        <f t="shared" si="667"/>
        <v>147.28897595474015</v>
      </c>
    </row>
    <row r="8532" spans="1:8" x14ac:dyDescent="0.3">
      <c r="A8532" s="1">
        <v>45133.129143518519</v>
      </c>
      <c r="B8532">
        <v>38.44</v>
      </c>
      <c r="C8532">
        <v>6391545</v>
      </c>
      <c r="D8532">
        <f t="shared" si="668"/>
        <v>37.208073033169747</v>
      </c>
      <c r="E8532">
        <f t="shared" si="665"/>
        <v>6386064.5462183012</v>
      </c>
      <c r="F8532">
        <f t="shared" si="669"/>
        <v>0</v>
      </c>
      <c r="G8532">
        <f t="shared" si="666"/>
        <v>162.29973200000001</v>
      </c>
      <c r="H8532">
        <f t="shared" si="667"/>
        <v>147.29206150540057</v>
      </c>
    </row>
    <row r="8533" spans="1:8" x14ac:dyDescent="0.3">
      <c r="A8533" s="1">
        <v>45133.129189814812</v>
      </c>
      <c r="B8533">
        <v>38.450000000000003</v>
      </c>
      <c r="C8533">
        <v>6391762</v>
      </c>
      <c r="D8533">
        <f t="shared" si="668"/>
        <v>37.215725091195516</v>
      </c>
      <c r="E8533">
        <f t="shared" si="665"/>
        <v>6386280.3040810367</v>
      </c>
      <c r="F8533">
        <f t="shared" si="669"/>
        <v>1.0800000000005525</v>
      </c>
      <c r="G8533">
        <f t="shared" si="666"/>
        <v>162.308785</v>
      </c>
      <c r="H8533">
        <f t="shared" si="667"/>
        <v>147.29515293684298</v>
      </c>
    </row>
    <row r="8534" spans="1:8" x14ac:dyDescent="0.3">
      <c r="A8534" s="1">
        <v>45133.129247685189</v>
      </c>
      <c r="B8534">
        <v>38.46</v>
      </c>
      <c r="C8534">
        <v>6391525</v>
      </c>
      <c r="D8534">
        <f t="shared" si="668"/>
        <v>37.223391188312839</v>
      </c>
      <c r="E8534">
        <f t="shared" si="665"/>
        <v>6386042.0596174039</v>
      </c>
      <c r="F8534">
        <f t="shared" si="669"/>
        <v>2.1600000000003376</v>
      </c>
      <c r="G8534">
        <f t="shared" si="666"/>
        <v>162.31783799999999</v>
      </c>
      <c r="H8534">
        <f t="shared" si="667"/>
        <v>147.29825004007839</v>
      </c>
    </row>
    <row r="8535" spans="1:8" x14ac:dyDescent="0.3">
      <c r="A8535" s="1">
        <v>45133.129293981481</v>
      </c>
      <c r="B8535">
        <v>38.450000000000003</v>
      </c>
      <c r="C8535">
        <v>6391684</v>
      </c>
      <c r="D8535">
        <f t="shared" si="668"/>
        <v>37.230948021417575</v>
      </c>
      <c r="E8535">
        <f t="shared" si="665"/>
        <v>6386199.8328444958</v>
      </c>
      <c r="F8535">
        <f t="shared" si="669"/>
        <v>0</v>
      </c>
      <c r="G8535">
        <f t="shared" si="666"/>
        <v>162.308785</v>
      </c>
      <c r="H8535">
        <f t="shared" si="667"/>
        <v>147.30130300065269</v>
      </c>
    </row>
    <row r="8536" spans="1:8" x14ac:dyDescent="0.3">
      <c r="A8536" s="1">
        <v>45133.129340277781</v>
      </c>
      <c r="B8536">
        <v>38.450000000000003</v>
      </c>
      <c r="C8536">
        <v>6391672</v>
      </c>
      <c r="D8536">
        <f t="shared" si="668"/>
        <v>37.238458717641336</v>
      </c>
      <c r="E8536">
        <f t="shared" si="665"/>
        <v>6386186.6135157077</v>
      </c>
      <c r="F8536">
        <f t="shared" si="669"/>
        <v>1.0800000000005525</v>
      </c>
      <c r="G8536">
        <f t="shared" si="666"/>
        <v>162.308785</v>
      </c>
      <c r="H8536">
        <f t="shared" si="667"/>
        <v>147.30433732192708</v>
      </c>
    </row>
    <row r="8537" spans="1:8" x14ac:dyDescent="0.3">
      <c r="A8537" s="1">
        <v>45133.12939814815</v>
      </c>
      <c r="B8537">
        <v>38.450000000000003</v>
      </c>
      <c r="C8537">
        <v>6391627</v>
      </c>
      <c r="D8537">
        <f t="shared" si="668"/>
        <v>37.24592313974491</v>
      </c>
      <c r="E8537">
        <f t="shared" si="665"/>
        <v>6386140.4016541624</v>
      </c>
      <c r="F8537">
        <f t="shared" si="669"/>
        <v>1.0800000000005525</v>
      </c>
      <c r="G8537">
        <f t="shared" si="666"/>
        <v>162.308785</v>
      </c>
      <c r="H8537">
        <f t="shared" si="667"/>
        <v>147.30735294845692</v>
      </c>
    </row>
    <row r="8538" spans="1:8" x14ac:dyDescent="0.3">
      <c r="A8538" s="1">
        <v>45133.129444444443</v>
      </c>
      <c r="B8538">
        <v>38.450000000000003</v>
      </c>
      <c r="C8538">
        <v>6391667</v>
      </c>
      <c r="D8538">
        <f t="shared" si="668"/>
        <v>37.253341572827601</v>
      </c>
      <c r="E8538">
        <f t="shared" si="665"/>
        <v>6386179.1972144078</v>
      </c>
      <c r="F8538">
        <f t="shared" si="669"/>
        <v>0</v>
      </c>
      <c r="G8538">
        <f t="shared" si="666"/>
        <v>162.308785</v>
      </c>
      <c r="H8538">
        <f t="shared" si="667"/>
        <v>147.31034999542234</v>
      </c>
    </row>
    <row r="8539" spans="1:8" x14ac:dyDescent="0.3">
      <c r="A8539" s="1">
        <v>45133.129502314812</v>
      </c>
      <c r="B8539">
        <v>38.450000000000003</v>
      </c>
      <c r="C8539">
        <v>6391674</v>
      </c>
      <c r="D8539">
        <f t="shared" si="668"/>
        <v>37.260714300232173</v>
      </c>
      <c r="E8539">
        <f t="shared" si="665"/>
        <v>6386185.0001512654</v>
      </c>
      <c r="F8539">
        <f t="shared" si="669"/>
        <v>-1.0799999999997851</v>
      </c>
      <c r="G8539">
        <f t="shared" si="666"/>
        <v>162.308785</v>
      </c>
      <c r="H8539">
        <f t="shared" si="667"/>
        <v>147.31332857729379</v>
      </c>
    </row>
    <row r="8540" spans="1:8" x14ac:dyDescent="0.3">
      <c r="A8540" s="1">
        <v>45133.129548611112</v>
      </c>
      <c r="B8540">
        <v>38.46</v>
      </c>
      <c r="C8540">
        <v>6391618</v>
      </c>
      <c r="D8540">
        <f t="shared" si="668"/>
        <v>37.268103214515328</v>
      </c>
      <c r="E8540">
        <f t="shared" si="665"/>
        <v>6386127.8004158959</v>
      </c>
      <c r="F8540">
        <f t="shared" si="669"/>
        <v>1.0799999999997851</v>
      </c>
      <c r="G8540">
        <f t="shared" si="666"/>
        <v>162.31783799999999</v>
      </c>
      <c r="H8540">
        <f t="shared" si="667"/>
        <v>147.31631369866417</v>
      </c>
    </row>
    <row r="8541" spans="1:8" x14ac:dyDescent="0.3">
      <c r="A8541" s="1">
        <v>45133.129594907405</v>
      </c>
      <c r="B8541">
        <v>38.47</v>
      </c>
      <c r="C8541">
        <v>6391774</v>
      </c>
      <c r="D8541">
        <f t="shared" si="668"/>
        <v>37.275507802946855</v>
      </c>
      <c r="E8541">
        <f t="shared" si="665"/>
        <v>6386282.598091267</v>
      </c>
      <c r="F8541">
        <f t="shared" si="669"/>
        <v>2.1599999999995703</v>
      </c>
      <c r="G8541">
        <f t="shared" si="666"/>
        <v>162.32689099999999</v>
      </c>
      <c r="H8541">
        <f t="shared" si="667"/>
        <v>147.31930515239051</v>
      </c>
    </row>
    <row r="8542" spans="1:8" x14ac:dyDescent="0.3">
      <c r="A8542" s="1">
        <v>45133.129652777781</v>
      </c>
      <c r="B8542">
        <v>38.47</v>
      </c>
      <c r="C8542">
        <v>6391663</v>
      </c>
      <c r="D8542">
        <f t="shared" si="668"/>
        <v>37.282866363131767</v>
      </c>
      <c r="E8542">
        <f t="shared" si="665"/>
        <v>6386170.4031966152</v>
      </c>
      <c r="F8542">
        <f t="shared" si="669"/>
        <v>2.1599999999995703</v>
      </c>
      <c r="G8542">
        <f t="shared" si="666"/>
        <v>162.32689099999999</v>
      </c>
      <c r="H8542">
        <f t="shared" si="667"/>
        <v>147.32227801070522</v>
      </c>
    </row>
    <row r="8543" spans="1:8" x14ac:dyDescent="0.3">
      <c r="A8543" s="1">
        <v>45133.129699074074</v>
      </c>
      <c r="B8543">
        <v>38.47</v>
      </c>
      <c r="C8543">
        <v>6391555</v>
      </c>
      <c r="D8543">
        <f t="shared" si="668"/>
        <v>37.290179591578116</v>
      </c>
      <c r="E8543">
        <f t="shared" si="665"/>
        <v>6386061.2156196535</v>
      </c>
      <c r="F8543">
        <f t="shared" si="669"/>
        <v>2.1599999999995703</v>
      </c>
      <c r="G8543">
        <f t="shared" si="666"/>
        <v>162.32689099999999</v>
      </c>
      <c r="H8543">
        <f t="shared" si="667"/>
        <v>147.32523255499754</v>
      </c>
    </row>
    <row r="8544" spans="1:8" x14ac:dyDescent="0.3">
      <c r="A8544" s="1">
        <v>45133.129745370374</v>
      </c>
      <c r="B8544">
        <v>38.479999999999997</v>
      </c>
      <c r="C8544">
        <v>6391707</v>
      </c>
      <c r="D8544">
        <f t="shared" si="668"/>
        <v>37.297509371635456</v>
      </c>
      <c r="E8544">
        <f t="shared" si="665"/>
        <v>6386212.0253115557</v>
      </c>
      <c r="F8544">
        <f t="shared" si="669"/>
        <v>3.2399999999993554</v>
      </c>
      <c r="G8544">
        <f t="shared" si="666"/>
        <v>162.33594399999998</v>
      </c>
      <c r="H8544">
        <f t="shared" si="667"/>
        <v>147.32819378614073</v>
      </c>
    </row>
    <row r="8545" spans="1:8" x14ac:dyDescent="0.3">
      <c r="A8545" s="1">
        <v>45133.129803240743</v>
      </c>
      <c r="B8545">
        <v>38.479999999999997</v>
      </c>
      <c r="C8545">
        <v>6391638</v>
      </c>
      <c r="D8545">
        <f t="shared" si="668"/>
        <v>37.30479359100935</v>
      </c>
      <c r="E8545">
        <f t="shared" si="665"/>
        <v>6386141.8423592066</v>
      </c>
      <c r="F8545">
        <f t="shared" si="669"/>
        <v>2.1599999999995703</v>
      </c>
      <c r="G8545">
        <f t="shared" si="666"/>
        <v>162.33594399999998</v>
      </c>
      <c r="H8545">
        <f t="shared" si="667"/>
        <v>147.33113661076777</v>
      </c>
    </row>
    <row r="8546" spans="1:8" x14ac:dyDescent="0.3">
      <c r="A8546" s="1">
        <v>45133.129849537036</v>
      </c>
      <c r="B8546">
        <v>38.47</v>
      </c>
      <c r="C8546">
        <v>6391650</v>
      </c>
      <c r="D8546">
        <f t="shared" si="668"/>
        <v>37.3119713384649</v>
      </c>
      <c r="E8546">
        <f t="shared" si="665"/>
        <v>6386152.6766558886</v>
      </c>
      <c r="F8546">
        <f t="shared" si="669"/>
        <v>0</v>
      </c>
      <c r="G8546">
        <f t="shared" si="666"/>
        <v>162.32689099999999</v>
      </c>
      <c r="H8546">
        <f t="shared" si="667"/>
        <v>147.33403642073981</v>
      </c>
    </row>
    <row r="8547" spans="1:8" x14ac:dyDescent="0.3">
      <c r="A8547" s="1">
        <v>45133.129895833335</v>
      </c>
      <c r="B8547">
        <v>38.47</v>
      </c>
      <c r="C8547">
        <v>6391566</v>
      </c>
      <c r="D8547">
        <f t="shared" si="668"/>
        <v>37.319105268366478</v>
      </c>
      <c r="E8547">
        <f t="shared" si="665"/>
        <v>6386067.5180275207</v>
      </c>
      <c r="F8547">
        <f t="shared" si="669"/>
        <v>0</v>
      </c>
      <c r="G8547">
        <f t="shared" si="666"/>
        <v>162.32689099999999</v>
      </c>
      <c r="H8547">
        <f t="shared" si="667"/>
        <v>147.33691852842006</v>
      </c>
    </row>
    <row r="8548" spans="1:8" x14ac:dyDescent="0.3">
      <c r="A8548" s="1">
        <v>45133.129953703705</v>
      </c>
      <c r="B8548">
        <v>38.47</v>
      </c>
      <c r="C8548">
        <v>6391563</v>
      </c>
      <c r="D8548">
        <f t="shared" si="668"/>
        <v>37.326195250343851</v>
      </c>
      <c r="E8548">
        <f t="shared" si="665"/>
        <v>6386063.3664960349</v>
      </c>
      <c r="F8548">
        <f t="shared" si="669"/>
        <v>0</v>
      </c>
      <c r="G8548">
        <f t="shared" si="666"/>
        <v>162.32689099999999</v>
      </c>
      <c r="H8548">
        <f t="shared" si="667"/>
        <v>147.33978288113892</v>
      </c>
    </row>
    <row r="8549" spans="1:8" x14ac:dyDescent="0.3">
      <c r="A8549" s="1">
        <v>45133.13</v>
      </c>
      <c r="B8549">
        <v>38.49</v>
      </c>
      <c r="C8549">
        <v>6391880</v>
      </c>
      <c r="D8549">
        <f t="shared" si="668"/>
        <v>37.333364763309241</v>
      </c>
      <c r="E8549">
        <f t="shared" si="665"/>
        <v>6386379.2020060867</v>
      </c>
      <c r="F8549">
        <f t="shared" si="669"/>
        <v>1.0800000000005525</v>
      </c>
      <c r="G8549">
        <f t="shared" si="666"/>
        <v>162.34499700000001</v>
      </c>
      <c r="H8549">
        <f t="shared" si="667"/>
        <v>147.34267936437692</v>
      </c>
    </row>
    <row r="8550" spans="1:8" x14ac:dyDescent="0.3">
      <c r="A8550" s="1">
        <v>45133.130046296297</v>
      </c>
      <c r="B8550">
        <v>38.49</v>
      </c>
      <c r="C8550">
        <v>6391567</v>
      </c>
      <c r="D8550">
        <f t="shared" si="668"/>
        <v>37.340489314469202</v>
      </c>
      <c r="E8550">
        <f t="shared" si="665"/>
        <v>6386065.0447778022</v>
      </c>
      <c r="F8550">
        <f t="shared" si="669"/>
        <v>1.0800000000005525</v>
      </c>
      <c r="G8550">
        <f t="shared" si="666"/>
        <v>162.34499700000001</v>
      </c>
      <c r="H8550">
        <f t="shared" si="667"/>
        <v>147.34555768304554</v>
      </c>
    </row>
    <row r="8551" spans="1:8" x14ac:dyDescent="0.3">
      <c r="A8551" s="1">
        <v>45133.130104166667</v>
      </c>
      <c r="B8551">
        <v>38.49</v>
      </c>
      <c r="C8551">
        <v>6391794</v>
      </c>
      <c r="D8551">
        <f t="shared" si="668"/>
        <v>37.347569980376825</v>
      </c>
      <c r="E8551">
        <f t="shared" si="665"/>
        <v>6386290.8946370855</v>
      </c>
      <c r="F8551">
        <f t="shared" si="669"/>
        <v>2.1600000000003376</v>
      </c>
      <c r="G8551">
        <f t="shared" si="666"/>
        <v>162.34499700000001</v>
      </c>
      <c r="H8551">
        <f t="shared" si="667"/>
        <v>147.34841827207222</v>
      </c>
    </row>
    <row r="8552" spans="1:8" x14ac:dyDescent="0.3">
      <c r="A8552" s="1">
        <v>45133.130150462966</v>
      </c>
      <c r="B8552">
        <v>38.49</v>
      </c>
      <c r="C8552">
        <v>6391455</v>
      </c>
      <c r="D8552">
        <f t="shared" si="668"/>
        <v>37.354607031353048</v>
      </c>
      <c r="E8552">
        <f t="shared" si="665"/>
        <v>6385950.751540781</v>
      </c>
      <c r="F8552">
        <f t="shared" si="669"/>
        <v>2.1600000000003376</v>
      </c>
      <c r="G8552">
        <f t="shared" si="666"/>
        <v>162.34499700000001</v>
      </c>
      <c r="H8552">
        <f t="shared" si="667"/>
        <v>147.35126124066662</v>
      </c>
    </row>
    <row r="8553" spans="1:8" x14ac:dyDescent="0.3">
      <c r="A8553" s="1">
        <v>45133.130196759259</v>
      </c>
      <c r="B8553">
        <v>38.49</v>
      </c>
      <c r="C8553">
        <v>6391699</v>
      </c>
      <c r="D8553">
        <f t="shared" si="668"/>
        <v>37.361600736053703</v>
      </c>
      <c r="E8553">
        <f t="shared" si="665"/>
        <v>6386193.6154459873</v>
      </c>
      <c r="F8553">
        <f t="shared" si="669"/>
        <v>2.1600000000003376</v>
      </c>
      <c r="G8553">
        <f t="shared" si="666"/>
        <v>162.34499700000001</v>
      </c>
      <c r="H8553">
        <f t="shared" si="667"/>
        <v>147.35408669736569</v>
      </c>
    </row>
    <row r="8554" spans="1:8" x14ac:dyDescent="0.3">
      <c r="A8554" s="1">
        <v>45133.130254629628</v>
      </c>
      <c r="B8554">
        <v>38.5</v>
      </c>
      <c r="C8554">
        <v>6391646</v>
      </c>
      <c r="D8554">
        <f t="shared" si="668"/>
        <v>37.368612958696737</v>
      </c>
      <c r="E8554">
        <f t="shared" si="665"/>
        <v>6386139.4763033623</v>
      </c>
      <c r="F8554">
        <f t="shared" si="669"/>
        <v>1.0799999999997851</v>
      </c>
      <c r="G8554">
        <f t="shared" si="666"/>
        <v>162.35405</v>
      </c>
      <c r="H8554">
        <f t="shared" si="667"/>
        <v>147.35691963531349</v>
      </c>
    </row>
    <row r="8555" spans="1:8" x14ac:dyDescent="0.3">
      <c r="A8555" s="1">
        <v>45133.130300925928</v>
      </c>
      <c r="B8555">
        <v>38.5</v>
      </c>
      <c r="C8555">
        <v>6391524</v>
      </c>
      <c r="D8555">
        <f t="shared" si="668"/>
        <v>37.375581599400824</v>
      </c>
      <c r="E8555">
        <f t="shared" si="665"/>
        <v>6386016.3442013059</v>
      </c>
      <c r="F8555">
        <f t="shared" si="669"/>
        <v>1.0799999999997851</v>
      </c>
      <c r="G8555">
        <f t="shared" si="666"/>
        <v>162.35405</v>
      </c>
      <c r="H8555">
        <f t="shared" si="667"/>
        <v>147.35973496615793</v>
      </c>
    </row>
    <row r="8556" spans="1:8" x14ac:dyDescent="0.3">
      <c r="A8556" s="1">
        <v>45133.130347222221</v>
      </c>
      <c r="B8556">
        <v>38.5</v>
      </c>
      <c r="C8556">
        <v>6391848</v>
      </c>
      <c r="D8556">
        <f t="shared" si="668"/>
        <v>37.382507317611115</v>
      </c>
      <c r="E8556">
        <f t="shared" si="665"/>
        <v>6386339.2190334192</v>
      </c>
      <c r="F8556">
        <f t="shared" si="669"/>
        <v>1.0799999999997851</v>
      </c>
      <c r="G8556">
        <f t="shared" si="666"/>
        <v>162.35405</v>
      </c>
      <c r="H8556">
        <f t="shared" si="667"/>
        <v>147.36253295631488</v>
      </c>
    </row>
    <row r="8557" spans="1:8" x14ac:dyDescent="0.3">
      <c r="A8557" s="1">
        <v>45133.13040509259</v>
      </c>
      <c r="B8557">
        <v>38.5</v>
      </c>
      <c r="C8557">
        <v>6391760</v>
      </c>
      <c r="D8557">
        <f t="shared" si="668"/>
        <v>37.389390377703478</v>
      </c>
      <c r="E8557">
        <f t="shared" si="665"/>
        <v>6386250.1007574676</v>
      </c>
      <c r="F8557">
        <f t="shared" si="669"/>
        <v>1.0799999999997851</v>
      </c>
      <c r="G8557">
        <f t="shared" si="666"/>
        <v>162.35405</v>
      </c>
      <c r="H8557">
        <f t="shared" si="667"/>
        <v>147.36531371259218</v>
      </c>
    </row>
    <row r="8558" spans="1:8" x14ac:dyDescent="0.3">
      <c r="A8558" s="1">
        <v>45133.13045138889</v>
      </c>
      <c r="B8558">
        <v>38.5</v>
      </c>
      <c r="C8558">
        <v>6391726</v>
      </c>
      <c r="D8558">
        <f t="shared" si="668"/>
        <v>37.396231042425406</v>
      </c>
      <c r="E8558">
        <f t="shared" si="665"/>
        <v>6386214.9893314727</v>
      </c>
      <c r="F8558">
        <f t="shared" si="669"/>
        <v>1.0799999999997851</v>
      </c>
      <c r="G8558">
        <f t="shared" si="666"/>
        <v>162.35405</v>
      </c>
      <c r="H8558">
        <f t="shared" si="667"/>
        <v>147.36807734113987</v>
      </c>
    </row>
    <row r="8559" spans="1:8" x14ac:dyDescent="0.3">
      <c r="A8559" s="1">
        <v>45133.130509259259</v>
      </c>
      <c r="B8559">
        <v>38.5</v>
      </c>
      <c r="C8559">
        <v>6391636</v>
      </c>
      <c r="D8559">
        <f t="shared" si="668"/>
        <v>37.403029572906007</v>
      </c>
      <c r="E8559">
        <f t="shared" si="665"/>
        <v>6386123.8847137103</v>
      </c>
      <c r="F8559">
        <f t="shared" si="669"/>
        <v>0</v>
      </c>
      <c r="G8559">
        <f t="shared" si="666"/>
        <v>162.35405</v>
      </c>
      <c r="H8559">
        <f t="shared" si="667"/>
        <v>147.37082394745403</v>
      </c>
    </row>
    <row r="8560" spans="1:8" x14ac:dyDescent="0.3">
      <c r="A8560" s="1">
        <v>45133.130555555559</v>
      </c>
      <c r="B8560">
        <v>38.5</v>
      </c>
      <c r="C8560">
        <v>6391513</v>
      </c>
      <c r="D8560">
        <f t="shared" si="668"/>
        <v>37.409786228666022</v>
      </c>
      <c r="E8560">
        <f t="shared" si="665"/>
        <v>6385999.786862704</v>
      </c>
      <c r="F8560">
        <f t="shared" si="669"/>
        <v>0</v>
      </c>
      <c r="G8560">
        <f t="shared" si="666"/>
        <v>162.35405</v>
      </c>
      <c r="H8560">
        <f t="shared" si="667"/>
        <v>147.37355363638108</v>
      </c>
    </row>
    <row r="8561" spans="1:8" x14ac:dyDescent="0.3">
      <c r="A8561" s="1">
        <v>45133.130601851852</v>
      </c>
      <c r="B8561">
        <v>38.5</v>
      </c>
      <c r="C8561">
        <v>6391734</v>
      </c>
      <c r="D8561">
        <f t="shared" si="668"/>
        <v>37.416501267627687</v>
      </c>
      <c r="E8561">
        <f t="shared" si="665"/>
        <v>6386219.6957372306</v>
      </c>
      <c r="F8561">
        <f t="shared" si="669"/>
        <v>0</v>
      </c>
      <c r="G8561">
        <f t="shared" si="666"/>
        <v>162.35405</v>
      </c>
      <c r="H8561">
        <f t="shared" si="667"/>
        <v>147.37626651212159</v>
      </c>
    </row>
    <row r="8562" spans="1:8" x14ac:dyDescent="0.3">
      <c r="A8562" s="1">
        <v>45133.130659722221</v>
      </c>
      <c r="B8562">
        <v>38.5</v>
      </c>
      <c r="C8562">
        <v>6391629</v>
      </c>
      <c r="D8562">
        <f t="shared" si="668"/>
        <v>37.423174946124604</v>
      </c>
      <c r="E8562">
        <f t="shared" si="665"/>
        <v>6386113.6112963138</v>
      </c>
      <c r="F8562">
        <f t="shared" si="669"/>
        <v>0</v>
      </c>
      <c r="G8562">
        <f t="shared" si="666"/>
        <v>162.35405</v>
      </c>
      <c r="H8562">
        <f t="shared" si="667"/>
        <v>147.37896267823433</v>
      </c>
    </row>
    <row r="8563" spans="1:8" x14ac:dyDescent="0.3">
      <c r="A8563" s="1">
        <v>45133.130706018521</v>
      </c>
      <c r="B8563">
        <v>38.5</v>
      </c>
      <c r="C8563">
        <v>6391525</v>
      </c>
      <c r="D8563">
        <f t="shared" si="668"/>
        <v>37.429807518911517</v>
      </c>
      <c r="E8563">
        <f t="shared" si="665"/>
        <v>6386008.5334992241</v>
      </c>
      <c r="F8563">
        <f t="shared" si="669"/>
        <v>0</v>
      </c>
      <c r="G8563">
        <f t="shared" si="666"/>
        <v>162.35405</v>
      </c>
      <c r="H8563">
        <f t="shared" si="667"/>
        <v>147.38164223764025</v>
      </c>
    </row>
    <row r="8564" spans="1:8" x14ac:dyDescent="0.3">
      <c r="A8564" s="1">
        <v>45133.130752314813</v>
      </c>
      <c r="B8564">
        <v>38.5</v>
      </c>
      <c r="C8564">
        <v>6391818</v>
      </c>
      <c r="D8564">
        <f t="shared" si="668"/>
        <v>37.436399239174044</v>
      </c>
      <c r="E8564">
        <f t="shared" si="665"/>
        <v>6386300.4623054769</v>
      </c>
      <c r="F8564">
        <f t="shared" si="669"/>
        <v>0</v>
      </c>
      <c r="G8564">
        <f t="shared" si="666"/>
        <v>162.35405</v>
      </c>
      <c r="H8564">
        <f t="shared" si="667"/>
        <v>147.38430529262629</v>
      </c>
    </row>
    <row r="8565" spans="1:8" x14ac:dyDescent="0.3">
      <c r="A8565" s="1">
        <v>45133.130810185183</v>
      </c>
      <c r="B8565">
        <v>38.5</v>
      </c>
      <c r="C8565">
        <v>6391703</v>
      </c>
      <c r="D8565">
        <f t="shared" si="668"/>
        <v>37.442950358538333</v>
      </c>
      <c r="E8565">
        <f t="shared" si="665"/>
        <v>6386184.3976748325</v>
      </c>
      <c r="F8565">
        <f t="shared" si="669"/>
        <v>0</v>
      </c>
      <c r="G8565">
        <f t="shared" si="666"/>
        <v>162.35405</v>
      </c>
      <c r="H8565">
        <f t="shared" si="667"/>
        <v>147.38695194484947</v>
      </c>
    </row>
    <row r="8566" spans="1:8" x14ac:dyDescent="0.3">
      <c r="A8566" s="1">
        <v>45133.130856481483</v>
      </c>
      <c r="B8566">
        <v>38.5</v>
      </c>
      <c r="C8566">
        <v>6391715</v>
      </c>
      <c r="D8566">
        <f t="shared" si="668"/>
        <v>37.449461127080674</v>
      </c>
      <c r="E8566">
        <f t="shared" si="665"/>
        <v>6386195.3395672943</v>
      </c>
      <c r="F8566">
        <f t="shared" si="669"/>
        <v>0</v>
      </c>
      <c r="G8566">
        <f t="shared" si="666"/>
        <v>162.35405</v>
      </c>
      <c r="H8566">
        <f t="shared" si="667"/>
        <v>147.38958229534057</v>
      </c>
    </row>
    <row r="8567" spans="1:8" x14ac:dyDescent="0.3">
      <c r="A8567" s="1">
        <v>45133.130902777775</v>
      </c>
      <c r="B8567">
        <v>38.5</v>
      </c>
      <c r="C8567">
        <v>6391674</v>
      </c>
      <c r="D8567">
        <f t="shared" si="668"/>
        <v>37.455931793337037</v>
      </c>
      <c r="E8567">
        <f t="shared" si="665"/>
        <v>6386153.2879431043</v>
      </c>
      <c r="F8567">
        <f t="shared" si="669"/>
        <v>0</v>
      </c>
      <c r="G8567">
        <f t="shared" si="666"/>
        <v>162.35405</v>
      </c>
      <c r="H8567">
        <f t="shared" si="667"/>
        <v>147.39219644450816</v>
      </c>
    </row>
    <row r="8568" spans="1:8" x14ac:dyDescent="0.3">
      <c r="A8568" s="1">
        <v>45133.130960648145</v>
      </c>
      <c r="B8568">
        <v>38.5</v>
      </c>
      <c r="C8568">
        <v>6391786</v>
      </c>
      <c r="D8568">
        <f t="shared" si="668"/>
        <v>37.462362604312574</v>
      </c>
      <c r="E8568">
        <f t="shared" si="665"/>
        <v>6386264.2427627472</v>
      </c>
      <c r="F8568">
        <f t="shared" si="669"/>
        <v>0</v>
      </c>
      <c r="G8568">
        <f t="shared" si="666"/>
        <v>162.35405</v>
      </c>
      <c r="H8568">
        <f t="shared" si="667"/>
        <v>147.39479449214227</v>
      </c>
    </row>
    <row r="8569" spans="1:8" x14ac:dyDescent="0.3">
      <c r="A8569" s="1">
        <v>45133.131006944444</v>
      </c>
      <c r="B8569">
        <v>38.5</v>
      </c>
      <c r="C8569">
        <v>6391580</v>
      </c>
      <c r="D8569">
        <f t="shared" si="668"/>
        <v>37.468753805491033</v>
      </c>
      <c r="E8569">
        <f t="shared" si="665"/>
        <v>6386057.2039869446</v>
      </c>
      <c r="F8569">
        <f t="shared" si="669"/>
        <v>0</v>
      </c>
      <c r="G8569">
        <f t="shared" si="666"/>
        <v>162.35405</v>
      </c>
      <c r="H8569">
        <f t="shared" si="667"/>
        <v>147.39737653741838</v>
      </c>
    </row>
    <row r="8570" spans="1:8" x14ac:dyDescent="0.3">
      <c r="A8570" s="1">
        <v>45133.131053240744</v>
      </c>
      <c r="B8570">
        <v>38.5</v>
      </c>
      <c r="C8570">
        <v>6391555</v>
      </c>
      <c r="D8570">
        <f t="shared" si="668"/>
        <v>37.475105640844134</v>
      </c>
      <c r="E8570">
        <f t="shared" si="665"/>
        <v>6386031.1715766536</v>
      </c>
      <c r="F8570">
        <f t="shared" si="669"/>
        <v>0</v>
      </c>
      <c r="G8570">
        <f t="shared" si="666"/>
        <v>162.35405</v>
      </c>
      <c r="H8570">
        <f t="shared" si="667"/>
        <v>147.39994267890103</v>
      </c>
    </row>
    <row r="8571" spans="1:8" x14ac:dyDescent="0.3">
      <c r="A8571" s="1">
        <v>45133.131111111114</v>
      </c>
      <c r="B8571">
        <v>38.51</v>
      </c>
      <c r="C8571">
        <v>6391682</v>
      </c>
      <c r="D8571">
        <f t="shared" si="668"/>
        <v>37.481479946623118</v>
      </c>
      <c r="E8571">
        <f t="shared" si="665"/>
        <v>6386157.1354813082</v>
      </c>
      <c r="F8571">
        <f t="shared" si="669"/>
        <v>1.0799999999997851</v>
      </c>
      <c r="G8571">
        <f t="shared" si="666"/>
        <v>162.363103</v>
      </c>
      <c r="H8571">
        <f t="shared" si="667"/>
        <v>147.40251789843572</v>
      </c>
    </row>
    <row r="8572" spans="1:8" x14ac:dyDescent="0.3">
      <c r="A8572" s="1">
        <v>45133.131157407406</v>
      </c>
      <c r="B8572">
        <v>38.5</v>
      </c>
      <c r="C8572">
        <v>6391674</v>
      </c>
      <c r="D8572">
        <f t="shared" si="668"/>
        <v>37.487753047066242</v>
      </c>
      <c r="E8572">
        <f t="shared" si="665"/>
        <v>6386148.1158040734</v>
      </c>
      <c r="F8572">
        <f t="shared" si="669"/>
        <v>0</v>
      </c>
      <c r="G8572">
        <f t="shared" si="666"/>
        <v>162.35405</v>
      </c>
      <c r="H8572">
        <f t="shared" si="667"/>
        <v>147.40505223101476</v>
      </c>
    </row>
    <row r="8573" spans="1:8" x14ac:dyDescent="0.3">
      <c r="A8573" s="1">
        <v>45133.131203703706</v>
      </c>
      <c r="B8573">
        <v>38.5</v>
      </c>
      <c r="C8573">
        <v>6391696</v>
      </c>
      <c r="D8573">
        <f t="shared" si="668"/>
        <v>37.493987858904532</v>
      </c>
      <c r="E8573">
        <f t="shared" si="665"/>
        <v>6386169.1023190534</v>
      </c>
      <c r="F8573">
        <f t="shared" si="669"/>
        <v>0</v>
      </c>
      <c r="G8573">
        <f t="shared" si="666"/>
        <v>162.35405</v>
      </c>
      <c r="H8573">
        <f t="shared" si="667"/>
        <v>147.40757109499742</v>
      </c>
    </row>
    <row r="8574" spans="1:8" x14ac:dyDescent="0.3">
      <c r="A8574" s="1">
        <v>45133.131261574075</v>
      </c>
      <c r="B8574">
        <v>38.51</v>
      </c>
      <c r="C8574">
        <v>6391817</v>
      </c>
      <c r="D8574">
        <f t="shared" si="668"/>
        <v>37.500245861960785</v>
      </c>
      <c r="E8574">
        <f t="shared" si="665"/>
        <v>6386289.0850326549</v>
      </c>
      <c r="F8574">
        <f t="shared" si="669"/>
        <v>1.0799999999997851</v>
      </c>
      <c r="G8574">
        <f t="shared" si="666"/>
        <v>162.363103</v>
      </c>
      <c r="H8574">
        <f t="shared" si="667"/>
        <v>147.41009932823215</v>
      </c>
    </row>
    <row r="8575" spans="1:8" x14ac:dyDescent="0.3">
      <c r="A8575" s="1">
        <v>45133.131307870368</v>
      </c>
      <c r="B8575">
        <v>38.51</v>
      </c>
      <c r="C8575">
        <v>6391423</v>
      </c>
      <c r="D8575">
        <f t="shared" si="668"/>
        <v>37.506464972826379</v>
      </c>
      <c r="E8575">
        <f t="shared" si="665"/>
        <v>6385894.0740371319</v>
      </c>
      <c r="F8575">
        <f t="shared" si="669"/>
        <v>1.0799999999997851</v>
      </c>
      <c r="G8575">
        <f t="shared" si="666"/>
        <v>162.363103</v>
      </c>
      <c r="H8575">
        <f t="shared" si="667"/>
        <v>147.41261184902186</v>
      </c>
    </row>
    <row r="8576" spans="1:8" x14ac:dyDescent="0.3">
      <c r="A8576" s="1">
        <v>45133.131354166668</v>
      </c>
      <c r="B8576">
        <v>38.51</v>
      </c>
      <c r="C8576">
        <v>6391776</v>
      </c>
      <c r="D8576">
        <f t="shared" si="668"/>
        <v>37.512645779971791</v>
      </c>
      <c r="E8576">
        <f t="shared" si="665"/>
        <v>6386246.0692374017</v>
      </c>
      <c r="F8576">
        <f t="shared" si="669"/>
        <v>0</v>
      </c>
      <c r="G8576">
        <f t="shared" si="666"/>
        <v>162.363103</v>
      </c>
      <c r="H8576">
        <f t="shared" si="667"/>
        <v>147.4151088951086</v>
      </c>
    </row>
    <row r="8577" spans="1:8" x14ac:dyDescent="0.3">
      <c r="A8577" s="1">
        <v>45133.131412037037</v>
      </c>
      <c r="B8577">
        <v>38.51</v>
      </c>
      <c r="C8577">
        <v>6391704</v>
      </c>
      <c r="D8577">
        <f t="shared" si="668"/>
        <v>37.518788519310966</v>
      </c>
      <c r="E8577">
        <f t="shared" si="665"/>
        <v>6386173.0705956854</v>
      </c>
      <c r="F8577">
        <f t="shared" si="669"/>
        <v>1.0799999999997851</v>
      </c>
      <c r="G8577">
        <f t="shared" si="666"/>
        <v>162.363103</v>
      </c>
      <c r="H8577">
        <f t="shared" si="667"/>
        <v>147.41759056180163</v>
      </c>
    </row>
    <row r="8578" spans="1:8" x14ac:dyDescent="0.3">
      <c r="A8578" s="1">
        <v>45133.131458333337</v>
      </c>
      <c r="B8578">
        <v>38.51</v>
      </c>
      <c r="C8578">
        <v>6391542</v>
      </c>
      <c r="D8578">
        <f t="shared" si="668"/>
        <v>37.524893425304846</v>
      </c>
      <c r="E8578">
        <f t="shared" si="665"/>
        <v>6386010.078074431</v>
      </c>
      <c r="F8578">
        <f t="shared" si="669"/>
        <v>1.0799999999997851</v>
      </c>
      <c r="G8578">
        <f t="shared" si="666"/>
        <v>162.363103</v>
      </c>
      <c r="H8578">
        <f t="shared" si="667"/>
        <v>147.42005694382314</v>
      </c>
    </row>
    <row r="8579" spans="1:8" x14ac:dyDescent="0.3">
      <c r="A8579" s="1">
        <v>45133.131516203706</v>
      </c>
      <c r="B8579">
        <v>38.51</v>
      </c>
      <c r="C8579">
        <v>6391501</v>
      </c>
      <c r="D8579">
        <f t="shared" si="668"/>
        <v>37.530960730970314</v>
      </c>
      <c r="E8579">
        <f t="shared" ref="E8579:E8642" si="670">C8579-(D8579*H8579)</f>
        <v>6385968.0916363122</v>
      </c>
      <c r="F8579">
        <f t="shared" si="669"/>
        <v>0</v>
      </c>
      <c r="G8579">
        <f t="shared" ref="G8579:G8642" si="671">0.9053*B8579+127.5</f>
        <v>162.363103</v>
      </c>
      <c r="H8579">
        <f t="shared" ref="H8579:H8642" si="672">0.404*D8579+132.26</f>
        <v>147.422508135312</v>
      </c>
    </row>
    <row r="8580" spans="1:8" x14ac:dyDescent="0.3">
      <c r="A8580" s="1">
        <v>45133.131562499999</v>
      </c>
      <c r="B8580">
        <v>38.520000000000003</v>
      </c>
      <c r="C8580">
        <v>6391669</v>
      </c>
      <c r="D8580">
        <f t="shared" ref="D8580:D8643" si="673">D8579+(B8580-D8579)/G8579</f>
        <v>37.537052258237011</v>
      </c>
      <c r="E8580">
        <f t="shared" si="670"/>
        <v>6386135.1012302618</v>
      </c>
      <c r="F8580">
        <f t="shared" si="669"/>
        <v>1.0800000000005525</v>
      </c>
      <c r="G8580">
        <f t="shared" si="671"/>
        <v>162.37215600000002</v>
      </c>
      <c r="H8580">
        <f t="shared" si="672"/>
        <v>147.42496911232774</v>
      </c>
    </row>
    <row r="8581" spans="1:8" x14ac:dyDescent="0.3">
      <c r="A8581" s="1">
        <v>45133.131608796299</v>
      </c>
      <c r="B8581">
        <v>38.520000000000003</v>
      </c>
      <c r="C8581">
        <v>6391780</v>
      </c>
      <c r="D8581">
        <f t="shared" si="673"/>
        <v>37.543105930036276</v>
      </c>
      <c r="E8581">
        <f t="shared" si="670"/>
        <v>6386245.1169493319</v>
      </c>
      <c r="F8581">
        <f t="shared" si="669"/>
        <v>1.0800000000005525</v>
      </c>
      <c r="G8581">
        <f t="shared" si="671"/>
        <v>162.37215600000002</v>
      </c>
      <c r="H8581">
        <f t="shared" si="672"/>
        <v>147.42741479573465</v>
      </c>
    </row>
    <row r="8582" spans="1:8" x14ac:dyDescent="0.3">
      <c r="A8582" s="1">
        <v>45133.131666666668</v>
      </c>
      <c r="B8582">
        <v>38.520000000000003</v>
      </c>
      <c r="C8582">
        <v>6391606</v>
      </c>
      <c r="D8582">
        <f t="shared" si="673"/>
        <v>37.549122319139123</v>
      </c>
      <c r="E8582">
        <f t="shared" si="670"/>
        <v>6386070.1387009481</v>
      </c>
      <c r="F8582">
        <f t="shared" si="669"/>
        <v>1.0800000000005525</v>
      </c>
      <c r="G8582">
        <f t="shared" si="671"/>
        <v>162.37215600000002</v>
      </c>
      <c r="H8582">
        <f t="shared" si="672"/>
        <v>147.42984541693221</v>
      </c>
    </row>
    <row r="8583" spans="1:8" x14ac:dyDescent="0.3">
      <c r="A8583" s="1">
        <v>45133.131712962961</v>
      </c>
      <c r="B8583">
        <v>38.53</v>
      </c>
      <c r="C8583">
        <v>6391705</v>
      </c>
      <c r="D8583">
        <f t="shared" si="673"/>
        <v>37.555163242072119</v>
      </c>
      <c r="E8583">
        <f t="shared" si="670"/>
        <v>6386168.1564340033</v>
      </c>
      <c r="F8583">
        <f t="shared" si="669"/>
        <v>2.1600000000003376</v>
      </c>
      <c r="G8583">
        <f t="shared" si="671"/>
        <v>162.38120900000001</v>
      </c>
      <c r="H8583">
        <f t="shared" si="672"/>
        <v>147.43228594979712</v>
      </c>
    </row>
    <row r="8584" spans="1:8" x14ac:dyDescent="0.3">
      <c r="A8584" s="1">
        <v>45133.13175925926</v>
      </c>
      <c r="B8584">
        <v>38.53</v>
      </c>
      <c r="C8584">
        <v>6391580</v>
      </c>
      <c r="D8584">
        <f t="shared" si="673"/>
        <v>37.561166626108559</v>
      </c>
      <c r="E8584">
        <f t="shared" si="670"/>
        <v>6386042.1802417515</v>
      </c>
      <c r="F8584">
        <f t="shared" ref="F8584:F8647" si="674">(B8584-B8579)*I$2</f>
        <v>2.1600000000003376</v>
      </c>
      <c r="G8584">
        <f t="shared" si="671"/>
        <v>162.38120900000001</v>
      </c>
      <c r="H8584">
        <f t="shared" si="672"/>
        <v>147.43471131694784</v>
      </c>
    </row>
    <row r="8585" spans="1:8" x14ac:dyDescent="0.3">
      <c r="A8585" s="1">
        <v>45133.13181712963</v>
      </c>
      <c r="B8585">
        <v>38.549999999999997</v>
      </c>
      <c r="C8585">
        <v>6391687</v>
      </c>
      <c r="D8585">
        <f t="shared" si="673"/>
        <v>37.567256206177468</v>
      </c>
      <c r="E8585">
        <f t="shared" si="670"/>
        <v>6386148.1900036717</v>
      </c>
      <c r="F8585">
        <f t="shared" si="674"/>
        <v>3.2399999999993554</v>
      </c>
      <c r="G8585">
        <f t="shared" si="671"/>
        <v>162.399315</v>
      </c>
      <c r="H8585">
        <f t="shared" si="672"/>
        <v>147.43717150729569</v>
      </c>
    </row>
    <row r="8586" spans="1:8" x14ac:dyDescent="0.3">
      <c r="A8586" s="1">
        <v>45133.131863425922</v>
      </c>
      <c r="B8586">
        <v>38.54</v>
      </c>
      <c r="C8586">
        <v>6391725</v>
      </c>
      <c r="D8586">
        <f t="shared" si="673"/>
        <v>37.573246033128541</v>
      </c>
      <c r="E8586">
        <f t="shared" si="670"/>
        <v>6386185.2159574023</v>
      </c>
      <c r="F8586">
        <f t="shared" si="674"/>
        <v>2.1599999999995703</v>
      </c>
      <c r="G8586">
        <f t="shared" si="671"/>
        <v>162.39026200000001</v>
      </c>
      <c r="H8586">
        <f t="shared" si="672"/>
        <v>147.43959139738394</v>
      </c>
    </row>
    <row r="8587" spans="1:8" x14ac:dyDescent="0.3">
      <c r="A8587" s="1">
        <v>45133.131909722222</v>
      </c>
      <c r="B8587">
        <v>38.53</v>
      </c>
      <c r="C8587">
        <v>6391715</v>
      </c>
      <c r="D8587">
        <f t="shared" si="673"/>
        <v>37.57913772857313</v>
      </c>
      <c r="E8587">
        <f t="shared" si="670"/>
        <v>6386174.25784068</v>
      </c>
      <c r="F8587">
        <f t="shared" si="674"/>
        <v>1.0799999999997851</v>
      </c>
      <c r="G8587">
        <f t="shared" si="671"/>
        <v>162.38120900000001</v>
      </c>
      <c r="H8587">
        <f t="shared" si="672"/>
        <v>147.44197164234353</v>
      </c>
    </row>
    <row r="8588" spans="1:8" x14ac:dyDescent="0.3">
      <c r="A8588" s="1">
        <v>45133.131967592592</v>
      </c>
      <c r="B8588">
        <v>38.54</v>
      </c>
      <c r="C8588">
        <v>6391704</v>
      </c>
      <c r="D8588">
        <f t="shared" si="673"/>
        <v>37.585055052858031</v>
      </c>
      <c r="E8588">
        <f t="shared" si="670"/>
        <v>6386162.2955279248</v>
      </c>
      <c r="F8588">
        <f t="shared" si="674"/>
        <v>1.0799999999997851</v>
      </c>
      <c r="G8588">
        <f t="shared" si="671"/>
        <v>162.39026200000001</v>
      </c>
      <c r="H8588">
        <f t="shared" si="672"/>
        <v>147.44436224135464</v>
      </c>
    </row>
    <row r="8589" spans="1:8" x14ac:dyDescent="0.3">
      <c r="A8589" s="1">
        <v>45133.132013888891</v>
      </c>
      <c r="B8589">
        <v>38.549999999999997</v>
      </c>
      <c r="C8589">
        <v>6391544</v>
      </c>
      <c r="D8589">
        <f t="shared" si="673"/>
        <v>37.590997188397793</v>
      </c>
      <c r="E8589">
        <f t="shared" si="670"/>
        <v>6386001.3291517366</v>
      </c>
      <c r="F8589">
        <f t="shared" si="674"/>
        <v>2.1599999999995703</v>
      </c>
      <c r="G8589">
        <f t="shared" si="671"/>
        <v>162.399315</v>
      </c>
      <c r="H8589">
        <f t="shared" si="672"/>
        <v>147.44676286411271</v>
      </c>
    </row>
    <row r="8590" spans="1:8" x14ac:dyDescent="0.3">
      <c r="A8590" s="1">
        <v>45133.132060185184</v>
      </c>
      <c r="B8590">
        <v>38.549999999999997</v>
      </c>
      <c r="C8590">
        <v>6391625</v>
      </c>
      <c r="D8590">
        <f t="shared" si="673"/>
        <v>37.596902403032487</v>
      </c>
      <c r="E8590">
        <f t="shared" si="670"/>
        <v>6386081.3687517727</v>
      </c>
      <c r="F8590">
        <f t="shared" si="674"/>
        <v>0</v>
      </c>
      <c r="G8590">
        <f t="shared" si="671"/>
        <v>162.399315</v>
      </c>
      <c r="H8590">
        <f t="shared" si="672"/>
        <v>147.44914857082512</v>
      </c>
    </row>
    <row r="8591" spans="1:8" x14ac:dyDescent="0.3">
      <c r="A8591" s="1">
        <v>45133.132118055553</v>
      </c>
      <c r="B8591">
        <v>38.53</v>
      </c>
      <c r="C8591">
        <v>6391789</v>
      </c>
      <c r="D8591">
        <f t="shared" si="673"/>
        <v>37.602648102125904</v>
      </c>
      <c r="E8591">
        <f t="shared" si="670"/>
        <v>6386244.4342677183</v>
      </c>
      <c r="F8591">
        <f t="shared" si="674"/>
        <v>-1.0799999999997851</v>
      </c>
      <c r="G8591">
        <f t="shared" si="671"/>
        <v>162.38120900000001</v>
      </c>
      <c r="H8591">
        <f t="shared" si="672"/>
        <v>147.45146983325887</v>
      </c>
    </row>
    <row r="8592" spans="1:8" x14ac:dyDescent="0.3">
      <c r="A8592" s="1">
        <v>45133.132164351853</v>
      </c>
      <c r="B8592">
        <v>38.53</v>
      </c>
      <c r="C8592">
        <v>6391575</v>
      </c>
      <c r="D8592">
        <f t="shared" si="673"/>
        <v>37.608359057867553</v>
      </c>
      <c r="E8592">
        <f t="shared" si="670"/>
        <v>6386029.5054079117</v>
      </c>
      <c r="F8592">
        <f t="shared" si="674"/>
        <v>0</v>
      </c>
      <c r="G8592">
        <f t="shared" si="671"/>
        <v>162.38120900000001</v>
      </c>
      <c r="H8592">
        <f t="shared" si="672"/>
        <v>147.4537770593785</v>
      </c>
    </row>
    <row r="8593" spans="1:8" x14ac:dyDescent="0.3">
      <c r="A8593" s="1">
        <v>45133.132210648146</v>
      </c>
      <c r="B8593">
        <v>38.53</v>
      </c>
      <c r="C8593">
        <v>6391721</v>
      </c>
      <c r="D8593">
        <f t="shared" si="673"/>
        <v>37.614034843556105</v>
      </c>
      <c r="E8593">
        <f t="shared" si="670"/>
        <v>6386174.5822422374</v>
      </c>
      <c r="F8593">
        <f t="shared" si="674"/>
        <v>-1.0799999999997851</v>
      </c>
      <c r="G8593">
        <f t="shared" si="671"/>
        <v>162.38120900000001</v>
      </c>
      <c r="H8593">
        <f t="shared" si="672"/>
        <v>147.45607007679666</v>
      </c>
    </row>
    <row r="8594" spans="1:8" x14ac:dyDescent="0.3">
      <c r="A8594" s="1">
        <v>45133.132268518515</v>
      </c>
      <c r="B8594">
        <v>38.54</v>
      </c>
      <c r="C8594">
        <v>6391612</v>
      </c>
      <c r="D8594">
        <f t="shared" si="673"/>
        <v>37.619737259261385</v>
      </c>
      <c r="E8594">
        <f t="shared" si="670"/>
        <v>6386064.6547189821</v>
      </c>
      <c r="F8594">
        <f t="shared" si="674"/>
        <v>-1.0799999999997851</v>
      </c>
      <c r="G8594">
        <f t="shared" si="671"/>
        <v>162.39026200000001</v>
      </c>
      <c r="H8594">
        <f t="shared" si="672"/>
        <v>147.4583738527416</v>
      </c>
    </row>
    <row r="8595" spans="1:8" x14ac:dyDescent="0.3">
      <c r="A8595" s="1">
        <v>45133.132314814815</v>
      </c>
      <c r="B8595">
        <v>38.54</v>
      </c>
      <c r="C8595">
        <v>6391820</v>
      </c>
      <c r="D8595">
        <f t="shared" si="673"/>
        <v>37.625404241563182</v>
      </c>
      <c r="E8595">
        <f t="shared" si="670"/>
        <v>6386271.7329330975</v>
      </c>
      <c r="F8595">
        <f t="shared" si="674"/>
        <v>-1.0799999999997851</v>
      </c>
      <c r="G8595">
        <f t="shared" si="671"/>
        <v>162.39026200000001</v>
      </c>
      <c r="H8595">
        <f t="shared" si="672"/>
        <v>147.46066331359151</v>
      </c>
    </row>
    <row r="8596" spans="1:8" x14ac:dyDescent="0.3">
      <c r="A8596" s="1">
        <v>45133.132372685184</v>
      </c>
      <c r="B8596">
        <v>38.54</v>
      </c>
      <c r="C8596">
        <v>6391512</v>
      </c>
      <c r="D8596">
        <f t="shared" si="673"/>
        <v>37.631036326561215</v>
      </c>
      <c r="E8596">
        <f t="shared" si="670"/>
        <v>6385962.8167978646</v>
      </c>
      <c r="F8596">
        <f t="shared" si="674"/>
        <v>1.0799999999997851</v>
      </c>
      <c r="G8596">
        <f t="shared" si="671"/>
        <v>162.39026200000001</v>
      </c>
      <c r="H8596">
        <f t="shared" si="672"/>
        <v>147.46293867593073</v>
      </c>
    </row>
    <row r="8597" spans="1:8" x14ac:dyDescent="0.3">
      <c r="A8597" s="1">
        <v>45133.132418981484</v>
      </c>
      <c r="B8597">
        <v>38.54</v>
      </c>
      <c r="C8597">
        <v>6391775</v>
      </c>
      <c r="D8597">
        <f t="shared" si="673"/>
        <v>37.636633729153246</v>
      </c>
      <c r="E8597">
        <f t="shared" si="670"/>
        <v>6386224.906278803</v>
      </c>
      <c r="F8597">
        <f t="shared" si="674"/>
        <v>1.0799999999997851</v>
      </c>
      <c r="G8597">
        <f t="shared" si="671"/>
        <v>162.39026200000001</v>
      </c>
      <c r="H8597">
        <f t="shared" si="672"/>
        <v>147.46520002657792</v>
      </c>
    </row>
    <row r="8598" spans="1:8" x14ac:dyDescent="0.3">
      <c r="A8598" s="1">
        <v>45133.132465277777</v>
      </c>
      <c r="B8598">
        <v>38.54</v>
      </c>
      <c r="C8598">
        <v>6391668</v>
      </c>
      <c r="D8598">
        <f t="shared" si="673"/>
        <v>37.64219666291369</v>
      </c>
      <c r="E8598">
        <f t="shared" si="670"/>
        <v>6386117.0013416409</v>
      </c>
      <c r="F8598">
        <f t="shared" si="674"/>
        <v>1.0799999999997851</v>
      </c>
      <c r="G8598">
        <f t="shared" si="671"/>
        <v>162.39026200000001</v>
      </c>
      <c r="H8598">
        <f t="shared" si="672"/>
        <v>147.46744745181712</v>
      </c>
    </row>
    <row r="8599" spans="1:8" x14ac:dyDescent="0.3">
      <c r="A8599" s="1">
        <v>45133.132523148146</v>
      </c>
      <c r="B8599">
        <v>38.549999999999997</v>
      </c>
      <c r="C8599">
        <v>6391708</v>
      </c>
      <c r="D8599">
        <f t="shared" si="673"/>
        <v>37.647786920148981</v>
      </c>
      <c r="E8599">
        <f t="shared" si="670"/>
        <v>6386156.0919345068</v>
      </c>
      <c r="F8599">
        <f t="shared" si="674"/>
        <v>1.0799999999997851</v>
      </c>
      <c r="G8599">
        <f t="shared" si="671"/>
        <v>162.399315</v>
      </c>
      <c r="H8599">
        <f t="shared" si="672"/>
        <v>147.46970591574018</v>
      </c>
    </row>
    <row r="8600" spans="1:8" x14ac:dyDescent="0.3">
      <c r="A8600" s="1">
        <v>45133.132569444446</v>
      </c>
      <c r="B8600">
        <v>38.54</v>
      </c>
      <c r="C8600">
        <v>6391749</v>
      </c>
      <c r="D8600">
        <f t="shared" si="673"/>
        <v>37.653280866227824</v>
      </c>
      <c r="E8600">
        <f t="shared" si="670"/>
        <v>6386196.1981703965</v>
      </c>
      <c r="F8600">
        <f t="shared" si="674"/>
        <v>0</v>
      </c>
      <c r="G8600">
        <f t="shared" si="671"/>
        <v>162.39026200000001</v>
      </c>
      <c r="H8600">
        <f t="shared" si="672"/>
        <v>147.47192546995603</v>
      </c>
    </row>
    <row r="8601" spans="1:8" x14ac:dyDescent="0.3">
      <c r="A8601" s="1">
        <v>45133.132615740738</v>
      </c>
      <c r="B8601">
        <v>38.54</v>
      </c>
      <c r="C8601">
        <v>6391437</v>
      </c>
      <c r="D8601">
        <f t="shared" si="673"/>
        <v>37.658741286839572</v>
      </c>
      <c r="E8601">
        <f t="shared" si="670"/>
        <v>6385883.309836098</v>
      </c>
      <c r="F8601">
        <f t="shared" si="674"/>
        <v>0</v>
      </c>
      <c r="G8601">
        <f t="shared" si="671"/>
        <v>162.39026200000001</v>
      </c>
      <c r="H8601">
        <f t="shared" si="672"/>
        <v>147.47413147988317</v>
      </c>
    </row>
    <row r="8602" spans="1:8" x14ac:dyDescent="0.3">
      <c r="A8602" s="1">
        <v>45133.132673611108</v>
      </c>
      <c r="B8602">
        <v>38.549999999999997</v>
      </c>
      <c r="C8602">
        <v>6391685</v>
      </c>
      <c r="D8602">
        <f t="shared" si="673"/>
        <v>37.664229662202622</v>
      </c>
      <c r="E8602">
        <f t="shared" si="670"/>
        <v>6386130.4169296743</v>
      </c>
      <c r="F8602">
        <f t="shared" si="674"/>
        <v>1.0799999999997851</v>
      </c>
      <c r="G8602">
        <f t="shared" si="671"/>
        <v>162.399315</v>
      </c>
      <c r="H8602">
        <f t="shared" si="672"/>
        <v>147.47634878352986</v>
      </c>
    </row>
    <row r="8603" spans="1:8" x14ac:dyDescent="0.3">
      <c r="A8603" s="1">
        <v>45133.132719907408</v>
      </c>
      <c r="B8603">
        <v>38.549999999999997</v>
      </c>
      <c r="C8603">
        <v>6391798</v>
      </c>
      <c r="D8603">
        <f t="shared" si="673"/>
        <v>37.669683936057147</v>
      </c>
      <c r="E8603">
        <f t="shared" si="670"/>
        <v>6386242.5295471288</v>
      </c>
      <c r="F8603">
        <f t="shared" si="674"/>
        <v>1.0799999999997851</v>
      </c>
      <c r="G8603">
        <f t="shared" si="671"/>
        <v>162.399315</v>
      </c>
      <c r="H8603">
        <f t="shared" si="672"/>
        <v>147.47855231016709</v>
      </c>
    </row>
    <row r="8604" spans="1:8" x14ac:dyDescent="0.3">
      <c r="A8604" s="1">
        <v>45133.1327662037</v>
      </c>
      <c r="B8604">
        <v>38.549999999999997</v>
      </c>
      <c r="C8604">
        <v>6391535</v>
      </c>
      <c r="D8604">
        <f t="shared" si="673"/>
        <v>37.675104624339873</v>
      </c>
      <c r="E8604">
        <f t="shared" si="670"/>
        <v>6385978.6476049693</v>
      </c>
      <c r="F8604">
        <f t="shared" si="674"/>
        <v>0</v>
      </c>
      <c r="G8604">
        <f t="shared" si="671"/>
        <v>162.399315</v>
      </c>
      <c r="H8604">
        <f t="shared" si="672"/>
        <v>147.48074226823331</v>
      </c>
    </row>
    <row r="8605" spans="1:8" x14ac:dyDescent="0.3">
      <c r="A8605" s="1">
        <v>45133.132824074077</v>
      </c>
      <c r="B8605">
        <v>38.549999999999997</v>
      </c>
      <c r="C8605">
        <v>6391672</v>
      </c>
      <c r="D8605">
        <f t="shared" si="673"/>
        <v>37.680491933859372</v>
      </c>
      <c r="E8605">
        <f t="shared" si="670"/>
        <v>6386114.7710699867</v>
      </c>
      <c r="F8605">
        <f t="shared" si="674"/>
        <v>1.0799999999997851</v>
      </c>
      <c r="G8605">
        <f t="shared" si="671"/>
        <v>162.399315</v>
      </c>
      <c r="H8605">
        <f t="shared" si="672"/>
        <v>147.48291874127918</v>
      </c>
    </row>
    <row r="8606" spans="1:8" x14ac:dyDescent="0.3">
      <c r="A8606" s="1">
        <v>45133.132870370369</v>
      </c>
      <c r="B8606">
        <v>38.56</v>
      </c>
      <c r="C8606">
        <v>6391799</v>
      </c>
      <c r="D8606">
        <f t="shared" si="673"/>
        <v>37.685907646765187</v>
      </c>
      <c r="E8606">
        <f t="shared" si="670"/>
        <v>6386240.8898900338</v>
      </c>
      <c r="F8606">
        <f t="shared" si="674"/>
        <v>2.1600000000003376</v>
      </c>
      <c r="G8606">
        <f t="shared" si="671"/>
        <v>162.408368</v>
      </c>
      <c r="H8606">
        <f t="shared" si="672"/>
        <v>147.48510668929313</v>
      </c>
    </row>
    <row r="8607" spans="1:8" x14ac:dyDescent="0.3">
      <c r="A8607" s="1">
        <v>45133.132916666669</v>
      </c>
      <c r="B8607">
        <v>38.56</v>
      </c>
      <c r="C8607">
        <v>6391583</v>
      </c>
      <c r="D8607">
        <f t="shared" si="673"/>
        <v>37.691289711519602</v>
      </c>
      <c r="E8607">
        <f t="shared" si="670"/>
        <v>6386024.0141614266</v>
      </c>
      <c r="F8607">
        <f t="shared" si="674"/>
        <v>1.0800000000005525</v>
      </c>
      <c r="G8607">
        <f t="shared" si="671"/>
        <v>162.408368</v>
      </c>
      <c r="H8607">
        <f t="shared" si="672"/>
        <v>147.48728104345392</v>
      </c>
    </row>
    <row r="8608" spans="1:8" x14ac:dyDescent="0.3">
      <c r="A8608" s="1">
        <v>45133.132974537039</v>
      </c>
      <c r="B8608">
        <v>38.56</v>
      </c>
      <c r="C8608">
        <v>6391747</v>
      </c>
      <c r="D8608">
        <f t="shared" si="673"/>
        <v>37.696638637188755</v>
      </c>
      <c r="E8608">
        <f t="shared" si="670"/>
        <v>6386187.1438017702</v>
      </c>
      <c r="F8608">
        <f t="shared" si="674"/>
        <v>1.0800000000005525</v>
      </c>
      <c r="G8608">
        <f t="shared" si="671"/>
        <v>162.408368</v>
      </c>
      <c r="H8608">
        <f t="shared" si="672"/>
        <v>147.48944200942424</v>
      </c>
    </row>
    <row r="8609" spans="1:8" x14ac:dyDescent="0.3">
      <c r="A8609" s="1">
        <v>45133.133020833331</v>
      </c>
      <c r="B8609">
        <v>38.56</v>
      </c>
      <c r="C8609">
        <v>6391775</v>
      </c>
      <c r="D8609">
        <f t="shared" si="673"/>
        <v>37.701954627820541</v>
      </c>
      <c r="E8609">
        <f t="shared" si="670"/>
        <v>6386214.2787782904</v>
      </c>
      <c r="F8609">
        <f t="shared" si="674"/>
        <v>1.0800000000005525</v>
      </c>
      <c r="G8609">
        <f t="shared" si="671"/>
        <v>162.408368</v>
      </c>
      <c r="H8609">
        <f t="shared" si="672"/>
        <v>147.4915896696395</v>
      </c>
    </row>
    <row r="8610" spans="1:8" x14ac:dyDescent="0.3">
      <c r="A8610" s="1">
        <v>45133.133067129631</v>
      </c>
      <c r="B8610">
        <v>38.56</v>
      </c>
      <c r="C8610">
        <v>6391504</v>
      </c>
      <c r="D8610">
        <f t="shared" si="673"/>
        <v>37.707237886206464</v>
      </c>
      <c r="E8610">
        <f t="shared" si="670"/>
        <v>6385942.4190584114</v>
      </c>
      <c r="F8610">
        <f t="shared" si="674"/>
        <v>1.0800000000005525</v>
      </c>
      <c r="G8610">
        <f t="shared" si="671"/>
        <v>162.408368</v>
      </c>
      <c r="H8610">
        <f t="shared" si="672"/>
        <v>147.4937241060274</v>
      </c>
    </row>
    <row r="8611" spans="1:8" x14ac:dyDescent="0.3">
      <c r="A8611" s="1">
        <v>45133.133125</v>
      </c>
      <c r="B8611">
        <v>38.56</v>
      </c>
      <c r="C8611">
        <v>6391607</v>
      </c>
      <c r="D8611">
        <f t="shared" si="673"/>
        <v>37.71248861388937</v>
      </c>
      <c r="E8611">
        <f t="shared" si="670"/>
        <v>6386044.5646097558</v>
      </c>
      <c r="F8611">
        <f t="shared" si="674"/>
        <v>0</v>
      </c>
      <c r="G8611">
        <f t="shared" si="671"/>
        <v>162.408368</v>
      </c>
      <c r="H8611">
        <f t="shared" si="672"/>
        <v>147.49584540001129</v>
      </c>
    </row>
    <row r="8612" spans="1:8" x14ac:dyDescent="0.3">
      <c r="A8612" s="1">
        <v>45133.133171296293</v>
      </c>
      <c r="B8612">
        <v>38.56</v>
      </c>
      <c r="C8612">
        <v>6391685</v>
      </c>
      <c r="D8612">
        <f t="shared" si="673"/>
        <v>37.717707011171157</v>
      </c>
      <c r="E8612">
        <f t="shared" si="670"/>
        <v>6386121.7154001417</v>
      </c>
      <c r="F8612">
        <f t="shared" si="674"/>
        <v>0</v>
      </c>
      <c r="G8612">
        <f t="shared" si="671"/>
        <v>162.408368</v>
      </c>
      <c r="H8612">
        <f t="shared" si="672"/>
        <v>147.49795363251314</v>
      </c>
    </row>
    <row r="8613" spans="1:8" x14ac:dyDescent="0.3">
      <c r="A8613" s="1">
        <v>45133.133229166669</v>
      </c>
      <c r="B8613">
        <v>38.56</v>
      </c>
      <c r="C8613">
        <v>6391457</v>
      </c>
      <c r="D8613">
        <f t="shared" si="673"/>
        <v>37.722893277120392</v>
      </c>
      <c r="E8613">
        <f t="shared" si="670"/>
        <v>6385892.87139758</v>
      </c>
      <c r="F8613">
        <f t="shared" si="674"/>
        <v>0</v>
      </c>
      <c r="G8613">
        <f t="shared" si="671"/>
        <v>162.408368</v>
      </c>
      <c r="H8613">
        <f t="shared" si="672"/>
        <v>147.50004888395662</v>
      </c>
    </row>
    <row r="8614" spans="1:8" x14ac:dyDescent="0.3">
      <c r="A8614" s="1">
        <v>45133.133275462962</v>
      </c>
      <c r="B8614">
        <v>38.56</v>
      </c>
      <c r="C8614">
        <v>6391660</v>
      </c>
      <c r="D8614">
        <f t="shared" si="673"/>
        <v>37.72804760957991</v>
      </c>
      <c r="E8614">
        <f t="shared" si="670"/>
        <v>6386095.0325702792</v>
      </c>
      <c r="F8614">
        <f t="shared" si="674"/>
        <v>0</v>
      </c>
      <c r="G8614">
        <f t="shared" si="671"/>
        <v>162.408368</v>
      </c>
      <c r="H8614">
        <f t="shared" si="672"/>
        <v>147.50213123427028</v>
      </c>
    </row>
    <row r="8615" spans="1:8" x14ac:dyDescent="0.3">
      <c r="A8615" s="1">
        <v>45133.133379629631</v>
      </c>
      <c r="B8615">
        <v>38.56</v>
      </c>
      <c r="C8615">
        <v>6391645</v>
      </c>
      <c r="D8615">
        <f t="shared" si="673"/>
        <v>37.733170205174368</v>
      </c>
      <c r="E8615">
        <f t="shared" si="670"/>
        <v>6386079.1988866357</v>
      </c>
      <c r="F8615">
        <f t="shared" si="674"/>
        <v>0</v>
      </c>
      <c r="G8615">
        <f t="shared" si="671"/>
        <v>162.408368</v>
      </c>
      <c r="H8615">
        <f t="shared" si="672"/>
        <v>147.50420076289043</v>
      </c>
    </row>
    <row r="8616" spans="1:8" x14ac:dyDescent="0.3">
      <c r="A8616" s="1">
        <v>45133.133472222224</v>
      </c>
      <c r="B8616">
        <v>38.56</v>
      </c>
      <c r="C8616">
        <v>6391929</v>
      </c>
      <c r="D8616">
        <f t="shared" si="673"/>
        <v>37.738261259317746</v>
      </c>
      <c r="E8616">
        <f t="shared" si="670"/>
        <v>6386362.3703152407</v>
      </c>
      <c r="F8616">
        <f t="shared" si="674"/>
        <v>0</v>
      </c>
      <c r="G8616">
        <f t="shared" si="671"/>
        <v>162.408368</v>
      </c>
      <c r="H8616">
        <f t="shared" si="672"/>
        <v>147.50625754876435</v>
      </c>
    </row>
    <row r="8617" spans="1:8" x14ac:dyDescent="0.3">
      <c r="A8617" s="1">
        <v>45133.133530092593</v>
      </c>
      <c r="B8617">
        <v>38.57</v>
      </c>
      <c r="C8617">
        <v>6391639</v>
      </c>
      <c r="D8617">
        <f t="shared" si="673"/>
        <v>37.743382539402788</v>
      </c>
      <c r="E8617">
        <f t="shared" si="670"/>
        <v>6386071.5368034299</v>
      </c>
      <c r="F8617">
        <f t="shared" si="674"/>
        <v>1.0799999999997851</v>
      </c>
      <c r="G8617">
        <f t="shared" si="671"/>
        <v>162.41742099999999</v>
      </c>
      <c r="H8617">
        <f t="shared" si="672"/>
        <v>147.50832654591872</v>
      </c>
    </row>
    <row r="8618" spans="1:8" x14ac:dyDescent="0.3">
      <c r="A8618" s="1">
        <v>45133.133622685185</v>
      </c>
      <c r="B8618">
        <v>38.57</v>
      </c>
      <c r="C8618">
        <v>6391758</v>
      </c>
      <c r="D8618">
        <f t="shared" si="673"/>
        <v>37.748472002438881</v>
      </c>
      <c r="E8618">
        <f t="shared" si="670"/>
        <v>6386189.7084489958</v>
      </c>
      <c r="F8618">
        <f t="shared" si="674"/>
        <v>1.0799999999997851</v>
      </c>
      <c r="G8618">
        <f t="shared" si="671"/>
        <v>162.41742099999999</v>
      </c>
      <c r="H8618">
        <f t="shared" si="672"/>
        <v>147.51038268898529</v>
      </c>
    </row>
    <row r="8619" spans="1:8" x14ac:dyDescent="0.3">
      <c r="A8619" s="1">
        <v>45133.133680555555</v>
      </c>
      <c r="B8619">
        <v>38.57</v>
      </c>
      <c r="C8619">
        <v>6391570</v>
      </c>
      <c r="D8619">
        <f t="shared" si="673"/>
        <v>37.753530129778319</v>
      </c>
      <c r="E8619">
        <f t="shared" si="670"/>
        <v>6386000.885173982</v>
      </c>
      <c r="F8619">
        <f t="shared" si="674"/>
        <v>1.0799999999997851</v>
      </c>
      <c r="G8619">
        <f t="shared" si="671"/>
        <v>162.41742099999999</v>
      </c>
      <c r="H8619">
        <f t="shared" si="672"/>
        <v>147.51242617243042</v>
      </c>
    </row>
    <row r="8620" spans="1:8" x14ac:dyDescent="0.3">
      <c r="A8620" s="1">
        <v>45133.133726851855</v>
      </c>
      <c r="B8620">
        <v>38.57</v>
      </c>
      <c r="C8620">
        <v>6391729</v>
      </c>
      <c r="D8620">
        <f t="shared" si="673"/>
        <v>37.758557114354204</v>
      </c>
      <c r="E8620">
        <f t="shared" si="670"/>
        <v>6386159.0669473708</v>
      </c>
      <c r="F8620">
        <f t="shared" si="674"/>
        <v>1.0799999999997851</v>
      </c>
      <c r="G8620">
        <f t="shared" si="671"/>
        <v>162.41742099999999</v>
      </c>
      <c r="H8620">
        <f t="shared" si="672"/>
        <v>147.5144570741991</v>
      </c>
    </row>
    <row r="8621" spans="1:8" x14ac:dyDescent="0.3">
      <c r="A8621" s="1">
        <v>45133.133773148147</v>
      </c>
      <c r="B8621">
        <v>38.57</v>
      </c>
      <c r="C8621">
        <v>6391702</v>
      </c>
      <c r="D8621">
        <f t="shared" si="673"/>
        <v>37.76355314791175</v>
      </c>
      <c r="E8621">
        <f t="shared" si="670"/>
        <v>6386131.2537383297</v>
      </c>
      <c r="F8621">
        <f t="shared" si="674"/>
        <v>1.0799999999997851</v>
      </c>
      <c r="G8621">
        <f t="shared" si="671"/>
        <v>162.41742099999999</v>
      </c>
      <c r="H8621">
        <f t="shared" si="672"/>
        <v>147.51647547175634</v>
      </c>
    </row>
    <row r="8622" spans="1:8" x14ac:dyDescent="0.3">
      <c r="A8622" s="1">
        <v>45133.133831018517</v>
      </c>
      <c r="B8622">
        <v>38.57</v>
      </c>
      <c r="C8622">
        <v>6391598</v>
      </c>
      <c r="D8622">
        <f t="shared" si="673"/>
        <v>37.7685184210156</v>
      </c>
      <c r="E8622">
        <f t="shared" si="670"/>
        <v>6386026.4455162138</v>
      </c>
      <c r="F8622">
        <f t="shared" si="674"/>
        <v>0</v>
      </c>
      <c r="G8622">
        <f t="shared" si="671"/>
        <v>162.41742099999999</v>
      </c>
      <c r="H8622">
        <f t="shared" si="672"/>
        <v>147.51848144209029</v>
      </c>
    </row>
    <row r="8623" spans="1:8" x14ac:dyDescent="0.3">
      <c r="A8623" s="1">
        <v>45133.133877314816</v>
      </c>
      <c r="B8623">
        <v>38.57</v>
      </c>
      <c r="C8623">
        <v>6391750</v>
      </c>
      <c r="D8623">
        <f t="shared" si="673"/>
        <v>37.773453123057102</v>
      </c>
      <c r="E8623">
        <f t="shared" si="670"/>
        <v>6386177.6422505649</v>
      </c>
      <c r="F8623">
        <f t="shared" si="674"/>
        <v>0</v>
      </c>
      <c r="G8623">
        <f t="shared" si="671"/>
        <v>162.41742099999999</v>
      </c>
      <c r="H8623">
        <f t="shared" si="672"/>
        <v>147.52047506171505</v>
      </c>
    </row>
    <row r="8624" spans="1:8" x14ac:dyDescent="0.3">
      <c r="A8624" s="1">
        <v>45133.133923611109</v>
      </c>
      <c r="B8624">
        <v>38.57</v>
      </c>
      <c r="C8624">
        <v>6391887</v>
      </c>
      <c r="D8624">
        <f t="shared" si="673"/>
        <v>37.778357442261523</v>
      </c>
      <c r="E8624">
        <f t="shared" si="670"/>
        <v>6386313.8439111086</v>
      </c>
      <c r="F8624">
        <f t="shared" si="674"/>
        <v>0</v>
      </c>
      <c r="G8624">
        <f t="shared" si="671"/>
        <v>162.41742099999999</v>
      </c>
      <c r="H8624">
        <f t="shared" si="672"/>
        <v>147.52245640667365</v>
      </c>
    </row>
    <row r="8625" spans="1:8" x14ac:dyDescent="0.3">
      <c r="A8625" s="1">
        <v>45133.133981481478</v>
      </c>
      <c r="B8625">
        <v>38.590000000000003</v>
      </c>
      <c r="C8625">
        <v>6391629</v>
      </c>
      <c r="D8625">
        <f t="shared" si="673"/>
        <v>37.783354705195151</v>
      </c>
      <c r="E8625">
        <f t="shared" si="670"/>
        <v>6386055.0304220086</v>
      </c>
      <c r="F8625">
        <f t="shared" si="674"/>
        <v>2.1600000000003376</v>
      </c>
      <c r="G8625">
        <f t="shared" si="671"/>
        <v>162.43552700000001</v>
      </c>
      <c r="H8625">
        <f t="shared" si="672"/>
        <v>147.52447530089884</v>
      </c>
    </row>
    <row r="8626" spans="1:8" x14ac:dyDescent="0.3">
      <c r="A8626" s="1">
        <v>45133.134027777778</v>
      </c>
      <c r="B8626">
        <v>38.590000000000003</v>
      </c>
      <c r="C8626">
        <v>6391638</v>
      </c>
      <c r="D8626">
        <f t="shared" si="673"/>
        <v>37.7883206465117</v>
      </c>
      <c r="E8626">
        <f t="shared" si="670"/>
        <v>6386063.2220116695</v>
      </c>
      <c r="F8626">
        <f t="shared" si="674"/>
        <v>2.1600000000003376</v>
      </c>
      <c r="G8626">
        <f t="shared" si="671"/>
        <v>162.43552700000001</v>
      </c>
      <c r="H8626">
        <f t="shared" si="672"/>
        <v>147.52648154119072</v>
      </c>
    </row>
    <row r="8627" spans="1:8" x14ac:dyDescent="0.3">
      <c r="A8627" s="1">
        <v>45133.134085648147</v>
      </c>
      <c r="B8627">
        <v>38.590000000000003</v>
      </c>
      <c r="C8627">
        <v>6391618</v>
      </c>
      <c r="D8627">
        <f t="shared" si="673"/>
        <v>37.793256016059821</v>
      </c>
      <c r="E8627">
        <f t="shared" si="670"/>
        <v>6386042.4185583964</v>
      </c>
      <c r="F8627">
        <f t="shared" si="674"/>
        <v>2.1600000000003376</v>
      </c>
      <c r="G8627">
        <f t="shared" si="671"/>
        <v>162.43552700000001</v>
      </c>
      <c r="H8627">
        <f t="shared" si="672"/>
        <v>147.52847543048816</v>
      </c>
    </row>
    <row r="8628" spans="1:8" x14ac:dyDescent="0.3">
      <c r="A8628" s="1">
        <v>45133.134131944447</v>
      </c>
      <c r="B8628">
        <v>38.6</v>
      </c>
      <c r="C8628">
        <v>6391504</v>
      </c>
      <c r="D8628">
        <f t="shared" si="673"/>
        <v>37.79822256493518</v>
      </c>
      <c r="E8628">
        <f t="shared" si="670"/>
        <v>6385927.6100094179</v>
      </c>
      <c r="F8628">
        <f t="shared" si="674"/>
        <v>3.2400000000001228</v>
      </c>
      <c r="G8628">
        <f t="shared" si="671"/>
        <v>162.44458</v>
      </c>
      <c r="H8628">
        <f t="shared" si="672"/>
        <v>147.53048191623381</v>
      </c>
    </row>
    <row r="8629" spans="1:8" x14ac:dyDescent="0.3">
      <c r="A8629" s="1">
        <v>45133.13417824074</v>
      </c>
      <c r="B8629">
        <v>38.590000000000003</v>
      </c>
      <c r="C8629">
        <v>6391649</v>
      </c>
      <c r="D8629">
        <f t="shared" si="673"/>
        <v>37.803096703764957</v>
      </c>
      <c r="E8629">
        <f t="shared" si="670"/>
        <v>6386071.8164853211</v>
      </c>
      <c r="F8629">
        <f t="shared" si="674"/>
        <v>2.1600000000003376</v>
      </c>
      <c r="G8629">
        <f t="shared" si="671"/>
        <v>162.43552700000001</v>
      </c>
      <c r="H8629">
        <f t="shared" si="672"/>
        <v>147.53245106832102</v>
      </c>
    </row>
    <row r="8630" spans="1:8" x14ac:dyDescent="0.3">
      <c r="A8630" s="1">
        <v>45133.134236111109</v>
      </c>
      <c r="B8630">
        <v>38.6</v>
      </c>
      <c r="C8630">
        <v>6391667</v>
      </c>
      <c r="D8630">
        <f t="shared" si="673"/>
        <v>37.808002670525759</v>
      </c>
      <c r="E8630">
        <f t="shared" si="670"/>
        <v>6386089.0177601585</v>
      </c>
      <c r="F8630">
        <f t="shared" si="674"/>
        <v>1.0799999999997851</v>
      </c>
      <c r="G8630">
        <f t="shared" si="671"/>
        <v>162.44458</v>
      </c>
      <c r="H8630">
        <f t="shared" si="672"/>
        <v>147.53443307889239</v>
      </c>
    </row>
    <row r="8631" spans="1:8" x14ac:dyDescent="0.3">
      <c r="A8631" s="1">
        <v>45133.134282407409</v>
      </c>
      <c r="B8631">
        <v>38.590000000000003</v>
      </c>
      <c r="C8631">
        <v>6391749</v>
      </c>
      <c r="D8631">
        <f t="shared" si="673"/>
        <v>37.812816603557408</v>
      </c>
      <c r="E8631">
        <f t="shared" si="670"/>
        <v>6386170.2339998176</v>
      </c>
      <c r="F8631">
        <f t="shared" si="674"/>
        <v>0</v>
      </c>
      <c r="G8631">
        <f t="shared" si="671"/>
        <v>162.43552700000001</v>
      </c>
      <c r="H8631">
        <f t="shared" si="672"/>
        <v>147.53637790783719</v>
      </c>
    </row>
    <row r="8632" spans="1:8" x14ac:dyDescent="0.3">
      <c r="A8632" s="1">
        <v>45133.134328703702</v>
      </c>
      <c r="B8632">
        <v>38.590000000000003</v>
      </c>
      <c r="C8632">
        <v>6391609</v>
      </c>
      <c r="D8632">
        <f t="shared" si="673"/>
        <v>37.817601168921875</v>
      </c>
      <c r="E8632">
        <f t="shared" si="670"/>
        <v>6386029.4550022967</v>
      </c>
      <c r="F8632">
        <f t="shared" si="674"/>
        <v>0</v>
      </c>
      <c r="G8632">
        <f t="shared" si="671"/>
        <v>162.43552700000001</v>
      </c>
      <c r="H8632">
        <f t="shared" si="672"/>
        <v>147.53831087224444</v>
      </c>
    </row>
    <row r="8633" spans="1:8" x14ac:dyDescent="0.3">
      <c r="A8633" s="1">
        <v>45133.134386574071</v>
      </c>
      <c r="B8633">
        <v>38.6</v>
      </c>
      <c r="C8633">
        <v>6391744</v>
      </c>
      <c r="D8633">
        <f t="shared" si="673"/>
        <v>37.822417842007674</v>
      </c>
      <c r="E8633">
        <f t="shared" si="670"/>
        <v>6386163.6707584839</v>
      </c>
      <c r="F8633">
        <f t="shared" si="674"/>
        <v>0</v>
      </c>
      <c r="G8633">
        <f t="shared" si="671"/>
        <v>162.44458</v>
      </c>
      <c r="H8633">
        <f t="shared" si="672"/>
        <v>147.54025680817108</v>
      </c>
    </row>
    <row r="8634" spans="1:8" x14ac:dyDescent="0.3">
      <c r="A8634" s="1">
        <v>45133.134432870371</v>
      </c>
      <c r="B8634">
        <v>38.6</v>
      </c>
      <c r="C8634">
        <v>6391985</v>
      </c>
      <c r="D8634">
        <f t="shared" si="673"/>
        <v>37.827204595483799</v>
      </c>
      <c r="E8634">
        <f t="shared" si="670"/>
        <v>6386403.8913675677</v>
      </c>
      <c r="F8634">
        <f t="shared" si="674"/>
        <v>1.0799999999997851</v>
      </c>
      <c r="G8634">
        <f t="shared" si="671"/>
        <v>162.44458</v>
      </c>
      <c r="H8634">
        <f t="shared" si="672"/>
        <v>147.54219065657546</v>
      </c>
    </row>
    <row r="8635" spans="1:8" x14ac:dyDescent="0.3">
      <c r="A8635" s="1">
        <v>45133.134479166663</v>
      </c>
      <c r="B8635">
        <v>38.6</v>
      </c>
      <c r="C8635">
        <v>6391690</v>
      </c>
      <c r="D8635">
        <f t="shared" si="673"/>
        <v>37.831961881965846</v>
      </c>
      <c r="E8635">
        <f t="shared" si="670"/>
        <v>6386108.1167561961</v>
      </c>
      <c r="F8635">
        <f t="shared" si="674"/>
        <v>0</v>
      </c>
      <c r="G8635">
        <f t="shared" si="671"/>
        <v>162.44458</v>
      </c>
      <c r="H8635">
        <f t="shared" si="672"/>
        <v>147.54411260031418</v>
      </c>
    </row>
    <row r="8636" spans="1:8" x14ac:dyDescent="0.3">
      <c r="A8636" s="1">
        <v>45133.13453703704</v>
      </c>
      <c r="B8636">
        <v>38.6</v>
      </c>
      <c r="C8636">
        <v>6391764</v>
      </c>
      <c r="D8636">
        <f t="shared" si="673"/>
        <v>37.836689882851033</v>
      </c>
      <c r="E8636">
        <f t="shared" si="670"/>
        <v>6386181.3468951723</v>
      </c>
      <c r="F8636">
        <f t="shared" si="674"/>
        <v>1.0799999999997851</v>
      </c>
      <c r="G8636">
        <f t="shared" si="671"/>
        <v>162.44458</v>
      </c>
      <c r="H8636">
        <f t="shared" si="672"/>
        <v>147.5460227126718</v>
      </c>
    </row>
    <row r="8637" spans="1:8" x14ac:dyDescent="0.3">
      <c r="A8637" s="1">
        <v>45133.134583333333</v>
      </c>
      <c r="B8637">
        <v>38.6</v>
      </c>
      <c r="C8637">
        <v>6391673</v>
      </c>
      <c r="D8637">
        <f t="shared" si="673"/>
        <v>37.841388778419905</v>
      </c>
      <c r="E8637">
        <f t="shared" si="670"/>
        <v>6386089.5817554761</v>
      </c>
      <c r="F8637">
        <f t="shared" si="674"/>
        <v>1.0799999999997851</v>
      </c>
      <c r="G8637">
        <f t="shared" si="671"/>
        <v>162.44458</v>
      </c>
      <c r="H8637">
        <f t="shared" si="672"/>
        <v>147.54792106648162</v>
      </c>
    </row>
    <row r="8638" spans="1:8" x14ac:dyDescent="0.3">
      <c r="A8638" s="1">
        <v>45133.134629629632</v>
      </c>
      <c r="B8638">
        <v>38.6</v>
      </c>
      <c r="C8638">
        <v>6391747</v>
      </c>
      <c r="D8638">
        <f t="shared" si="673"/>
        <v>37.846058747843202</v>
      </c>
      <c r="E8638">
        <f t="shared" si="670"/>
        <v>6386162.8213082608</v>
      </c>
      <c r="F8638">
        <f t="shared" si="674"/>
        <v>0</v>
      </c>
      <c r="G8638">
        <f t="shared" si="671"/>
        <v>162.44458</v>
      </c>
      <c r="H8638">
        <f t="shared" si="672"/>
        <v>147.54980773412865</v>
      </c>
    </row>
    <row r="8639" spans="1:8" x14ac:dyDescent="0.3">
      <c r="A8639" s="1">
        <v>45133.134687500002</v>
      </c>
      <c r="B8639">
        <v>38.590000000000003</v>
      </c>
      <c r="C8639">
        <v>6391809</v>
      </c>
      <c r="D8639">
        <f t="shared" si="673"/>
        <v>37.850638409732547</v>
      </c>
      <c r="E8639">
        <f t="shared" si="670"/>
        <v>6386224.0755494069</v>
      </c>
      <c r="F8639">
        <f t="shared" si="674"/>
        <v>-1.0799999999997851</v>
      </c>
      <c r="G8639">
        <f t="shared" si="671"/>
        <v>162.43552700000001</v>
      </c>
      <c r="H8639">
        <f t="shared" si="672"/>
        <v>147.55165791753194</v>
      </c>
    </row>
    <row r="8640" spans="1:8" x14ac:dyDescent="0.3">
      <c r="A8640" s="1">
        <v>45133.134733796294</v>
      </c>
      <c r="B8640">
        <v>38.6</v>
      </c>
      <c r="C8640">
        <v>6391683</v>
      </c>
      <c r="D8640">
        <f t="shared" si="673"/>
        <v>37.855251696025931</v>
      </c>
      <c r="E8640">
        <f t="shared" si="670"/>
        <v>6386097.324297972</v>
      </c>
      <c r="F8640">
        <f t="shared" si="674"/>
        <v>0</v>
      </c>
      <c r="G8640">
        <f t="shared" si="671"/>
        <v>162.44458</v>
      </c>
      <c r="H8640">
        <f t="shared" si="672"/>
        <v>147.55352168519448</v>
      </c>
    </row>
    <row r="8641" spans="1:8" x14ac:dyDescent="0.3">
      <c r="A8641" s="1">
        <v>45133.134791666664</v>
      </c>
      <c r="B8641">
        <v>38.590000000000003</v>
      </c>
      <c r="C8641">
        <v>6391757</v>
      </c>
      <c r="D8641">
        <f t="shared" si="673"/>
        <v>37.859774766626217</v>
      </c>
      <c r="E8641">
        <f t="shared" si="670"/>
        <v>6386170.587721033</v>
      </c>
      <c r="F8641">
        <f t="shared" si="674"/>
        <v>-1.0799999999997851</v>
      </c>
      <c r="G8641">
        <f t="shared" si="671"/>
        <v>162.43552700000001</v>
      </c>
      <c r="H8641">
        <f t="shared" si="672"/>
        <v>147.55534900571698</v>
      </c>
    </row>
    <row r="8642" spans="1:8" x14ac:dyDescent="0.3">
      <c r="A8642" s="1">
        <v>45133.134884259256</v>
      </c>
      <c r="B8642">
        <v>38.590000000000003</v>
      </c>
      <c r="C8642">
        <v>6391695</v>
      </c>
      <c r="D8642">
        <f t="shared" si="673"/>
        <v>37.864270243981821</v>
      </c>
      <c r="E8642">
        <f t="shared" si="670"/>
        <v>6386107.8556212429</v>
      </c>
      <c r="F8642">
        <f t="shared" si="674"/>
        <v>-1.0799999999997851</v>
      </c>
      <c r="G8642">
        <f t="shared" si="671"/>
        <v>162.43552700000001</v>
      </c>
      <c r="H8642">
        <f t="shared" si="672"/>
        <v>147.55716517856865</v>
      </c>
    </row>
    <row r="8643" spans="1:8" x14ac:dyDescent="0.3">
      <c r="A8643" s="1">
        <v>45133.134942129633</v>
      </c>
      <c r="B8643">
        <v>38.6</v>
      </c>
      <c r="C8643">
        <v>6391879</v>
      </c>
      <c r="D8643">
        <f t="shared" si="673"/>
        <v>37.868799608768001</v>
      </c>
      <c r="E8643">
        <f t="shared" ref="E8643:E8706" si="675">C8643-(D8643*H8643)</f>
        <v>6386291.1179862851</v>
      </c>
      <c r="F8643">
        <f t="shared" si="674"/>
        <v>0</v>
      </c>
      <c r="G8643">
        <f t="shared" ref="G8643:G8706" si="676">0.9053*B8643+127.5</f>
        <v>162.44458</v>
      </c>
      <c r="H8643">
        <f t="shared" ref="H8643:H8706" si="677">0.404*D8643+132.26</f>
        <v>147.55899504194227</v>
      </c>
    </row>
    <row r="8644" spans="1:8" x14ac:dyDescent="0.3">
      <c r="A8644" s="1">
        <v>45133.134988425925</v>
      </c>
      <c r="B8644">
        <v>38.590000000000003</v>
      </c>
      <c r="C8644">
        <v>6391590</v>
      </c>
      <c r="D8644">
        <f t="shared" ref="D8644:D8707" si="678">D8643+(B8644-D8643)/G8643</f>
        <v>37.873239279154248</v>
      </c>
      <c r="E8644">
        <f t="shared" si="675"/>
        <v>6386001.3949425267</v>
      </c>
      <c r="F8644">
        <f t="shared" si="674"/>
        <v>0</v>
      </c>
      <c r="G8644">
        <f t="shared" si="676"/>
        <v>162.43552700000001</v>
      </c>
      <c r="H8644">
        <f t="shared" si="677"/>
        <v>147.56078866877832</v>
      </c>
    </row>
    <row r="8645" spans="1:8" x14ac:dyDescent="0.3">
      <c r="A8645" s="1">
        <v>45133.135034722225</v>
      </c>
      <c r="B8645">
        <v>38.590000000000003</v>
      </c>
      <c r="C8645">
        <v>6391581</v>
      </c>
      <c r="D8645">
        <f t="shared" si="678"/>
        <v>37.877651865083472</v>
      </c>
      <c r="E8645">
        <f t="shared" si="675"/>
        <v>6385991.6762939561</v>
      </c>
      <c r="F8645">
        <f t="shared" si="674"/>
        <v>-1.0799999999997851</v>
      </c>
      <c r="G8645">
        <f t="shared" si="676"/>
        <v>162.43552700000001</v>
      </c>
      <c r="H8645">
        <f t="shared" si="677"/>
        <v>147.56257135349372</v>
      </c>
    </row>
    <row r="8646" spans="1:8" x14ac:dyDescent="0.3">
      <c r="A8646" s="1">
        <v>45133.135092592594</v>
      </c>
      <c r="B8646">
        <v>38.590000000000003</v>
      </c>
      <c r="C8646">
        <v>6391691</v>
      </c>
      <c r="D8646">
        <f t="shared" si="678"/>
        <v>37.882037285859781</v>
      </c>
      <c r="E8646">
        <f t="shared" si="675"/>
        <v>6386100.9620540058</v>
      </c>
      <c r="F8646">
        <f t="shared" si="674"/>
        <v>0</v>
      </c>
      <c r="G8646">
        <f t="shared" si="676"/>
        <v>162.43552700000001</v>
      </c>
      <c r="H8646">
        <f t="shared" si="677"/>
        <v>147.56434306348734</v>
      </c>
    </row>
    <row r="8647" spans="1:8" x14ac:dyDescent="0.3">
      <c r="A8647" s="1">
        <v>45133.135138888887</v>
      </c>
      <c r="B8647">
        <v>38.590000000000003</v>
      </c>
      <c r="C8647">
        <v>6391855</v>
      </c>
      <c r="D8647">
        <f t="shared" si="678"/>
        <v>37.886395708719704</v>
      </c>
      <c r="E8647">
        <f t="shared" si="675"/>
        <v>6386264.2521957261</v>
      </c>
      <c r="F8647">
        <f t="shared" si="674"/>
        <v>0</v>
      </c>
      <c r="G8647">
        <f t="shared" si="676"/>
        <v>162.43552700000001</v>
      </c>
      <c r="H8647">
        <f t="shared" si="677"/>
        <v>147.56610386632275</v>
      </c>
    </row>
    <row r="8648" spans="1:8" x14ac:dyDescent="0.3">
      <c r="A8648" s="1">
        <v>45133.135185185187</v>
      </c>
      <c r="B8648">
        <v>38.590000000000003</v>
      </c>
      <c r="C8648">
        <v>6391830</v>
      </c>
      <c r="D8648">
        <f t="shared" si="678"/>
        <v>37.890727299870207</v>
      </c>
      <c r="E8648">
        <f t="shared" si="675"/>
        <v>6386238.5466923323</v>
      </c>
      <c r="F8648">
        <f t="shared" ref="F8648:F8711" si="679">(B8648-B8643)*I$2</f>
        <v>-1.0799999999997851</v>
      </c>
      <c r="G8648">
        <f t="shared" si="676"/>
        <v>162.43552700000001</v>
      </c>
      <c r="H8648">
        <f t="shared" si="677"/>
        <v>147.56785382914757</v>
      </c>
    </row>
    <row r="8649" spans="1:8" x14ac:dyDescent="0.3">
      <c r="A8649" s="1">
        <v>45133.135243055556</v>
      </c>
      <c r="B8649">
        <v>38.61</v>
      </c>
      <c r="C8649">
        <v>6391754</v>
      </c>
      <c r="D8649">
        <f t="shared" si="678"/>
        <v>37.895155350269121</v>
      </c>
      <c r="E8649">
        <f t="shared" si="675"/>
        <v>6386161.8254625686</v>
      </c>
      <c r="F8649">
        <f t="shared" si="679"/>
        <v>2.1599999999995703</v>
      </c>
      <c r="G8649">
        <f t="shared" si="676"/>
        <v>162.453633</v>
      </c>
      <c r="H8649">
        <f t="shared" si="677"/>
        <v>147.5696427615087</v>
      </c>
    </row>
    <row r="8650" spans="1:8" x14ac:dyDescent="0.3">
      <c r="A8650" s="1">
        <v>45133.135289351849</v>
      </c>
      <c r="B8650">
        <v>38.590000000000003</v>
      </c>
      <c r="C8650">
        <v>6391672</v>
      </c>
      <c r="D8650">
        <f t="shared" si="678"/>
        <v>37.899432537777329</v>
      </c>
      <c r="E8650">
        <f t="shared" si="675"/>
        <v>6386079.1287899325</v>
      </c>
      <c r="F8650">
        <f t="shared" si="679"/>
        <v>0</v>
      </c>
      <c r="G8650">
        <f t="shared" si="676"/>
        <v>162.43552700000001</v>
      </c>
      <c r="H8650">
        <f t="shared" si="677"/>
        <v>147.57137074526204</v>
      </c>
    </row>
    <row r="8651" spans="1:8" x14ac:dyDescent="0.3">
      <c r="A8651" s="1">
        <v>45133.135393518518</v>
      </c>
      <c r="B8651">
        <v>38.61</v>
      </c>
      <c r="C8651">
        <v>6391576</v>
      </c>
      <c r="D8651">
        <f t="shared" si="678"/>
        <v>37.903806996218449</v>
      </c>
      <c r="E8651">
        <f t="shared" si="675"/>
        <v>6385982.416258418</v>
      </c>
      <c r="F8651">
        <f t="shared" si="679"/>
        <v>2.1599999999995703</v>
      </c>
      <c r="G8651">
        <f t="shared" si="676"/>
        <v>162.453633</v>
      </c>
      <c r="H8651">
        <f t="shared" si="677"/>
        <v>147.57313802647224</v>
      </c>
    </row>
    <row r="8652" spans="1:8" x14ac:dyDescent="0.3">
      <c r="A8652" s="1">
        <v>45133.135439814818</v>
      </c>
      <c r="B8652">
        <v>38.6</v>
      </c>
      <c r="C8652">
        <v>6391711</v>
      </c>
      <c r="D8652">
        <f t="shared" si="678"/>
        <v>37.908092483658315</v>
      </c>
      <c r="E8652">
        <f t="shared" si="675"/>
        <v>6386116.7182039088</v>
      </c>
      <c r="F8652">
        <f t="shared" si="679"/>
        <v>1.0799999999997851</v>
      </c>
      <c r="G8652">
        <f t="shared" si="676"/>
        <v>162.44458</v>
      </c>
      <c r="H8652">
        <f t="shared" si="677"/>
        <v>147.57486936339797</v>
      </c>
    </row>
    <row r="8653" spans="1:8" x14ac:dyDescent="0.3">
      <c r="A8653" s="1">
        <v>45133.135497685187</v>
      </c>
      <c r="B8653">
        <v>38.61</v>
      </c>
      <c r="C8653">
        <v>6391575</v>
      </c>
      <c r="D8653">
        <f t="shared" si="678"/>
        <v>37.912413388155969</v>
      </c>
      <c r="E8653">
        <f t="shared" si="675"/>
        <v>6385980.0143653611</v>
      </c>
      <c r="F8653">
        <f t="shared" si="679"/>
        <v>2.1599999999995703</v>
      </c>
      <c r="G8653">
        <f t="shared" si="676"/>
        <v>162.453633</v>
      </c>
      <c r="H8653">
        <f t="shared" si="677"/>
        <v>147.576615008815</v>
      </c>
    </row>
    <row r="8654" spans="1:8" x14ac:dyDescent="0.3">
      <c r="A8654" s="1">
        <v>45133.13554398148</v>
      </c>
      <c r="B8654">
        <v>38.619999999999997</v>
      </c>
      <c r="C8654">
        <v>6391702</v>
      </c>
      <c r="D8654">
        <f t="shared" si="678"/>
        <v>37.916769010118848</v>
      </c>
      <c r="E8654">
        <f t="shared" si="675"/>
        <v>6386106.3048563665</v>
      </c>
      <c r="F8654">
        <f t="shared" si="679"/>
        <v>1.0799999999997851</v>
      </c>
      <c r="G8654">
        <f t="shared" si="676"/>
        <v>162.46268599999999</v>
      </c>
      <c r="H8654">
        <f t="shared" si="677"/>
        <v>147.57837468008802</v>
      </c>
    </row>
    <row r="8655" spans="1:8" x14ac:dyDescent="0.3">
      <c r="A8655" s="1">
        <v>45133.13559027778</v>
      </c>
      <c r="B8655">
        <v>38.619999999999997</v>
      </c>
      <c r="C8655">
        <v>6391671</v>
      </c>
      <c r="D8655">
        <f t="shared" si="678"/>
        <v>37.921097579387251</v>
      </c>
      <c r="E8655">
        <f t="shared" si="675"/>
        <v>6386074.5997389331</v>
      </c>
      <c r="F8655">
        <f t="shared" si="679"/>
        <v>3.2399999999993554</v>
      </c>
      <c r="G8655">
        <f t="shared" si="676"/>
        <v>162.46268599999999</v>
      </c>
      <c r="H8655">
        <f t="shared" si="677"/>
        <v>147.58012342207243</v>
      </c>
    </row>
    <row r="8656" spans="1:8" x14ac:dyDescent="0.3">
      <c r="A8656" s="1">
        <v>45133.135648148149</v>
      </c>
      <c r="B8656">
        <v>38.619999999999997</v>
      </c>
      <c r="C8656">
        <v>6391827</v>
      </c>
      <c r="D8656">
        <f t="shared" si="678"/>
        <v>37.925399505188309</v>
      </c>
      <c r="E8656">
        <f t="shared" si="675"/>
        <v>6386229.898946682</v>
      </c>
      <c r="F8656">
        <f t="shared" si="679"/>
        <v>1.0799999999997851</v>
      </c>
      <c r="G8656">
        <f t="shared" si="676"/>
        <v>162.46268599999999</v>
      </c>
      <c r="H8656">
        <f t="shared" si="677"/>
        <v>147.58186140009607</v>
      </c>
    </row>
    <row r="8657" spans="1:8" x14ac:dyDescent="0.3">
      <c r="A8657" s="1">
        <v>45133.135694444441</v>
      </c>
      <c r="B8657">
        <v>38.619999999999997</v>
      </c>
      <c r="C8657">
        <v>6391560</v>
      </c>
      <c r="D8657">
        <f t="shared" si="678"/>
        <v>37.929674951519488</v>
      </c>
      <c r="E8657">
        <f t="shared" si="675"/>
        <v>6385962.2024531728</v>
      </c>
      <c r="F8657">
        <f t="shared" si="679"/>
        <v>2.1599999999995703</v>
      </c>
      <c r="G8657">
        <f t="shared" si="676"/>
        <v>162.46268599999999</v>
      </c>
      <c r="H8657">
        <f t="shared" si="677"/>
        <v>147.58358868041387</v>
      </c>
    </row>
    <row r="8658" spans="1:8" x14ac:dyDescent="0.3">
      <c r="A8658" s="1">
        <v>45133.135740740741</v>
      </c>
      <c r="B8658">
        <v>38.619999999999997</v>
      </c>
      <c r="C8658">
        <v>6391878</v>
      </c>
      <c r="D8658">
        <f t="shared" si="678"/>
        <v>37.933924081368794</v>
      </c>
      <c r="E8658">
        <f t="shared" si="675"/>
        <v>6386279.5102321291</v>
      </c>
      <c r="F8658">
        <f t="shared" si="679"/>
        <v>1.0799999999997851</v>
      </c>
      <c r="G8658">
        <f t="shared" si="676"/>
        <v>162.46268599999999</v>
      </c>
      <c r="H8658">
        <f t="shared" si="677"/>
        <v>147.58530532887298</v>
      </c>
    </row>
    <row r="8659" spans="1:8" x14ac:dyDescent="0.3">
      <c r="A8659" s="1">
        <v>45133.135798611111</v>
      </c>
      <c r="B8659">
        <v>38.619999999999997</v>
      </c>
      <c r="C8659">
        <v>6391679</v>
      </c>
      <c r="D8659">
        <f t="shared" si="678"/>
        <v>37.938147056721</v>
      </c>
      <c r="E8659">
        <f t="shared" si="675"/>
        <v>6386079.8222574303</v>
      </c>
      <c r="F8659">
        <f t="shared" si="679"/>
        <v>0</v>
      </c>
      <c r="G8659">
        <f t="shared" si="676"/>
        <v>162.46268599999999</v>
      </c>
      <c r="H8659">
        <f t="shared" si="677"/>
        <v>147.58701141091527</v>
      </c>
    </row>
    <row r="8660" spans="1:8" x14ac:dyDescent="0.3">
      <c r="A8660" s="1">
        <v>45133.135844907411</v>
      </c>
      <c r="B8660">
        <v>38.619999999999997</v>
      </c>
      <c r="C8660">
        <v>6391440</v>
      </c>
      <c r="D8660">
        <f t="shared" si="678"/>
        <v>37.942344038563824</v>
      </c>
      <c r="E8660">
        <f t="shared" si="675"/>
        <v>6385840.1385031184</v>
      </c>
      <c r="F8660">
        <f t="shared" si="679"/>
        <v>0</v>
      </c>
      <c r="G8660">
        <f t="shared" si="676"/>
        <v>162.46268599999999</v>
      </c>
      <c r="H8660">
        <f t="shared" si="677"/>
        <v>147.58870699157978</v>
      </c>
    </row>
    <row r="8661" spans="1:8" x14ac:dyDescent="0.3">
      <c r="A8661" s="1">
        <v>45133.135891203703</v>
      </c>
      <c r="B8661">
        <v>38.619999999999997</v>
      </c>
      <c r="C8661">
        <v>6391688</v>
      </c>
      <c r="D8661">
        <f t="shared" si="678"/>
        <v>37.946515186894068</v>
      </c>
      <c r="E8661">
        <f t="shared" si="675"/>
        <v>6386087.4589433903</v>
      </c>
      <c r="F8661">
        <f t="shared" si="679"/>
        <v>0</v>
      </c>
      <c r="G8661">
        <f t="shared" si="676"/>
        <v>162.46268599999999</v>
      </c>
      <c r="H8661">
        <f t="shared" si="677"/>
        <v>147.5903921355052</v>
      </c>
    </row>
    <row r="8662" spans="1:8" x14ac:dyDescent="0.3">
      <c r="A8662" s="1">
        <v>45133.135949074072</v>
      </c>
      <c r="B8662">
        <v>38.619999999999997</v>
      </c>
      <c r="C8662">
        <v>6391768</v>
      </c>
      <c r="D8662">
        <f t="shared" si="678"/>
        <v>37.950660660723706</v>
      </c>
      <c r="E8662">
        <f t="shared" si="675"/>
        <v>6386166.7835526001</v>
      </c>
      <c r="F8662">
        <f t="shared" si="679"/>
        <v>0</v>
      </c>
      <c r="G8662">
        <f t="shared" si="676"/>
        <v>162.46268599999999</v>
      </c>
      <c r="H8662">
        <f t="shared" si="677"/>
        <v>147.59206690693236</v>
      </c>
    </row>
    <row r="8663" spans="1:8" x14ac:dyDescent="0.3">
      <c r="A8663" s="1">
        <v>45133.135995370372</v>
      </c>
      <c r="B8663">
        <v>38.619999999999997</v>
      </c>
      <c r="C8663">
        <v>6391797</v>
      </c>
      <c r="D8663">
        <f t="shared" si="678"/>
        <v>37.954780618085955</v>
      </c>
      <c r="E8663">
        <f t="shared" si="675"/>
        <v>6386195.1123052584</v>
      </c>
      <c r="F8663">
        <f t="shared" si="679"/>
        <v>0</v>
      </c>
      <c r="G8663">
        <f t="shared" si="676"/>
        <v>162.46268599999999</v>
      </c>
      <c r="H8663">
        <f t="shared" si="677"/>
        <v>147.59373136970672</v>
      </c>
    </row>
    <row r="8664" spans="1:8" x14ac:dyDescent="0.3">
      <c r="A8664" s="1">
        <v>45133.136053240742</v>
      </c>
      <c r="B8664">
        <v>38.619999999999997</v>
      </c>
      <c r="C8664">
        <v>6391843</v>
      </c>
      <c r="D8664">
        <f t="shared" si="678"/>
        <v>37.958875216041292</v>
      </c>
      <c r="E8664">
        <f t="shared" si="675"/>
        <v>6386240.4451760286</v>
      </c>
      <c r="F8664">
        <f t="shared" si="679"/>
        <v>0</v>
      </c>
      <c r="G8664">
        <f t="shared" si="676"/>
        <v>162.46268599999999</v>
      </c>
      <c r="H8664">
        <f t="shared" si="677"/>
        <v>147.59538558728067</v>
      </c>
    </row>
    <row r="8665" spans="1:8" x14ac:dyDescent="0.3">
      <c r="A8665" s="1">
        <v>45133.136099537034</v>
      </c>
      <c r="B8665">
        <v>38.619999999999997</v>
      </c>
      <c r="C8665">
        <v>6391656</v>
      </c>
      <c r="D8665">
        <f t="shared" si="678"/>
        <v>37.962944610683451</v>
      </c>
      <c r="E8665">
        <f t="shared" si="675"/>
        <v>6386052.7821397316</v>
      </c>
      <c r="F8665">
        <f t="shared" si="679"/>
        <v>0</v>
      </c>
      <c r="G8665">
        <f t="shared" si="676"/>
        <v>162.46268599999999</v>
      </c>
      <c r="H8665">
        <f t="shared" si="677"/>
        <v>147.59702962271609</v>
      </c>
    </row>
    <row r="8666" spans="1:8" x14ac:dyDescent="0.3">
      <c r="A8666" s="1">
        <v>45133.136145833334</v>
      </c>
      <c r="B8666">
        <v>38.619999999999997</v>
      </c>
      <c r="C8666">
        <v>6391869</v>
      </c>
      <c r="D8666">
        <f t="shared" si="678"/>
        <v>37.966988957145361</v>
      </c>
      <c r="E8666">
        <f t="shared" si="675"/>
        <v>6386265.1231713369</v>
      </c>
      <c r="F8666">
        <f t="shared" si="679"/>
        <v>0</v>
      </c>
      <c r="G8666">
        <f t="shared" si="676"/>
        <v>162.46268599999999</v>
      </c>
      <c r="H8666">
        <f t="shared" si="677"/>
        <v>147.59866353868671</v>
      </c>
    </row>
    <row r="8667" spans="1:8" x14ac:dyDescent="0.3">
      <c r="A8667" s="1">
        <v>45133.136203703703</v>
      </c>
      <c r="B8667">
        <v>38.619999999999997</v>
      </c>
      <c r="C8667">
        <v>6391755</v>
      </c>
      <c r="D8667">
        <f t="shared" si="678"/>
        <v>37.971008409605076</v>
      </c>
      <c r="E8667">
        <f t="shared" si="675"/>
        <v>6386150.4682459701</v>
      </c>
      <c r="F8667">
        <f t="shared" si="679"/>
        <v>0</v>
      </c>
      <c r="G8667">
        <f t="shared" si="676"/>
        <v>162.46268599999999</v>
      </c>
      <c r="H8667">
        <f t="shared" si="677"/>
        <v>147.60028739748043</v>
      </c>
    </row>
    <row r="8668" spans="1:8" x14ac:dyDescent="0.3">
      <c r="A8668" s="1">
        <v>45133.136250000003</v>
      </c>
      <c r="B8668">
        <v>38.619999999999997</v>
      </c>
      <c r="C8668">
        <v>6391561</v>
      </c>
      <c r="D8668">
        <f t="shared" si="678"/>
        <v>37.975003121291643</v>
      </c>
      <c r="E8668">
        <f t="shared" si="675"/>
        <v>6385955.8173389053</v>
      </c>
      <c r="F8668">
        <f t="shared" si="679"/>
        <v>0</v>
      </c>
      <c r="G8668">
        <f t="shared" si="676"/>
        <v>162.46268599999999</v>
      </c>
      <c r="H8668">
        <f t="shared" si="677"/>
        <v>147.60190126100181</v>
      </c>
    </row>
    <row r="8669" spans="1:8" x14ac:dyDescent="0.3">
      <c r="A8669" s="1">
        <v>45133.136296296296</v>
      </c>
      <c r="B8669">
        <v>38.619999999999997</v>
      </c>
      <c r="C8669">
        <v>6391769</v>
      </c>
      <c r="D8669">
        <f t="shared" si="678"/>
        <v>37.978973244490938</v>
      </c>
      <c r="E8669">
        <f t="shared" si="675"/>
        <v>6386163.1704255668</v>
      </c>
      <c r="F8669">
        <f t="shared" si="679"/>
        <v>0</v>
      </c>
      <c r="G8669">
        <f t="shared" si="676"/>
        <v>162.46268599999999</v>
      </c>
      <c r="H8669">
        <f t="shared" si="677"/>
        <v>147.60350519077434</v>
      </c>
    </row>
    <row r="8670" spans="1:8" x14ac:dyDescent="0.3">
      <c r="A8670" s="1">
        <v>45133.136354166665</v>
      </c>
      <c r="B8670">
        <v>38.619999999999997</v>
      </c>
      <c r="C8670">
        <v>6391804</v>
      </c>
      <c r="D8670">
        <f t="shared" si="678"/>
        <v>37.982918930551484</v>
      </c>
      <c r="E8670">
        <f t="shared" si="675"/>
        <v>6386197.5274815289</v>
      </c>
      <c r="F8670">
        <f t="shared" si="679"/>
        <v>0</v>
      </c>
      <c r="G8670">
        <f t="shared" si="676"/>
        <v>162.46268599999999</v>
      </c>
      <c r="H8670">
        <f t="shared" si="677"/>
        <v>147.6050992479428</v>
      </c>
    </row>
    <row r="8671" spans="1:8" x14ac:dyDescent="0.3">
      <c r="A8671" s="1">
        <v>45133.136400462965</v>
      </c>
      <c r="B8671">
        <v>38.619999999999997</v>
      </c>
      <c r="C8671">
        <v>6391650</v>
      </c>
      <c r="D8671">
        <f t="shared" si="678"/>
        <v>37.986840329890214</v>
      </c>
      <c r="E8671">
        <f t="shared" si="675"/>
        <v>6386042.8884825166</v>
      </c>
      <c r="F8671">
        <f t="shared" si="679"/>
        <v>0</v>
      </c>
      <c r="G8671">
        <f t="shared" si="676"/>
        <v>162.46268599999999</v>
      </c>
      <c r="H8671">
        <f t="shared" si="677"/>
        <v>147.60668349327563</v>
      </c>
    </row>
    <row r="8672" spans="1:8" x14ac:dyDescent="0.3">
      <c r="A8672" s="1">
        <v>45133.136446759258</v>
      </c>
      <c r="B8672">
        <v>38.619999999999997</v>
      </c>
      <c r="C8672">
        <v>6391695</v>
      </c>
      <c r="D8672">
        <f t="shared" si="678"/>
        <v>37.990737591998204</v>
      </c>
      <c r="E8672">
        <f t="shared" si="675"/>
        <v>6386087.2534043975</v>
      </c>
      <c r="F8672">
        <f t="shared" si="679"/>
        <v>0</v>
      </c>
      <c r="G8672">
        <f t="shared" si="676"/>
        <v>162.46268599999999</v>
      </c>
      <c r="H8672">
        <f t="shared" si="677"/>
        <v>147.60825798716726</v>
      </c>
    </row>
    <row r="8673" spans="1:8" x14ac:dyDescent="0.3">
      <c r="A8673" s="1">
        <v>45133.136504629627</v>
      </c>
      <c r="B8673">
        <v>38.619999999999997</v>
      </c>
      <c r="C8673">
        <v>6391732</v>
      </c>
      <c r="D8673">
        <f t="shared" si="678"/>
        <v>37.994610865446369</v>
      </c>
      <c r="E8673">
        <f t="shared" si="675"/>
        <v>6386123.62222319</v>
      </c>
      <c r="F8673">
        <f t="shared" si="679"/>
        <v>0</v>
      </c>
      <c r="G8673">
        <f t="shared" si="676"/>
        <v>162.46268599999999</v>
      </c>
      <c r="H8673">
        <f t="shared" si="677"/>
        <v>147.60982278964033</v>
      </c>
    </row>
    <row r="8674" spans="1:8" x14ac:dyDescent="0.3">
      <c r="A8674" s="1">
        <v>45133.136550925927</v>
      </c>
      <c r="B8674">
        <v>38.619999999999997</v>
      </c>
      <c r="C8674">
        <v>6391573</v>
      </c>
      <c r="D8674">
        <f t="shared" si="678"/>
        <v>37.998460297891143</v>
      </c>
      <c r="E8674">
        <f t="shared" si="675"/>
        <v>6385963.994915057</v>
      </c>
      <c r="F8674">
        <f t="shared" si="679"/>
        <v>0</v>
      </c>
      <c r="G8674">
        <f t="shared" si="676"/>
        <v>162.46268599999999</v>
      </c>
      <c r="H8674">
        <f t="shared" si="677"/>
        <v>147.61137796034802</v>
      </c>
    </row>
    <row r="8675" spans="1:8" x14ac:dyDescent="0.3">
      <c r="A8675" s="1">
        <v>45133.136597222219</v>
      </c>
      <c r="B8675">
        <v>38.619999999999997</v>
      </c>
      <c r="C8675">
        <v>6391621</v>
      </c>
      <c r="D8675">
        <f t="shared" si="678"/>
        <v>38.002286036080086</v>
      </c>
      <c r="E8675">
        <f t="shared" si="675"/>
        <v>6386011.3714563046</v>
      </c>
      <c r="F8675">
        <f t="shared" si="679"/>
        <v>0</v>
      </c>
      <c r="G8675">
        <f t="shared" si="676"/>
        <v>162.46268599999999</v>
      </c>
      <c r="H8675">
        <f t="shared" si="677"/>
        <v>147.61292355857634</v>
      </c>
    </row>
    <row r="8676" spans="1:8" x14ac:dyDescent="0.3">
      <c r="A8676" s="1">
        <v>45133.136655092596</v>
      </c>
      <c r="B8676">
        <v>38.619999999999997</v>
      </c>
      <c r="C8676">
        <v>6391743</v>
      </c>
      <c r="D8676">
        <f t="shared" si="678"/>
        <v>38.006088225857496</v>
      </c>
      <c r="E8676">
        <f t="shared" si="675"/>
        <v>6386132.7518233862</v>
      </c>
      <c r="F8676">
        <f t="shared" si="679"/>
        <v>0</v>
      </c>
      <c r="G8676">
        <f t="shared" si="676"/>
        <v>162.46268599999999</v>
      </c>
      <c r="H8676">
        <f t="shared" si="677"/>
        <v>147.61445964324642</v>
      </c>
    </row>
    <row r="8677" spans="1:8" x14ac:dyDescent="0.3">
      <c r="A8677" s="1">
        <v>45133.136701388888</v>
      </c>
      <c r="B8677">
        <v>38.630000000000003</v>
      </c>
      <c r="C8677">
        <v>6391717</v>
      </c>
      <c r="D8677">
        <f t="shared" si="678"/>
        <v>38.009928564765488</v>
      </c>
      <c r="E8677">
        <f t="shared" si="675"/>
        <v>6386106.1259615468</v>
      </c>
      <c r="F8677">
        <f t="shared" si="679"/>
        <v>1.0800000000005525</v>
      </c>
      <c r="G8677">
        <f t="shared" si="676"/>
        <v>162.47173900000001</v>
      </c>
      <c r="H8677">
        <f t="shared" si="677"/>
        <v>147.61601114016526</v>
      </c>
    </row>
    <row r="8678" spans="1:8" x14ac:dyDescent="0.3">
      <c r="A8678" s="1">
        <v>45133.136747685188</v>
      </c>
      <c r="B8678">
        <v>38.630000000000003</v>
      </c>
      <c r="C8678">
        <v>6391573</v>
      </c>
      <c r="D8678">
        <f t="shared" si="678"/>
        <v>38.013745052722413</v>
      </c>
      <c r="E8678">
        <f t="shared" si="675"/>
        <v>6385961.5039749015</v>
      </c>
      <c r="F8678">
        <f t="shared" si="679"/>
        <v>1.0800000000005525</v>
      </c>
      <c r="G8678">
        <f t="shared" si="676"/>
        <v>162.47173900000001</v>
      </c>
      <c r="H8678">
        <f t="shared" si="677"/>
        <v>147.61755300129985</v>
      </c>
    </row>
    <row r="8679" spans="1:8" x14ac:dyDescent="0.3">
      <c r="A8679" s="1">
        <v>45133.136805555558</v>
      </c>
      <c r="B8679">
        <v>38.630000000000003</v>
      </c>
      <c r="C8679">
        <v>6391768</v>
      </c>
      <c r="D8679">
        <f t="shared" si="678"/>
        <v>38.017538050514339</v>
      </c>
      <c r="E8679">
        <f t="shared" si="675"/>
        <v>6386155.885804872</v>
      </c>
      <c r="F8679">
        <f t="shared" si="679"/>
        <v>1.0800000000005525</v>
      </c>
      <c r="G8679">
        <f t="shared" si="676"/>
        <v>162.47173900000001</v>
      </c>
      <c r="H8679">
        <f t="shared" si="677"/>
        <v>147.6190853724078</v>
      </c>
    </row>
    <row r="8680" spans="1:8" x14ac:dyDescent="0.3">
      <c r="A8680" s="1">
        <v>45133.13685185185</v>
      </c>
      <c r="B8680">
        <v>38.630000000000003</v>
      </c>
      <c r="C8680">
        <v>6391692</v>
      </c>
      <c r="D8680">
        <f t="shared" si="678"/>
        <v>38.021307702721273</v>
      </c>
      <c r="E8680">
        <f t="shared" si="675"/>
        <v>6386079.2714281101</v>
      </c>
      <c r="F8680">
        <f t="shared" si="679"/>
        <v>1.0800000000005525</v>
      </c>
      <c r="G8680">
        <f t="shared" si="676"/>
        <v>162.47173900000001</v>
      </c>
      <c r="H8680">
        <f t="shared" si="677"/>
        <v>147.62060831189939</v>
      </c>
    </row>
    <row r="8681" spans="1:8" x14ac:dyDescent="0.3">
      <c r="A8681" s="1">
        <v>45133.13689814815</v>
      </c>
      <c r="B8681">
        <v>38.630000000000003</v>
      </c>
      <c r="C8681">
        <v>6391802</v>
      </c>
      <c r="D8681">
        <f t="shared" si="678"/>
        <v>38.025054153033338</v>
      </c>
      <c r="E8681">
        <f t="shared" si="675"/>
        <v>6386188.6608214099</v>
      </c>
      <c r="F8681">
        <f t="shared" si="679"/>
        <v>1.0800000000005525</v>
      </c>
      <c r="G8681">
        <f t="shared" si="676"/>
        <v>162.47173900000001</v>
      </c>
      <c r="H8681">
        <f t="shared" si="677"/>
        <v>147.62212187782546</v>
      </c>
    </row>
    <row r="8682" spans="1:8" x14ac:dyDescent="0.3">
      <c r="A8682" s="1">
        <v>45133.136956018519</v>
      </c>
      <c r="B8682">
        <v>38.64</v>
      </c>
      <c r="C8682">
        <v>6391755</v>
      </c>
      <c r="D8682">
        <f t="shared" si="678"/>
        <v>38.028839093422057</v>
      </c>
      <c r="E8682">
        <f t="shared" si="675"/>
        <v>6386141.0439299755</v>
      </c>
      <c r="F8682">
        <f t="shared" si="679"/>
        <v>1.0799999999997851</v>
      </c>
      <c r="G8682">
        <f t="shared" si="676"/>
        <v>162.48079200000001</v>
      </c>
      <c r="H8682">
        <f t="shared" si="677"/>
        <v>147.6236509937425</v>
      </c>
    </row>
    <row r="8683" spans="1:8" x14ac:dyDescent="0.3">
      <c r="A8683" s="1">
        <v>45133.137002314812</v>
      </c>
      <c r="B8683">
        <v>38.659999999999997</v>
      </c>
      <c r="C8683">
        <v>6391844</v>
      </c>
      <c r="D8683">
        <f t="shared" si="678"/>
        <v>38.032723619702416</v>
      </c>
      <c r="E8683">
        <f t="shared" si="675"/>
        <v>6386229.4107954213</v>
      </c>
      <c r="F8683">
        <f t="shared" si="679"/>
        <v>3.2399999999993554</v>
      </c>
      <c r="G8683">
        <f t="shared" si="676"/>
        <v>162.498898</v>
      </c>
      <c r="H8683">
        <f t="shared" si="677"/>
        <v>147.62522034235977</v>
      </c>
    </row>
    <row r="8684" spans="1:8" x14ac:dyDescent="0.3">
      <c r="A8684" s="1">
        <v>45133.137106481481</v>
      </c>
      <c r="B8684">
        <v>38.659999999999997</v>
      </c>
      <c r="C8684">
        <v>6391834</v>
      </c>
      <c r="D8684">
        <f t="shared" si="678"/>
        <v>38.036583808220726</v>
      </c>
      <c r="E8684">
        <f t="shared" si="675"/>
        <v>6386218.7816155739</v>
      </c>
      <c r="F8684">
        <f t="shared" si="679"/>
        <v>3.2399999999993554</v>
      </c>
      <c r="G8684">
        <f t="shared" si="676"/>
        <v>162.498898</v>
      </c>
      <c r="H8684">
        <f t="shared" si="677"/>
        <v>147.62677985852116</v>
      </c>
    </row>
    <row r="8685" spans="1:8" x14ac:dyDescent="0.3">
      <c r="A8685" s="1">
        <v>45133.137152777781</v>
      </c>
      <c r="B8685">
        <v>38.659999999999997</v>
      </c>
      <c r="C8685">
        <v>6391877</v>
      </c>
      <c r="D8685">
        <f t="shared" si="678"/>
        <v>38.040420241571674</v>
      </c>
      <c r="E8685">
        <f t="shared" si="675"/>
        <v>6386261.1562956991</v>
      </c>
      <c r="F8685">
        <f t="shared" si="679"/>
        <v>3.2399999999993554</v>
      </c>
      <c r="G8685">
        <f t="shared" si="676"/>
        <v>162.498898</v>
      </c>
      <c r="H8685">
        <f t="shared" si="677"/>
        <v>147.62832977759496</v>
      </c>
    </row>
    <row r="8686" spans="1:8" x14ac:dyDescent="0.3">
      <c r="A8686" s="1">
        <v>45133.13721064815</v>
      </c>
      <c r="B8686">
        <v>38.659999999999997</v>
      </c>
      <c r="C8686">
        <v>6391638</v>
      </c>
      <c r="D8686">
        <f t="shared" si="678"/>
        <v>38.044233065941896</v>
      </c>
      <c r="E8686">
        <f t="shared" si="675"/>
        <v>6386021.5348121896</v>
      </c>
      <c r="F8686">
        <f t="shared" si="679"/>
        <v>3.2399999999993554</v>
      </c>
      <c r="G8686">
        <f t="shared" si="676"/>
        <v>162.498898</v>
      </c>
      <c r="H8686">
        <f t="shared" si="677"/>
        <v>147.62987015864053</v>
      </c>
    </row>
    <row r="8687" spans="1:8" x14ac:dyDescent="0.3">
      <c r="A8687" s="1">
        <v>45133.137256944443</v>
      </c>
      <c r="B8687">
        <v>38.67</v>
      </c>
      <c r="C8687">
        <v>6391700</v>
      </c>
      <c r="D8687">
        <f t="shared" si="678"/>
        <v>38.048083965497277</v>
      </c>
      <c r="E8687">
        <f t="shared" si="675"/>
        <v>6386082.9071105709</v>
      </c>
      <c r="F8687">
        <f t="shared" si="679"/>
        <v>3.2400000000001228</v>
      </c>
      <c r="G8687">
        <f t="shared" si="676"/>
        <v>162.50795099999999</v>
      </c>
      <c r="H8687">
        <f t="shared" si="677"/>
        <v>147.63142592206088</v>
      </c>
    </row>
    <row r="8688" spans="1:8" x14ac:dyDescent="0.3">
      <c r="A8688" s="1">
        <v>45133.137303240743</v>
      </c>
      <c r="B8688">
        <v>38.67</v>
      </c>
      <c r="C8688">
        <v>6391578</v>
      </c>
      <c r="D8688">
        <f t="shared" si="678"/>
        <v>38.051910953842622</v>
      </c>
      <c r="E8688">
        <f t="shared" si="675"/>
        <v>6385960.2832946405</v>
      </c>
      <c r="F8688">
        <f t="shared" si="679"/>
        <v>1.0800000000005525</v>
      </c>
      <c r="G8688">
        <f t="shared" si="676"/>
        <v>162.50795099999999</v>
      </c>
      <c r="H8688">
        <f t="shared" si="677"/>
        <v>147.63297202535242</v>
      </c>
    </row>
    <row r="8689" spans="1:8" x14ac:dyDescent="0.3">
      <c r="A8689" s="1">
        <v>45133.137361111112</v>
      </c>
      <c r="B8689">
        <v>38.67</v>
      </c>
      <c r="C8689">
        <v>6391797</v>
      </c>
      <c r="D8689">
        <f t="shared" si="678"/>
        <v>38.05571439264272</v>
      </c>
      <c r="E8689">
        <f t="shared" si="675"/>
        <v>6386178.6633056635</v>
      </c>
      <c r="F8689">
        <f t="shared" si="679"/>
        <v>1.0800000000005525</v>
      </c>
      <c r="G8689">
        <f t="shared" si="676"/>
        <v>162.50795099999999</v>
      </c>
      <c r="H8689">
        <f t="shared" si="677"/>
        <v>147.63450861462766</v>
      </c>
    </row>
    <row r="8690" spans="1:8" x14ac:dyDescent="0.3">
      <c r="A8690" s="1">
        <v>45133.137407407405</v>
      </c>
      <c r="B8690">
        <v>38.67</v>
      </c>
      <c r="C8690">
        <v>6391643</v>
      </c>
      <c r="D8690">
        <f t="shared" si="678"/>
        <v>38.059494426810758</v>
      </c>
      <c r="E8690">
        <f t="shared" si="675"/>
        <v>6386024.0471202359</v>
      </c>
      <c r="F8690">
        <f t="shared" si="679"/>
        <v>1.0800000000005525</v>
      </c>
      <c r="G8690">
        <f t="shared" si="676"/>
        <v>162.50795099999999</v>
      </c>
      <c r="H8690">
        <f t="shared" si="677"/>
        <v>147.63603574843154</v>
      </c>
    </row>
    <row r="8691" spans="1:8" x14ac:dyDescent="0.3">
      <c r="A8691" s="1">
        <v>45133.137453703705</v>
      </c>
      <c r="B8691">
        <v>38.67</v>
      </c>
      <c r="C8691">
        <v>6391618</v>
      </c>
      <c r="D8691">
        <f t="shared" si="678"/>
        <v>38.063251200368192</v>
      </c>
      <c r="E8691">
        <f t="shared" si="675"/>
        <v>6385998.434715095</v>
      </c>
      <c r="F8691">
        <f t="shared" si="679"/>
        <v>1.0800000000005525</v>
      </c>
      <c r="G8691">
        <f t="shared" si="676"/>
        <v>162.50795099999999</v>
      </c>
      <c r="H8691">
        <f t="shared" si="677"/>
        <v>147.63755348494874</v>
      </c>
    </row>
    <row r="8692" spans="1:8" x14ac:dyDescent="0.3">
      <c r="A8692" s="1">
        <v>45133.137511574074</v>
      </c>
      <c r="B8692">
        <v>38.67</v>
      </c>
      <c r="C8692">
        <v>6391966</v>
      </c>
      <c r="D8692">
        <f t="shared" si="678"/>
        <v>38.06698485645024</v>
      </c>
      <c r="E8692">
        <f t="shared" si="675"/>
        <v>6386345.826067117</v>
      </c>
      <c r="F8692">
        <f t="shared" si="679"/>
        <v>0</v>
      </c>
      <c r="G8692">
        <f t="shared" si="676"/>
        <v>162.50795099999999</v>
      </c>
      <c r="H8692">
        <f t="shared" si="677"/>
        <v>147.63906188200588</v>
      </c>
    </row>
    <row r="8693" spans="1:8" x14ac:dyDescent="0.3">
      <c r="A8693" s="1">
        <v>45133.137557870374</v>
      </c>
      <c r="B8693">
        <v>38.67</v>
      </c>
      <c r="C8693">
        <v>6391549</v>
      </c>
      <c r="D8693">
        <f t="shared" si="678"/>
        <v>38.070695537311323</v>
      </c>
      <c r="E8693">
        <f t="shared" si="675"/>
        <v>6385928.2211533226</v>
      </c>
      <c r="F8693">
        <f t="shared" si="679"/>
        <v>0</v>
      </c>
      <c r="G8693">
        <f t="shared" si="676"/>
        <v>162.50795099999999</v>
      </c>
      <c r="H8693">
        <f t="shared" si="677"/>
        <v>147.64056099707378</v>
      </c>
    </row>
    <row r="8694" spans="1:8" x14ac:dyDescent="0.3">
      <c r="A8694" s="1">
        <v>45133.137604166666</v>
      </c>
      <c r="B8694">
        <v>38.68</v>
      </c>
      <c r="C8694">
        <v>6391757</v>
      </c>
      <c r="D8694">
        <f t="shared" si="678"/>
        <v>38.074444919781158</v>
      </c>
      <c r="E8694">
        <f t="shared" si="675"/>
        <v>6386135.6099191066</v>
      </c>
      <c r="F8694">
        <f t="shared" si="679"/>
        <v>1.0799999999997851</v>
      </c>
      <c r="G8694">
        <f t="shared" si="676"/>
        <v>162.51700399999999</v>
      </c>
      <c r="H8694">
        <f t="shared" si="677"/>
        <v>147.64207574759158</v>
      </c>
    </row>
    <row r="8695" spans="1:8" x14ac:dyDescent="0.3">
      <c r="A8695" s="1">
        <v>45133.137662037036</v>
      </c>
      <c r="B8695">
        <v>38.67</v>
      </c>
      <c r="C8695">
        <v>6391709</v>
      </c>
      <c r="D8695">
        <f t="shared" si="678"/>
        <v>38.078109490660268</v>
      </c>
      <c r="E8695">
        <f t="shared" si="675"/>
        <v>6386087.0125001231</v>
      </c>
      <c r="F8695">
        <f t="shared" si="679"/>
        <v>0</v>
      </c>
      <c r="G8695">
        <f t="shared" si="676"/>
        <v>162.50795099999999</v>
      </c>
      <c r="H8695">
        <f t="shared" si="677"/>
        <v>147.64355623422674</v>
      </c>
    </row>
    <row r="8696" spans="1:8" x14ac:dyDescent="0.3">
      <c r="A8696" s="1">
        <v>45133.137708333335</v>
      </c>
      <c r="B8696">
        <v>38.67</v>
      </c>
      <c r="C8696">
        <v>6391840</v>
      </c>
      <c r="D8696">
        <f t="shared" si="678"/>
        <v>38.081751715583401</v>
      </c>
      <c r="E8696">
        <f t="shared" si="675"/>
        <v>6386217.4187133508</v>
      </c>
      <c r="F8696">
        <f t="shared" si="679"/>
        <v>0</v>
      </c>
      <c r="G8696">
        <f t="shared" si="676"/>
        <v>162.50795099999999</v>
      </c>
      <c r="H8696">
        <f t="shared" si="677"/>
        <v>147.6450276930957</v>
      </c>
    </row>
    <row r="8697" spans="1:8" x14ac:dyDescent="0.3">
      <c r="A8697" s="1">
        <v>45133.137754629628</v>
      </c>
      <c r="B8697">
        <v>38.68</v>
      </c>
      <c r="C8697">
        <v>6391787</v>
      </c>
      <c r="D8697">
        <f t="shared" si="678"/>
        <v>38.08543306336199</v>
      </c>
      <c r="E8697">
        <f t="shared" si="675"/>
        <v>6386163.8185375435</v>
      </c>
      <c r="F8697">
        <f t="shared" si="679"/>
        <v>1.0799999999997851</v>
      </c>
      <c r="G8697">
        <f t="shared" si="676"/>
        <v>162.51700399999999</v>
      </c>
      <c r="H8697">
        <f t="shared" si="677"/>
        <v>147.64651495759824</v>
      </c>
    </row>
    <row r="8698" spans="1:8" x14ac:dyDescent="0.3">
      <c r="A8698" s="1">
        <v>45133.137812499997</v>
      </c>
      <c r="B8698">
        <v>38.67</v>
      </c>
      <c r="C8698">
        <v>6391751</v>
      </c>
      <c r="D8698">
        <f t="shared" si="678"/>
        <v>38.089030021970935</v>
      </c>
      <c r="E8698">
        <f t="shared" si="675"/>
        <v>6386127.2321092561</v>
      </c>
      <c r="F8698">
        <f t="shared" si="679"/>
        <v>0</v>
      </c>
      <c r="G8698">
        <f t="shared" si="676"/>
        <v>162.50795099999999</v>
      </c>
      <c r="H8698">
        <f t="shared" si="677"/>
        <v>147.64796812887624</v>
      </c>
    </row>
    <row r="8699" spans="1:8" x14ac:dyDescent="0.3">
      <c r="A8699" s="1">
        <v>45133.137858796297</v>
      </c>
      <c r="B8699">
        <v>38.67</v>
      </c>
      <c r="C8699">
        <v>6391463</v>
      </c>
      <c r="D8699">
        <f t="shared" si="678"/>
        <v>38.09260504691251</v>
      </c>
      <c r="E8699">
        <f t="shared" si="675"/>
        <v>6385838.6492465539</v>
      </c>
      <c r="F8699">
        <f t="shared" si="679"/>
        <v>-1.0799999999997851</v>
      </c>
      <c r="G8699">
        <f t="shared" si="676"/>
        <v>162.50795099999999</v>
      </c>
      <c r="H8699">
        <f t="shared" si="677"/>
        <v>147.64941243895265</v>
      </c>
    </row>
    <row r="8700" spans="1:8" x14ac:dyDescent="0.3">
      <c r="A8700" s="1">
        <v>45133.137916666667</v>
      </c>
      <c r="B8700">
        <v>38.67</v>
      </c>
      <c r="C8700">
        <v>6391630</v>
      </c>
      <c r="D8700">
        <f t="shared" si="678"/>
        <v>38.096158072776994</v>
      </c>
      <c r="E8700">
        <f t="shared" si="675"/>
        <v>6386005.0699602924</v>
      </c>
      <c r="F8700">
        <f t="shared" si="679"/>
        <v>0</v>
      </c>
      <c r="G8700">
        <f t="shared" si="676"/>
        <v>162.50795099999999</v>
      </c>
      <c r="H8700">
        <f t="shared" si="677"/>
        <v>147.6508478614019</v>
      </c>
    </row>
    <row r="8701" spans="1:8" x14ac:dyDescent="0.3">
      <c r="A8701" s="1">
        <v>45133.137962962966</v>
      </c>
      <c r="B8701">
        <v>38.659999999999997</v>
      </c>
      <c r="C8701">
        <v>6391752</v>
      </c>
      <c r="D8701">
        <f t="shared" si="678"/>
        <v>38.099627699486049</v>
      </c>
      <c r="E8701">
        <f t="shared" si="675"/>
        <v>6386126.5042616073</v>
      </c>
      <c r="F8701">
        <f t="shared" si="679"/>
        <v>-1.0800000000005525</v>
      </c>
      <c r="G8701">
        <f t="shared" si="676"/>
        <v>162.498898</v>
      </c>
      <c r="H8701">
        <f t="shared" si="677"/>
        <v>147.65224959059236</v>
      </c>
    </row>
    <row r="8702" spans="1:8" x14ac:dyDescent="0.3">
      <c r="A8702" s="1">
        <v>45133.138009259259</v>
      </c>
      <c r="B8702">
        <v>38.659999999999997</v>
      </c>
      <c r="C8702">
        <v>6391685</v>
      </c>
      <c r="D8702">
        <f t="shared" si="678"/>
        <v>38.103076167798207</v>
      </c>
      <c r="E8702">
        <f t="shared" si="675"/>
        <v>6386058.9420030136</v>
      </c>
      <c r="F8702">
        <f t="shared" si="679"/>
        <v>-2.1600000000003376</v>
      </c>
      <c r="G8702">
        <f t="shared" si="676"/>
        <v>162.498898</v>
      </c>
      <c r="H8702">
        <f t="shared" si="677"/>
        <v>147.65364277179046</v>
      </c>
    </row>
    <row r="8703" spans="1:8" x14ac:dyDescent="0.3">
      <c r="A8703" s="1">
        <v>45133.138067129628</v>
      </c>
      <c r="B8703">
        <v>38.659999999999997</v>
      </c>
      <c r="C8703">
        <v>6391546</v>
      </c>
      <c r="D8703">
        <f t="shared" si="678"/>
        <v>38.106503414622992</v>
      </c>
      <c r="E8703">
        <f t="shared" si="675"/>
        <v>6385919.3831949765</v>
      </c>
      <c r="F8703">
        <f t="shared" si="679"/>
        <v>-1.0800000000005525</v>
      </c>
      <c r="G8703">
        <f t="shared" si="676"/>
        <v>162.498898</v>
      </c>
      <c r="H8703">
        <f t="shared" si="677"/>
        <v>147.65502737950769</v>
      </c>
    </row>
    <row r="8704" spans="1:8" x14ac:dyDescent="0.3">
      <c r="A8704" s="1">
        <v>45133.138113425928</v>
      </c>
      <c r="B8704">
        <v>38.659999999999997</v>
      </c>
      <c r="C8704">
        <v>6391785</v>
      </c>
      <c r="D8704">
        <f t="shared" si="678"/>
        <v>38.109909570555061</v>
      </c>
      <c r="E8704">
        <f t="shared" si="675"/>
        <v>6386157.8278163783</v>
      </c>
      <c r="F8704">
        <f t="shared" si="679"/>
        <v>-1.0800000000005525</v>
      </c>
      <c r="G8704">
        <f t="shared" si="676"/>
        <v>162.498898</v>
      </c>
      <c r="H8704">
        <f t="shared" si="677"/>
        <v>147.65640346650423</v>
      </c>
    </row>
    <row r="8705" spans="1:8" x14ac:dyDescent="0.3">
      <c r="A8705" s="1">
        <v>45133.138159722221</v>
      </c>
      <c r="B8705">
        <v>38.659999999999997</v>
      </c>
      <c r="C8705">
        <v>6391592</v>
      </c>
      <c r="D8705">
        <f t="shared" si="678"/>
        <v>38.113294765385398</v>
      </c>
      <c r="E8705">
        <f t="shared" si="675"/>
        <v>6385964.2758462289</v>
      </c>
      <c r="F8705">
        <f t="shared" si="679"/>
        <v>-1.0800000000005525</v>
      </c>
      <c r="G8705">
        <f t="shared" si="676"/>
        <v>162.498898</v>
      </c>
      <c r="H8705">
        <f t="shared" si="677"/>
        <v>147.6577710852157</v>
      </c>
    </row>
    <row r="8706" spans="1:8" x14ac:dyDescent="0.3">
      <c r="A8706" s="1">
        <v>45133.13821759259</v>
      </c>
      <c r="B8706">
        <v>38.659999999999997</v>
      </c>
      <c r="C8706">
        <v>6391674</v>
      </c>
      <c r="D8706">
        <f t="shared" si="678"/>
        <v>38.116659128106271</v>
      </c>
      <c r="E8706">
        <f t="shared" si="675"/>
        <v>6386045.7272636686</v>
      </c>
      <c r="F8706">
        <f t="shared" si="679"/>
        <v>0</v>
      </c>
      <c r="G8706">
        <f t="shared" si="676"/>
        <v>162.498898</v>
      </c>
      <c r="H8706">
        <f t="shared" si="677"/>
        <v>147.65913028775492</v>
      </c>
    </row>
    <row r="8707" spans="1:8" x14ac:dyDescent="0.3">
      <c r="A8707" s="1">
        <v>45133.13826388889</v>
      </c>
      <c r="B8707">
        <v>38.659999999999997</v>
      </c>
      <c r="C8707">
        <v>6391617</v>
      </c>
      <c r="D8707">
        <f t="shared" si="678"/>
        <v>38.120002786916153</v>
      </c>
      <c r="E8707">
        <f t="shared" ref="E8707:E8770" si="680">C8707-(D8707*H8707)</f>
        <v>6385988.1820479631</v>
      </c>
      <c r="F8707">
        <f t="shared" si="679"/>
        <v>0</v>
      </c>
      <c r="G8707">
        <f t="shared" ref="G8707:G8770" si="681">0.9053*B8707+127.5</f>
        <v>162.498898</v>
      </c>
      <c r="H8707">
        <f t="shared" ref="H8707:H8770" si="682">0.404*D8707+132.26</f>
        <v>147.66048112591412</v>
      </c>
    </row>
    <row r="8708" spans="1:8" x14ac:dyDescent="0.3">
      <c r="A8708" s="1">
        <v>45133.138310185182</v>
      </c>
      <c r="B8708">
        <v>38.659999999999997</v>
      </c>
      <c r="C8708">
        <v>6391870</v>
      </c>
      <c r="D8708">
        <f t="shared" ref="D8708:D8771" si="683">D8707+(B8708-D8707)/G8707</f>
        <v>38.123325869224587</v>
      </c>
      <c r="E8708">
        <f t="shared" si="680"/>
        <v>6386240.6401785025</v>
      </c>
      <c r="F8708">
        <f t="shared" si="679"/>
        <v>0</v>
      </c>
      <c r="G8708">
        <f t="shared" si="681"/>
        <v>162.498898</v>
      </c>
      <c r="H8708">
        <f t="shared" si="682"/>
        <v>147.66182365116671</v>
      </c>
    </row>
    <row r="8709" spans="1:8" x14ac:dyDescent="0.3">
      <c r="A8709" s="1">
        <v>45133.138368055559</v>
      </c>
      <c r="B8709">
        <v>38.659999999999997</v>
      </c>
      <c r="C8709">
        <v>6391893</v>
      </c>
      <c r="D8709">
        <f t="shared" si="683"/>
        <v>38.126628501657059</v>
      </c>
      <c r="E8709">
        <f t="shared" si="680"/>
        <v>6386263.101634806</v>
      </c>
      <c r="F8709">
        <f t="shared" si="679"/>
        <v>0</v>
      </c>
      <c r="G8709">
        <f t="shared" si="681"/>
        <v>162.498898</v>
      </c>
      <c r="H8709">
        <f t="shared" si="682"/>
        <v>147.66315791466945</v>
      </c>
    </row>
    <row r="8710" spans="1:8" x14ac:dyDescent="0.3">
      <c r="A8710" s="1">
        <v>45133.138414351852</v>
      </c>
      <c r="B8710">
        <v>38.67</v>
      </c>
      <c r="C8710">
        <v>6391453</v>
      </c>
      <c r="D8710">
        <f t="shared" si="683"/>
        <v>38.129972348938672</v>
      </c>
      <c r="E8710">
        <f t="shared" si="680"/>
        <v>6385822.5563614313</v>
      </c>
      <c r="F8710">
        <f t="shared" si="679"/>
        <v>1.0800000000005525</v>
      </c>
      <c r="G8710">
        <f t="shared" si="681"/>
        <v>162.50795099999999</v>
      </c>
      <c r="H8710">
        <f t="shared" si="682"/>
        <v>147.66450882897121</v>
      </c>
    </row>
    <row r="8711" spans="1:8" x14ac:dyDescent="0.3">
      <c r="A8711" s="1">
        <v>45133.138460648152</v>
      </c>
      <c r="B8711">
        <v>38.659999999999997</v>
      </c>
      <c r="C8711">
        <v>6391851</v>
      </c>
      <c r="D8711">
        <f t="shared" si="683"/>
        <v>38.133233897975501</v>
      </c>
      <c r="E8711">
        <f t="shared" si="680"/>
        <v>6386220.0244995365</v>
      </c>
      <c r="F8711">
        <f t="shared" si="679"/>
        <v>0</v>
      </c>
      <c r="G8711">
        <f t="shared" si="681"/>
        <v>162.498898</v>
      </c>
      <c r="H8711">
        <f t="shared" si="682"/>
        <v>147.6658264947821</v>
      </c>
    </row>
    <row r="8712" spans="1:8" x14ac:dyDescent="0.3">
      <c r="A8712" s="1">
        <v>45133.138518518521</v>
      </c>
      <c r="B8712">
        <v>38.659999999999997</v>
      </c>
      <c r="C8712">
        <v>6391817</v>
      </c>
      <c r="D8712">
        <f t="shared" si="683"/>
        <v>38.136475557509861</v>
      </c>
      <c r="E8712">
        <f t="shared" si="680"/>
        <v>6386185.4958725125</v>
      </c>
      <c r="F8712">
        <f t="shared" ref="F8712:F8775" si="684">(B8712-B8707)*I$2</f>
        <v>0</v>
      </c>
      <c r="G8712">
        <f t="shared" si="681"/>
        <v>162.498898</v>
      </c>
      <c r="H8712">
        <f t="shared" si="682"/>
        <v>147.66713612523398</v>
      </c>
    </row>
    <row r="8713" spans="1:8" x14ac:dyDescent="0.3">
      <c r="A8713" s="1">
        <v>45133.138564814813</v>
      </c>
      <c r="B8713">
        <v>38.659999999999997</v>
      </c>
      <c r="C8713">
        <v>6391817</v>
      </c>
      <c r="D8713">
        <f t="shared" si="683"/>
        <v>38.139697268234876</v>
      </c>
      <c r="E8713">
        <f t="shared" si="680"/>
        <v>6386184.9704901874</v>
      </c>
      <c r="F8713">
        <f t="shared" si="684"/>
        <v>0</v>
      </c>
      <c r="G8713">
        <f t="shared" si="681"/>
        <v>162.498898</v>
      </c>
      <c r="H8713">
        <f t="shared" si="682"/>
        <v>147.66843769636688</v>
      </c>
    </row>
    <row r="8714" spans="1:8" x14ac:dyDescent="0.3">
      <c r="A8714" s="1">
        <v>45133.138611111113</v>
      </c>
      <c r="B8714">
        <v>38.659999999999997</v>
      </c>
      <c r="C8714">
        <v>6391995</v>
      </c>
      <c r="D8714">
        <f t="shared" si="683"/>
        <v>38.142899152913287</v>
      </c>
      <c r="E8714">
        <f t="shared" si="680"/>
        <v>6386362.4483326972</v>
      </c>
      <c r="F8714">
        <f t="shared" si="684"/>
        <v>0</v>
      </c>
      <c r="G8714">
        <f t="shared" si="681"/>
        <v>162.498898</v>
      </c>
      <c r="H8714">
        <f t="shared" si="682"/>
        <v>147.66973125777696</v>
      </c>
    </row>
    <row r="8715" spans="1:8" x14ac:dyDescent="0.3">
      <c r="A8715" s="1">
        <v>45133.138668981483</v>
      </c>
      <c r="B8715">
        <v>38.67</v>
      </c>
      <c r="C8715">
        <v>6391743</v>
      </c>
      <c r="D8715">
        <f t="shared" si="683"/>
        <v>38.146142872431227</v>
      </c>
      <c r="E8715">
        <f t="shared" si="680"/>
        <v>6386109.9193444103</v>
      </c>
      <c r="F8715">
        <f t="shared" si="684"/>
        <v>0</v>
      </c>
      <c r="G8715">
        <f t="shared" si="681"/>
        <v>162.50795099999999</v>
      </c>
      <c r="H8715">
        <f t="shared" si="682"/>
        <v>147.6710417204622</v>
      </c>
    </row>
    <row r="8716" spans="1:8" x14ac:dyDescent="0.3">
      <c r="A8716" s="1">
        <v>45133.138715277775</v>
      </c>
      <c r="B8716">
        <v>38.659999999999997</v>
      </c>
      <c r="C8716">
        <v>6391851</v>
      </c>
      <c r="D8716">
        <f t="shared" si="683"/>
        <v>38.149304915423009</v>
      </c>
      <c r="E8716">
        <f t="shared" si="680"/>
        <v>6386217.4036678122</v>
      </c>
      <c r="F8716">
        <f t="shared" si="684"/>
        <v>0</v>
      </c>
      <c r="G8716">
        <f t="shared" si="681"/>
        <v>162.498898</v>
      </c>
      <c r="H8716">
        <f t="shared" si="682"/>
        <v>147.6723191858309</v>
      </c>
    </row>
    <row r="8717" spans="1:8" x14ac:dyDescent="0.3">
      <c r="A8717" s="1">
        <v>45133.138761574075</v>
      </c>
      <c r="B8717">
        <v>38.67</v>
      </c>
      <c r="C8717">
        <v>6391870</v>
      </c>
      <c r="D8717">
        <f t="shared" si="683"/>
        <v>38.152509214596641</v>
      </c>
      <c r="E8717">
        <f t="shared" si="680"/>
        <v>6386235.8810916916</v>
      </c>
      <c r="F8717">
        <f t="shared" si="684"/>
        <v>1.0800000000005525</v>
      </c>
      <c r="G8717">
        <f t="shared" si="681"/>
        <v>162.50795099999999</v>
      </c>
      <c r="H8717">
        <f t="shared" si="682"/>
        <v>147.67361372269704</v>
      </c>
    </row>
    <row r="8718" spans="1:8" x14ac:dyDescent="0.3">
      <c r="A8718" s="1">
        <v>45133.138819444444</v>
      </c>
      <c r="B8718">
        <v>38.67</v>
      </c>
      <c r="C8718">
        <v>6391709</v>
      </c>
      <c r="D8718">
        <f t="shared" si="683"/>
        <v>38.155693617465666</v>
      </c>
      <c r="E8718">
        <f t="shared" si="680"/>
        <v>6386074.3617521599</v>
      </c>
      <c r="F8718">
        <f t="shared" si="684"/>
        <v>1.0800000000005525</v>
      </c>
      <c r="G8718">
        <f t="shared" si="681"/>
        <v>162.50795099999999</v>
      </c>
      <c r="H8718">
        <f t="shared" si="682"/>
        <v>147.67490022145611</v>
      </c>
    </row>
    <row r="8719" spans="1:8" x14ac:dyDescent="0.3">
      <c r="A8719" s="1">
        <v>45133.138865740744</v>
      </c>
      <c r="B8719">
        <v>38.67</v>
      </c>
      <c r="C8719">
        <v>6391896</v>
      </c>
      <c r="D8719">
        <f t="shared" si="683"/>
        <v>38.158858424968123</v>
      </c>
      <c r="E8719">
        <f t="shared" si="680"/>
        <v>6386260.8456002902</v>
      </c>
      <c r="F8719">
        <f t="shared" si="684"/>
        <v>1.0800000000005525</v>
      </c>
      <c r="G8719">
        <f t="shared" si="681"/>
        <v>162.50795099999999</v>
      </c>
      <c r="H8719">
        <f t="shared" si="682"/>
        <v>147.67617880368712</v>
      </c>
    </row>
    <row r="8720" spans="1:8" x14ac:dyDescent="0.3">
      <c r="A8720" s="1">
        <v>45133.138912037037</v>
      </c>
      <c r="B8720">
        <v>38.67</v>
      </c>
      <c r="C8720">
        <v>6391751</v>
      </c>
      <c r="D8720">
        <f t="shared" si="683"/>
        <v>38.162003757684992</v>
      </c>
      <c r="E8720">
        <f t="shared" si="680"/>
        <v>6386115.3326165648</v>
      </c>
      <c r="F8720">
        <f t="shared" si="684"/>
        <v>0</v>
      </c>
      <c r="G8720">
        <f t="shared" si="681"/>
        <v>162.50795099999999</v>
      </c>
      <c r="H8720">
        <f t="shared" si="682"/>
        <v>147.67744951810474</v>
      </c>
    </row>
    <row r="8721" spans="1:8" x14ac:dyDescent="0.3">
      <c r="A8721" s="1">
        <v>45133.138969907406</v>
      </c>
      <c r="B8721">
        <v>38.67</v>
      </c>
      <c r="C8721">
        <v>6391502</v>
      </c>
      <c r="D8721">
        <f t="shared" si="683"/>
        <v>38.165129735455245</v>
      </c>
      <c r="E8721">
        <f t="shared" si="680"/>
        <v>6385865.822781588</v>
      </c>
      <c r="F8721">
        <f t="shared" si="684"/>
        <v>1.0800000000005525</v>
      </c>
      <c r="G8721">
        <f t="shared" si="681"/>
        <v>162.50795099999999</v>
      </c>
      <c r="H8721">
        <f t="shared" si="682"/>
        <v>147.67871241312392</v>
      </c>
    </row>
    <row r="8722" spans="1:8" x14ac:dyDescent="0.3">
      <c r="A8722" s="1">
        <v>45133.139016203706</v>
      </c>
      <c r="B8722">
        <v>38.67</v>
      </c>
      <c r="C8722">
        <v>6391902</v>
      </c>
      <c r="D8722">
        <f t="shared" si="683"/>
        <v>38.168236477380411</v>
      </c>
      <c r="E8722">
        <f t="shared" si="680"/>
        <v>6386265.3160760812</v>
      </c>
      <c r="F8722">
        <f t="shared" si="684"/>
        <v>0</v>
      </c>
      <c r="G8722">
        <f t="shared" si="681"/>
        <v>162.50795099999999</v>
      </c>
      <c r="H8722">
        <f t="shared" si="682"/>
        <v>147.67996753686168</v>
      </c>
    </row>
    <row r="8723" spans="1:8" x14ac:dyDescent="0.3">
      <c r="A8723" s="1">
        <v>45133.139074074075</v>
      </c>
      <c r="B8723">
        <v>38.67</v>
      </c>
      <c r="C8723">
        <v>6391677</v>
      </c>
      <c r="D8723">
        <f t="shared" si="683"/>
        <v>38.171324101829136</v>
      </c>
      <c r="E8723">
        <f t="shared" si="680"/>
        <v>6386039.8124808827</v>
      </c>
      <c r="F8723">
        <f t="shared" si="684"/>
        <v>0</v>
      </c>
      <c r="G8723">
        <f t="shared" si="681"/>
        <v>162.50795099999999</v>
      </c>
      <c r="H8723">
        <f t="shared" si="682"/>
        <v>147.68121493713898</v>
      </c>
    </row>
    <row r="8724" spans="1:8" x14ac:dyDescent="0.3">
      <c r="A8724" s="1">
        <v>45133.139120370368</v>
      </c>
      <c r="B8724">
        <v>38.67</v>
      </c>
      <c r="C8724">
        <v>6391656</v>
      </c>
      <c r="D8724">
        <f t="shared" si="683"/>
        <v>38.174392726441667</v>
      </c>
      <c r="E8724">
        <f t="shared" si="680"/>
        <v>6386018.3119769478</v>
      </c>
      <c r="F8724">
        <f t="shared" si="684"/>
        <v>0</v>
      </c>
      <c r="G8724">
        <f t="shared" si="681"/>
        <v>162.50795099999999</v>
      </c>
      <c r="H8724">
        <f t="shared" si="682"/>
        <v>147.68245466148244</v>
      </c>
    </row>
    <row r="8725" spans="1:8" x14ac:dyDescent="0.3">
      <c r="A8725" s="1">
        <v>45133.139166666668</v>
      </c>
      <c r="B8725">
        <v>38.67</v>
      </c>
      <c r="C8725">
        <v>6391775</v>
      </c>
      <c r="D8725">
        <f t="shared" si="683"/>
        <v>38.177442468134359</v>
      </c>
      <c r="E8725">
        <f t="shared" si="680"/>
        <v>6386136.8145453483</v>
      </c>
      <c r="F8725">
        <f t="shared" si="684"/>
        <v>0</v>
      </c>
      <c r="G8725">
        <f t="shared" si="681"/>
        <v>162.50795099999999</v>
      </c>
      <c r="H8725">
        <f t="shared" si="682"/>
        <v>147.68368675712628</v>
      </c>
    </row>
    <row r="8726" spans="1:8" x14ac:dyDescent="0.3">
      <c r="A8726" s="1">
        <v>45133.139224537037</v>
      </c>
      <c r="B8726">
        <v>38.68</v>
      </c>
      <c r="C8726">
        <v>6391675</v>
      </c>
      <c r="D8726">
        <f t="shared" si="683"/>
        <v>38.180534978554761</v>
      </c>
      <c r="E8726">
        <f t="shared" si="680"/>
        <v>6386036.310130232</v>
      </c>
      <c r="F8726">
        <f t="shared" si="684"/>
        <v>1.0799999999997851</v>
      </c>
      <c r="G8726">
        <f t="shared" si="681"/>
        <v>162.51700399999999</v>
      </c>
      <c r="H8726">
        <f t="shared" si="682"/>
        <v>147.68493613133612</v>
      </c>
    </row>
    <row r="8727" spans="1:8" x14ac:dyDescent="0.3">
      <c r="A8727" s="1">
        <v>45133.139270833337</v>
      </c>
      <c r="B8727">
        <v>38.68</v>
      </c>
      <c r="C8727">
        <v>6391734</v>
      </c>
      <c r="D8727">
        <f t="shared" si="683"/>
        <v>38.183608287864878</v>
      </c>
      <c r="E8727">
        <f t="shared" si="680"/>
        <v>6386094.8088393267</v>
      </c>
      <c r="F8727">
        <f t="shared" si="684"/>
        <v>1.0799999999997851</v>
      </c>
      <c r="G8727">
        <f t="shared" si="681"/>
        <v>162.51700399999999</v>
      </c>
      <c r="H8727">
        <f t="shared" si="682"/>
        <v>147.68617774829741</v>
      </c>
    </row>
    <row r="8728" spans="1:8" x14ac:dyDescent="0.3">
      <c r="A8728" s="1">
        <v>45133.139317129629</v>
      </c>
      <c r="B8728">
        <v>38.68</v>
      </c>
      <c r="C8728">
        <v>6391692</v>
      </c>
      <c r="D8728">
        <f t="shared" si="683"/>
        <v>38.186662686481128</v>
      </c>
      <c r="E8728">
        <f t="shared" si="680"/>
        <v>6386052.3106254051</v>
      </c>
      <c r="F8728">
        <f t="shared" si="684"/>
        <v>1.0799999999997851</v>
      </c>
      <c r="G8728">
        <f t="shared" si="681"/>
        <v>162.51700399999999</v>
      </c>
      <c r="H8728">
        <f t="shared" si="682"/>
        <v>147.68741172533836</v>
      </c>
    </row>
    <row r="8729" spans="1:8" x14ac:dyDescent="0.3">
      <c r="A8729" s="1">
        <v>45133.139374999999</v>
      </c>
      <c r="B8729">
        <v>38.69</v>
      </c>
      <c r="C8729">
        <v>6391777</v>
      </c>
      <c r="D8729">
        <f t="shared" si="683"/>
        <v>38.189759822787671</v>
      </c>
      <c r="E8729">
        <f t="shared" si="680"/>
        <v>6386136.8054326875</v>
      </c>
      <c r="F8729">
        <f t="shared" si="684"/>
        <v>2.1599999999995703</v>
      </c>
      <c r="G8729">
        <f t="shared" si="681"/>
        <v>162.52605699999998</v>
      </c>
      <c r="H8729">
        <f t="shared" si="682"/>
        <v>147.68866296840622</v>
      </c>
    </row>
    <row r="8730" spans="1:8" x14ac:dyDescent="0.3">
      <c r="A8730" s="1">
        <v>45133.139421296299</v>
      </c>
      <c r="B8730">
        <v>38.69</v>
      </c>
      <c r="C8730">
        <v>6391888</v>
      </c>
      <c r="D8730">
        <f t="shared" si="683"/>
        <v>38.192837730333366</v>
      </c>
      <c r="E8730">
        <f t="shared" si="680"/>
        <v>6386247.3033688124</v>
      </c>
      <c r="F8730">
        <f t="shared" si="684"/>
        <v>2.1599999999995703</v>
      </c>
      <c r="G8730">
        <f t="shared" si="681"/>
        <v>162.52605699999998</v>
      </c>
      <c r="H8730">
        <f t="shared" si="682"/>
        <v>147.68990644305467</v>
      </c>
    </row>
    <row r="8731" spans="1:8" x14ac:dyDescent="0.3">
      <c r="A8731" s="1">
        <v>45133.139467592591</v>
      </c>
      <c r="B8731">
        <v>38.69</v>
      </c>
      <c r="C8731">
        <v>6391720</v>
      </c>
      <c r="D8731">
        <f t="shared" si="683"/>
        <v>38.19589669994626</v>
      </c>
      <c r="E8731">
        <f t="shared" si="680"/>
        <v>6386078.8043864807</v>
      </c>
      <c r="F8731">
        <f t="shared" si="684"/>
        <v>1.0799999999997851</v>
      </c>
      <c r="G8731">
        <f t="shared" si="681"/>
        <v>162.52605699999998</v>
      </c>
      <c r="H8731">
        <f t="shared" si="682"/>
        <v>147.69114226677829</v>
      </c>
    </row>
    <row r="8732" spans="1:8" x14ac:dyDescent="0.3">
      <c r="A8732" s="1">
        <v>45133.139525462961</v>
      </c>
      <c r="B8732">
        <v>38.69</v>
      </c>
      <c r="C8732">
        <v>6391823</v>
      </c>
      <c r="D8732">
        <f t="shared" si="683"/>
        <v>38.198936848148797</v>
      </c>
      <c r="E8732">
        <f t="shared" si="680"/>
        <v>6386181.3084668266</v>
      </c>
      <c r="F8732">
        <f t="shared" si="684"/>
        <v>1.0799999999997851</v>
      </c>
      <c r="G8732">
        <f t="shared" si="681"/>
        <v>162.52605699999998</v>
      </c>
      <c r="H8732">
        <f t="shared" si="682"/>
        <v>147.69237048665209</v>
      </c>
    </row>
    <row r="8733" spans="1:8" x14ac:dyDescent="0.3">
      <c r="A8733" s="1">
        <v>45133.13957175926</v>
      </c>
      <c r="B8733">
        <v>38.69</v>
      </c>
      <c r="C8733">
        <v>6391831</v>
      </c>
      <c r="D8733">
        <f t="shared" si="683"/>
        <v>38.201958290746468</v>
      </c>
      <c r="E8733">
        <f t="shared" si="680"/>
        <v>6386188.8155910978</v>
      </c>
      <c r="F8733">
        <f t="shared" si="684"/>
        <v>1.0799999999997851</v>
      </c>
      <c r="G8733">
        <f t="shared" si="681"/>
        <v>162.52605699999998</v>
      </c>
      <c r="H8733">
        <f t="shared" si="682"/>
        <v>147.69359114946155</v>
      </c>
    </row>
    <row r="8734" spans="1:8" x14ac:dyDescent="0.3">
      <c r="A8734" s="1">
        <v>45133.13962962963</v>
      </c>
      <c r="B8734">
        <v>38.69</v>
      </c>
      <c r="C8734">
        <v>6391674</v>
      </c>
      <c r="D8734">
        <f t="shared" si="683"/>
        <v>38.204961142832232</v>
      </c>
      <c r="E8734">
        <f t="shared" si="680"/>
        <v>6386031.325740655</v>
      </c>
      <c r="F8734">
        <f t="shared" si="684"/>
        <v>0</v>
      </c>
      <c r="G8734">
        <f t="shared" si="681"/>
        <v>162.52605699999998</v>
      </c>
      <c r="H8734">
        <f t="shared" si="682"/>
        <v>147.69480430170421</v>
      </c>
    </row>
    <row r="8735" spans="1:8" x14ac:dyDescent="0.3">
      <c r="A8735" s="1">
        <v>45133.139675925922</v>
      </c>
      <c r="B8735">
        <v>38.69</v>
      </c>
      <c r="C8735">
        <v>6391908</v>
      </c>
      <c r="D8735">
        <f t="shared" si="683"/>
        <v>38.207945518790901</v>
      </c>
      <c r="E8735">
        <f t="shared" si="680"/>
        <v>6386264.8388969749</v>
      </c>
      <c r="F8735">
        <f t="shared" si="684"/>
        <v>0</v>
      </c>
      <c r="G8735">
        <f t="shared" si="681"/>
        <v>162.52605699999998</v>
      </c>
      <c r="H8735">
        <f t="shared" si="682"/>
        <v>147.69600998959152</v>
      </c>
    </row>
    <row r="8736" spans="1:8" x14ac:dyDescent="0.3">
      <c r="A8736" s="1">
        <v>45133.139722222222</v>
      </c>
      <c r="B8736">
        <v>38.69</v>
      </c>
      <c r="C8736">
        <v>6391766</v>
      </c>
      <c r="D8736">
        <f t="shared" si="683"/>
        <v>38.210911532303484</v>
      </c>
      <c r="E8736">
        <f t="shared" si="680"/>
        <v>6386122.3550416455</v>
      </c>
      <c r="F8736">
        <f t="shared" si="684"/>
        <v>0</v>
      </c>
      <c r="G8736">
        <f t="shared" si="681"/>
        <v>162.52605699999998</v>
      </c>
      <c r="H8736">
        <f t="shared" si="682"/>
        <v>147.6972082590506</v>
      </c>
    </row>
    <row r="8737" spans="1:8" x14ac:dyDescent="0.3">
      <c r="A8737" s="1">
        <v>45133.139780092592</v>
      </c>
      <c r="B8737">
        <v>38.69</v>
      </c>
      <c r="C8737">
        <v>6391808</v>
      </c>
      <c r="D8737">
        <f t="shared" si="683"/>
        <v>38.213859296351536</v>
      </c>
      <c r="E8737">
        <f t="shared" si="680"/>
        <v>6386163.874156367</v>
      </c>
      <c r="F8737">
        <f t="shared" si="684"/>
        <v>0</v>
      </c>
      <c r="G8737">
        <f t="shared" si="681"/>
        <v>162.52605699999998</v>
      </c>
      <c r="H8737">
        <f t="shared" si="682"/>
        <v>147.69839915572601</v>
      </c>
    </row>
    <row r="8738" spans="1:8" x14ac:dyDescent="0.3">
      <c r="A8738" s="1">
        <v>45133.139826388891</v>
      </c>
      <c r="B8738">
        <v>38.69</v>
      </c>
      <c r="C8738">
        <v>6391945</v>
      </c>
      <c r="D8738">
        <f t="shared" si="683"/>
        <v>38.216788923221451</v>
      </c>
      <c r="E8738">
        <f t="shared" si="680"/>
        <v>6386300.3962229518</v>
      </c>
      <c r="F8738">
        <f t="shared" si="684"/>
        <v>0</v>
      </c>
      <c r="G8738">
        <f t="shared" si="681"/>
        <v>162.52605699999998</v>
      </c>
      <c r="H8738">
        <f t="shared" si="682"/>
        <v>147.69958272498147</v>
      </c>
    </row>
    <row r="8739" spans="1:8" x14ac:dyDescent="0.3">
      <c r="A8739" s="1">
        <v>45133.139872685184</v>
      </c>
      <c r="B8739">
        <v>38.69</v>
      </c>
      <c r="C8739">
        <v>6391723</v>
      </c>
      <c r="D8739">
        <f t="shared" si="683"/>
        <v>38.219700524508738</v>
      </c>
      <c r="E8739">
        <f t="shared" si="680"/>
        <v>6386077.9212233229</v>
      </c>
      <c r="F8739">
        <f t="shared" si="684"/>
        <v>0</v>
      </c>
      <c r="G8739">
        <f t="shared" si="681"/>
        <v>162.52605699999998</v>
      </c>
      <c r="H8739">
        <f t="shared" si="682"/>
        <v>147.70075901190151</v>
      </c>
    </row>
    <row r="8740" spans="1:8" x14ac:dyDescent="0.3">
      <c r="A8740" s="1">
        <v>45133.139930555553</v>
      </c>
      <c r="B8740">
        <v>38.69</v>
      </c>
      <c r="C8740">
        <v>6391728</v>
      </c>
      <c r="D8740">
        <f t="shared" si="683"/>
        <v>38.222594211122271</v>
      </c>
      <c r="E8740">
        <f t="shared" si="680"/>
        <v>6386082.4491395131</v>
      </c>
      <c r="F8740">
        <f t="shared" si="684"/>
        <v>0</v>
      </c>
      <c r="G8740">
        <f t="shared" si="681"/>
        <v>162.52605699999998</v>
      </c>
      <c r="H8740">
        <f t="shared" si="682"/>
        <v>147.70192806129339</v>
      </c>
    </row>
    <row r="8741" spans="1:8" x14ac:dyDescent="0.3">
      <c r="A8741" s="1">
        <v>45133.139976851853</v>
      </c>
      <c r="B8741">
        <v>38.69</v>
      </c>
      <c r="C8741">
        <v>6391814</v>
      </c>
      <c r="D8741">
        <f t="shared" si="683"/>
        <v>38.225470093288521</v>
      </c>
      <c r="E8741">
        <f t="shared" si="680"/>
        <v>6386167.9799536653</v>
      </c>
      <c r="F8741">
        <f t="shared" si="684"/>
        <v>0</v>
      </c>
      <c r="G8741">
        <f t="shared" si="681"/>
        <v>162.52605699999998</v>
      </c>
      <c r="H8741">
        <f t="shared" si="682"/>
        <v>147.70308991768854</v>
      </c>
    </row>
    <row r="8742" spans="1:8" x14ac:dyDescent="0.3">
      <c r="A8742" s="1">
        <v>45133.140023148146</v>
      </c>
      <c r="B8742">
        <v>38.69</v>
      </c>
      <c r="C8742">
        <v>6391899</v>
      </c>
      <c r="D8742">
        <f t="shared" si="683"/>
        <v>38.228328280555758</v>
      </c>
      <c r="E8742">
        <f t="shared" si="680"/>
        <v>6386252.5136480313</v>
      </c>
      <c r="F8742">
        <f t="shared" si="684"/>
        <v>0</v>
      </c>
      <c r="G8742">
        <f t="shared" si="681"/>
        <v>162.52605699999998</v>
      </c>
      <c r="H8742">
        <f t="shared" si="682"/>
        <v>147.70424462534453</v>
      </c>
    </row>
    <row r="8743" spans="1:8" x14ac:dyDescent="0.3">
      <c r="A8743" s="1">
        <v>45133.140081018515</v>
      </c>
      <c r="B8743">
        <v>38.700000000000003</v>
      </c>
      <c r="C8743">
        <v>6391593</v>
      </c>
      <c r="D8743">
        <f t="shared" si="683"/>
        <v>38.231230410393586</v>
      </c>
      <c r="E8743">
        <f t="shared" si="680"/>
        <v>6385946.0401665298</v>
      </c>
      <c r="F8743">
        <f t="shared" si="684"/>
        <v>1.0800000000005525</v>
      </c>
      <c r="G8743">
        <f t="shared" si="681"/>
        <v>162.53511</v>
      </c>
      <c r="H8743">
        <f t="shared" si="682"/>
        <v>147.70541708579901</v>
      </c>
    </row>
    <row r="8744" spans="1:8" x14ac:dyDescent="0.3">
      <c r="A8744" s="1">
        <v>45133.140127314815</v>
      </c>
      <c r="B8744">
        <v>38.700000000000003</v>
      </c>
      <c r="C8744">
        <v>6392093</v>
      </c>
      <c r="D8744">
        <f t="shared" si="683"/>
        <v>38.234114523183777</v>
      </c>
      <c r="E8744">
        <f t="shared" si="680"/>
        <v>6386445.5696177613</v>
      </c>
      <c r="F8744">
        <f t="shared" si="684"/>
        <v>1.0800000000005525</v>
      </c>
      <c r="G8744">
        <f t="shared" si="681"/>
        <v>162.53511</v>
      </c>
      <c r="H8744">
        <f t="shared" si="682"/>
        <v>147.70658226736623</v>
      </c>
    </row>
    <row r="8745" spans="1:8" x14ac:dyDescent="0.3">
      <c r="A8745" s="1">
        <v>45133.140173611115</v>
      </c>
      <c r="B8745">
        <v>38.700000000000003</v>
      </c>
      <c r="C8745">
        <v>6391601</v>
      </c>
      <c r="D8745">
        <f t="shared" si="683"/>
        <v>38.236980891421481</v>
      </c>
      <c r="E8745">
        <f t="shared" si="680"/>
        <v>6385953.1019573938</v>
      </c>
      <c r="F8745">
        <f t="shared" si="684"/>
        <v>1.0800000000005525</v>
      </c>
      <c r="G8745">
        <f t="shared" si="681"/>
        <v>162.53511</v>
      </c>
      <c r="H8745">
        <f t="shared" si="682"/>
        <v>147.70774028013426</v>
      </c>
    </row>
    <row r="8746" spans="1:8" x14ac:dyDescent="0.3">
      <c r="A8746" s="1">
        <v>45133.140231481484</v>
      </c>
      <c r="B8746">
        <v>38.700000000000003</v>
      </c>
      <c r="C8746">
        <v>6391738</v>
      </c>
      <c r="D8746">
        <f t="shared" si="683"/>
        <v>38.239829624280361</v>
      </c>
      <c r="E8746">
        <f t="shared" si="680"/>
        <v>6386089.637167736</v>
      </c>
      <c r="F8746">
        <f t="shared" si="684"/>
        <v>1.0800000000005525</v>
      </c>
      <c r="G8746">
        <f t="shared" si="681"/>
        <v>162.53511</v>
      </c>
      <c r="H8746">
        <f t="shared" si="682"/>
        <v>147.70889116820925</v>
      </c>
    </row>
    <row r="8747" spans="1:8" x14ac:dyDescent="0.3">
      <c r="A8747" s="1">
        <v>45133.140277777777</v>
      </c>
      <c r="B8747">
        <v>38.700000000000003</v>
      </c>
      <c r="C8747">
        <v>6391900</v>
      </c>
      <c r="D8747">
        <f t="shared" si="683"/>
        <v>38.242660830262381</v>
      </c>
      <c r="E8747">
        <f t="shared" si="680"/>
        <v>6386251.175231209</v>
      </c>
      <c r="F8747">
        <f t="shared" si="684"/>
        <v>1.0800000000005525</v>
      </c>
      <c r="G8747">
        <f t="shared" si="681"/>
        <v>162.53511</v>
      </c>
      <c r="H8747">
        <f t="shared" si="682"/>
        <v>147.710034975426</v>
      </c>
    </row>
    <row r="8748" spans="1:8" x14ac:dyDescent="0.3">
      <c r="A8748" s="1">
        <v>45133.140324074076</v>
      </c>
      <c r="B8748">
        <v>38.700000000000003</v>
      </c>
      <c r="C8748">
        <v>6391576</v>
      </c>
      <c r="D8748">
        <f t="shared" si="683"/>
        <v>38.245474617201936</v>
      </c>
      <c r="E8748">
        <f t="shared" si="680"/>
        <v>6385926.7161303358</v>
      </c>
      <c r="F8748">
        <f t="shared" si="684"/>
        <v>0</v>
      </c>
      <c r="G8748">
        <f t="shared" si="681"/>
        <v>162.53511</v>
      </c>
      <c r="H8748">
        <f t="shared" si="682"/>
        <v>147.71117174534959</v>
      </c>
    </row>
    <row r="8749" spans="1:8" x14ac:dyDescent="0.3">
      <c r="A8749" s="1">
        <v>45133.140381944446</v>
      </c>
      <c r="B8749">
        <v>38.71</v>
      </c>
      <c r="C8749">
        <v>6391718</v>
      </c>
      <c r="D8749">
        <f t="shared" si="683"/>
        <v>38.248332617438301</v>
      </c>
      <c r="E8749">
        <f t="shared" si="680"/>
        <v>6386068.2498090202</v>
      </c>
      <c r="F8749">
        <f t="shared" si="684"/>
        <v>1.0799999999997851</v>
      </c>
      <c r="G8749">
        <f t="shared" si="681"/>
        <v>162.544163</v>
      </c>
      <c r="H8749">
        <f t="shared" si="682"/>
        <v>147.71232637744507</v>
      </c>
    </row>
    <row r="8750" spans="1:8" x14ac:dyDescent="0.3">
      <c r="A8750" s="1">
        <v>45133.140428240738</v>
      </c>
      <c r="B8750">
        <v>38.72</v>
      </c>
      <c r="C8750">
        <v>6391801</v>
      </c>
      <c r="D8750">
        <f t="shared" si="683"/>
        <v>38.25123439732296</v>
      </c>
      <c r="E8750">
        <f t="shared" si="680"/>
        <v>6386150.7763377111</v>
      </c>
      <c r="F8750">
        <f t="shared" si="684"/>
        <v>2.1599999999995703</v>
      </c>
      <c r="G8750">
        <f t="shared" si="681"/>
        <v>162.55321599999999</v>
      </c>
      <c r="H8750">
        <f t="shared" si="682"/>
        <v>147.71349869651846</v>
      </c>
    </row>
    <row r="8751" spans="1:8" x14ac:dyDescent="0.3">
      <c r="A8751" s="1">
        <v>45133.140486111108</v>
      </c>
      <c r="B8751">
        <v>38.729999999999997</v>
      </c>
      <c r="C8751">
        <v>6391722</v>
      </c>
      <c r="D8751">
        <f t="shared" si="683"/>
        <v>38.254179682654488</v>
      </c>
      <c r="E8751">
        <f t="shared" si="680"/>
        <v>6386071.295760842</v>
      </c>
      <c r="F8751">
        <f t="shared" si="684"/>
        <v>3.2399999999993554</v>
      </c>
      <c r="G8751">
        <f t="shared" si="681"/>
        <v>162.56226899999999</v>
      </c>
      <c r="H8751">
        <f t="shared" si="682"/>
        <v>147.7146885917924</v>
      </c>
    </row>
    <row r="8752" spans="1:8" x14ac:dyDescent="0.3">
      <c r="A8752" s="1">
        <v>45133.140532407408</v>
      </c>
      <c r="B8752">
        <v>38.729999999999997</v>
      </c>
      <c r="C8752">
        <v>6391795</v>
      </c>
      <c r="D8752">
        <f t="shared" si="683"/>
        <v>38.257106686074607</v>
      </c>
      <c r="E8752">
        <f t="shared" si="680"/>
        <v>6386143.8181600561</v>
      </c>
      <c r="F8752">
        <f t="shared" si="684"/>
        <v>3.2399999999993554</v>
      </c>
      <c r="G8752">
        <f t="shared" si="681"/>
        <v>162.56226899999999</v>
      </c>
      <c r="H8752">
        <f t="shared" si="682"/>
        <v>147.71587110117414</v>
      </c>
    </row>
    <row r="8753" spans="1:8" x14ac:dyDescent="0.3">
      <c r="A8753" s="1">
        <v>45133.1405787037</v>
      </c>
      <c r="B8753">
        <v>38.729999999999997</v>
      </c>
      <c r="C8753">
        <v>6391783</v>
      </c>
      <c r="D8753">
        <f t="shared" si="683"/>
        <v>38.260015684065557</v>
      </c>
      <c r="E8753">
        <f t="shared" si="680"/>
        <v>6386131.3434903668</v>
      </c>
      <c r="F8753">
        <f t="shared" si="684"/>
        <v>3.2399999999993554</v>
      </c>
      <c r="G8753">
        <f t="shared" si="681"/>
        <v>162.56226899999999</v>
      </c>
      <c r="H8753">
        <f t="shared" si="682"/>
        <v>147.71704633636247</v>
      </c>
    </row>
    <row r="8754" spans="1:8" x14ac:dyDescent="0.3">
      <c r="A8754" s="1">
        <v>45133.140636574077</v>
      </c>
      <c r="B8754">
        <v>38.729999999999997</v>
      </c>
      <c r="C8754">
        <v>6391641</v>
      </c>
      <c r="D8754">
        <f t="shared" si="683"/>
        <v>38.262906787387536</v>
      </c>
      <c r="E8754">
        <f t="shared" si="680"/>
        <v>6385988.8717338284</v>
      </c>
      <c r="F8754">
        <f t="shared" si="684"/>
        <v>2.1599999999995703</v>
      </c>
      <c r="G8754">
        <f t="shared" si="681"/>
        <v>162.56226899999999</v>
      </c>
      <c r="H8754">
        <f t="shared" si="682"/>
        <v>147.71821434210455</v>
      </c>
    </row>
    <row r="8755" spans="1:8" x14ac:dyDescent="0.3">
      <c r="A8755" s="1">
        <v>45133.140682870369</v>
      </c>
      <c r="B8755">
        <v>38.729999999999997</v>
      </c>
      <c r="C8755">
        <v>6391714</v>
      </c>
      <c r="D8755">
        <f t="shared" si="683"/>
        <v>38.265780106119401</v>
      </c>
      <c r="E8755">
        <f t="shared" si="680"/>
        <v>6386061.4028726043</v>
      </c>
      <c r="F8755">
        <f t="shared" si="684"/>
        <v>1.0799999999997851</v>
      </c>
      <c r="G8755">
        <f t="shared" si="681"/>
        <v>162.56226899999999</v>
      </c>
      <c r="H8755">
        <f t="shared" si="682"/>
        <v>147.71937516287224</v>
      </c>
    </row>
    <row r="8756" spans="1:8" x14ac:dyDescent="0.3">
      <c r="A8756" s="1">
        <v>45133.140729166669</v>
      </c>
      <c r="B8756">
        <v>38.74</v>
      </c>
      <c r="C8756">
        <v>6391881</v>
      </c>
      <c r="D8756">
        <f t="shared" si="683"/>
        <v>38.268697264552273</v>
      </c>
      <c r="E8756">
        <f t="shared" si="680"/>
        <v>6386227.9268508982</v>
      </c>
      <c r="F8756">
        <f t="shared" si="684"/>
        <v>1.0800000000005525</v>
      </c>
      <c r="G8756">
        <f t="shared" si="681"/>
        <v>162.57132200000001</v>
      </c>
      <c r="H8756">
        <f t="shared" si="682"/>
        <v>147.7205536948791</v>
      </c>
    </row>
    <row r="8757" spans="1:8" x14ac:dyDescent="0.3">
      <c r="A8757" s="1">
        <v>45133.140787037039</v>
      </c>
      <c r="B8757">
        <v>38.74</v>
      </c>
      <c r="C8757">
        <v>6391829</v>
      </c>
      <c r="D8757">
        <f t="shared" si="683"/>
        <v>38.271596316670752</v>
      </c>
      <c r="E8757">
        <f t="shared" si="680"/>
        <v>6386175.4537769677</v>
      </c>
      <c r="F8757">
        <f t="shared" si="684"/>
        <v>1.0800000000005525</v>
      </c>
      <c r="G8757">
        <f t="shared" si="681"/>
        <v>162.57132200000001</v>
      </c>
      <c r="H8757">
        <f t="shared" si="682"/>
        <v>147.72172491193498</v>
      </c>
    </row>
    <row r="8758" spans="1:8" x14ac:dyDescent="0.3">
      <c r="A8758" s="1">
        <v>45133.140833333331</v>
      </c>
      <c r="B8758">
        <v>38.75</v>
      </c>
      <c r="C8758">
        <v>6391665</v>
      </c>
      <c r="D8758">
        <f t="shared" si="683"/>
        <v>38.274539047759134</v>
      </c>
      <c r="E8758">
        <f t="shared" si="680"/>
        <v>6386010.973568459</v>
      </c>
      <c r="F8758">
        <f t="shared" si="684"/>
        <v>2.1600000000003376</v>
      </c>
      <c r="G8758">
        <f t="shared" si="681"/>
        <v>162.580375</v>
      </c>
      <c r="H8758">
        <f t="shared" si="682"/>
        <v>147.72291377529467</v>
      </c>
    </row>
    <row r="8759" spans="1:8" x14ac:dyDescent="0.3">
      <c r="A8759" s="1">
        <v>45133.140879629631</v>
      </c>
      <c r="B8759">
        <v>38.75</v>
      </c>
      <c r="C8759">
        <v>6391735</v>
      </c>
      <c r="D8759">
        <f t="shared" si="683"/>
        <v>38.27746351482498</v>
      </c>
      <c r="E8759">
        <f t="shared" si="680"/>
        <v>6386080.4963334249</v>
      </c>
      <c r="F8759">
        <f t="shared" si="684"/>
        <v>2.1600000000003376</v>
      </c>
      <c r="G8759">
        <f t="shared" si="681"/>
        <v>162.580375</v>
      </c>
      <c r="H8759">
        <f t="shared" si="682"/>
        <v>147.72409525998927</v>
      </c>
    </row>
    <row r="8760" spans="1:8" x14ac:dyDescent="0.3">
      <c r="A8760" s="1">
        <v>45133.1409375</v>
      </c>
      <c r="B8760">
        <v>38.75</v>
      </c>
      <c r="C8760">
        <v>6391742</v>
      </c>
      <c r="D8760">
        <f t="shared" si="683"/>
        <v>38.280369994067478</v>
      </c>
      <c r="E8760">
        <f t="shared" si="680"/>
        <v>6386087.0220269244</v>
      </c>
      <c r="F8760">
        <f t="shared" si="684"/>
        <v>2.1600000000003376</v>
      </c>
      <c r="G8760">
        <f t="shared" si="681"/>
        <v>162.580375</v>
      </c>
      <c r="H8760">
        <f t="shared" si="682"/>
        <v>147.72526947760326</v>
      </c>
    </row>
    <row r="8761" spans="1:8" x14ac:dyDescent="0.3">
      <c r="A8761" s="1">
        <v>45133.140983796293</v>
      </c>
      <c r="B8761">
        <v>38.75</v>
      </c>
      <c r="C8761">
        <v>6391939</v>
      </c>
      <c r="D8761">
        <f t="shared" si="683"/>
        <v>38.283258596126196</v>
      </c>
      <c r="E8761">
        <f t="shared" si="680"/>
        <v>6386283.5506310258</v>
      </c>
      <c r="F8761">
        <f t="shared" si="684"/>
        <v>1.0799999999997851</v>
      </c>
      <c r="G8761">
        <f t="shared" si="681"/>
        <v>162.580375</v>
      </c>
      <c r="H8761">
        <f t="shared" si="682"/>
        <v>147.72643647283496</v>
      </c>
    </row>
    <row r="8762" spans="1:8" x14ac:dyDescent="0.3">
      <c r="A8762" s="1">
        <v>45133.141041666669</v>
      </c>
      <c r="B8762">
        <v>38.75</v>
      </c>
      <c r="C8762">
        <v>6391771</v>
      </c>
      <c r="D8762">
        <f t="shared" si="683"/>
        <v>38.286129430960187</v>
      </c>
      <c r="E8762">
        <f t="shared" si="680"/>
        <v>6386115.082127912</v>
      </c>
      <c r="F8762">
        <f t="shared" si="684"/>
        <v>1.0799999999997851</v>
      </c>
      <c r="G8762">
        <f t="shared" si="681"/>
        <v>162.580375</v>
      </c>
      <c r="H8762">
        <f t="shared" si="682"/>
        <v>147.7275962901079</v>
      </c>
    </row>
    <row r="8763" spans="1:8" x14ac:dyDescent="0.3">
      <c r="A8763" s="1">
        <v>45133.141087962962</v>
      </c>
      <c r="B8763">
        <v>38.75</v>
      </c>
      <c r="C8763">
        <v>6391844</v>
      </c>
      <c r="D8763">
        <f t="shared" si="683"/>
        <v>38.288982607852169</v>
      </c>
      <c r="E8763">
        <f t="shared" si="680"/>
        <v>6386187.616499871</v>
      </c>
      <c r="F8763">
        <f t="shared" si="684"/>
        <v>0</v>
      </c>
      <c r="G8763">
        <f t="shared" si="681"/>
        <v>162.580375</v>
      </c>
      <c r="H8763">
        <f t="shared" si="682"/>
        <v>147.72874897357227</v>
      </c>
    </row>
    <row r="8764" spans="1:8" x14ac:dyDescent="0.3">
      <c r="A8764" s="1">
        <v>45133.141134259262</v>
      </c>
      <c r="B8764">
        <v>38.74</v>
      </c>
      <c r="C8764">
        <v>6391717</v>
      </c>
      <c r="D8764">
        <f t="shared" si="683"/>
        <v>38.291756727373965</v>
      </c>
      <c r="E8764">
        <f t="shared" si="680"/>
        <v>6386060.1637673974</v>
      </c>
      <c r="F8764">
        <f t="shared" si="684"/>
        <v>-1.0799999999997851</v>
      </c>
      <c r="G8764">
        <f t="shared" si="681"/>
        <v>162.57132200000001</v>
      </c>
      <c r="H8764">
        <f t="shared" si="682"/>
        <v>147.72986971785906</v>
      </c>
    </row>
    <row r="8765" spans="1:8" x14ac:dyDescent="0.3">
      <c r="A8765" s="1">
        <v>45133.141192129631</v>
      </c>
      <c r="B8765">
        <v>38.75</v>
      </c>
      <c r="C8765">
        <v>6391851</v>
      </c>
      <c r="D8765">
        <f t="shared" si="683"/>
        <v>38.294575448824887</v>
      </c>
      <c r="E8765">
        <f t="shared" si="680"/>
        <v>6386193.7037495812</v>
      </c>
      <c r="F8765">
        <f t="shared" si="684"/>
        <v>0</v>
      </c>
      <c r="G8765">
        <f t="shared" si="681"/>
        <v>162.580375</v>
      </c>
      <c r="H8765">
        <f t="shared" si="682"/>
        <v>147.73100848132523</v>
      </c>
    </row>
    <row r="8766" spans="1:8" x14ac:dyDescent="0.3">
      <c r="A8766" s="1">
        <v>45133.141238425924</v>
      </c>
      <c r="B8766">
        <v>38.75</v>
      </c>
      <c r="C8766">
        <v>6391803</v>
      </c>
      <c r="D8766">
        <f t="shared" si="683"/>
        <v>38.297376675917484</v>
      </c>
      <c r="E8766">
        <f t="shared" si="680"/>
        <v>6386145.2465804992</v>
      </c>
      <c r="F8766">
        <f t="shared" si="684"/>
        <v>0</v>
      </c>
      <c r="G8766">
        <f t="shared" si="681"/>
        <v>162.580375</v>
      </c>
      <c r="H8766">
        <f t="shared" si="682"/>
        <v>147.73214017707065</v>
      </c>
    </row>
    <row r="8767" spans="1:8" x14ac:dyDescent="0.3">
      <c r="A8767" s="1">
        <v>45133.141284722224</v>
      </c>
      <c r="B8767">
        <v>38.74</v>
      </c>
      <c r="C8767">
        <v>6391777</v>
      </c>
      <c r="D8767">
        <f t="shared" si="683"/>
        <v>38.300099165172924</v>
      </c>
      <c r="E8767">
        <f t="shared" si="680"/>
        <v>6386118.8022556053</v>
      </c>
      <c r="F8767">
        <f t="shared" si="684"/>
        <v>-1.0799999999997851</v>
      </c>
      <c r="G8767">
        <f t="shared" si="681"/>
        <v>162.57132200000001</v>
      </c>
      <c r="H8767">
        <f t="shared" si="682"/>
        <v>147.73324006272986</v>
      </c>
    </row>
    <row r="8768" spans="1:8" x14ac:dyDescent="0.3">
      <c r="A8768" s="1">
        <v>45133.141342592593</v>
      </c>
      <c r="B8768">
        <v>38.74</v>
      </c>
      <c r="C8768">
        <v>6391729</v>
      </c>
      <c r="D8768">
        <f t="shared" si="683"/>
        <v>38.302805059603841</v>
      </c>
      <c r="E8768">
        <f t="shared" si="680"/>
        <v>6386070.3606331414</v>
      </c>
      <c r="F8768">
        <f t="shared" si="684"/>
        <v>-1.0799999999997851</v>
      </c>
      <c r="G8768">
        <f t="shared" si="681"/>
        <v>162.57132200000001</v>
      </c>
      <c r="H8768">
        <f t="shared" si="682"/>
        <v>147.73433324407995</v>
      </c>
    </row>
    <row r="8769" spans="1:8" x14ac:dyDescent="0.3">
      <c r="A8769" s="1">
        <v>45133.141388888886</v>
      </c>
      <c r="B8769">
        <v>38.74</v>
      </c>
      <c r="C8769">
        <v>6391871</v>
      </c>
      <c r="D8769">
        <f t="shared" si="683"/>
        <v>38.305494309682011</v>
      </c>
      <c r="E8769">
        <f t="shared" si="680"/>
        <v>6386211.921721301</v>
      </c>
      <c r="F8769">
        <f t="shared" si="684"/>
        <v>0</v>
      </c>
      <c r="G8769">
        <f t="shared" si="681"/>
        <v>162.57132200000001</v>
      </c>
      <c r="H8769">
        <f t="shared" si="682"/>
        <v>147.73541970111154</v>
      </c>
    </row>
    <row r="8770" spans="1:8" x14ac:dyDescent="0.3">
      <c r="A8770" s="1">
        <v>45133.141493055555</v>
      </c>
      <c r="B8770">
        <v>38.74</v>
      </c>
      <c r="C8770">
        <v>6391676</v>
      </c>
      <c r="D8770">
        <f t="shared" si="683"/>
        <v>38.308167017789273</v>
      </c>
      <c r="E8770">
        <f t="shared" si="680"/>
        <v>6386016.4855034808</v>
      </c>
      <c r="F8770">
        <f t="shared" si="684"/>
        <v>-1.0799999999997851</v>
      </c>
      <c r="G8770">
        <f t="shared" si="681"/>
        <v>162.57132200000001</v>
      </c>
      <c r="H8770">
        <f t="shared" si="682"/>
        <v>147.73649947518686</v>
      </c>
    </row>
    <row r="8771" spans="1:8" x14ac:dyDescent="0.3">
      <c r="A8771" s="1">
        <v>45133.141539351855</v>
      </c>
      <c r="B8771">
        <v>38.74</v>
      </c>
      <c r="C8771">
        <v>6391934</v>
      </c>
      <c r="D8771">
        <f t="shared" si="683"/>
        <v>38.310823285677721</v>
      </c>
      <c r="E8771">
        <f t="shared" ref="E8771:E8834" si="685">C8771-(D8771*H8771)</f>
        <v>6386274.0519631822</v>
      </c>
      <c r="F8771">
        <f t="shared" si="684"/>
        <v>-1.0799999999997851</v>
      </c>
      <c r="G8771">
        <f t="shared" ref="G8771:G8834" si="686">0.9053*B8771+127.5</f>
        <v>162.57132200000001</v>
      </c>
      <c r="H8771">
        <f t="shared" ref="H8771:H8834" si="687">0.404*D8771+132.26</f>
        <v>147.7375726074138</v>
      </c>
    </row>
    <row r="8772" spans="1:8" x14ac:dyDescent="0.3">
      <c r="A8772" s="1">
        <v>45133.141585648147</v>
      </c>
      <c r="B8772">
        <v>38.729999999999997</v>
      </c>
      <c r="C8772">
        <v>6391754</v>
      </c>
      <c r="D8772">
        <f t="shared" ref="D8772:D8835" si="688">D8771+(B8772-D8771)/G8771</f>
        <v>38.313401703009667</v>
      </c>
      <c r="E8772">
        <f t="shared" si="685"/>
        <v>6386093.6311237374</v>
      </c>
      <c r="F8772">
        <f t="shared" si="684"/>
        <v>-1.0800000000005525</v>
      </c>
      <c r="G8772">
        <f t="shared" si="686"/>
        <v>162.56226899999999</v>
      </c>
      <c r="H8772">
        <f t="shared" si="687"/>
        <v>147.7386142880159</v>
      </c>
    </row>
    <row r="8773" spans="1:8" x14ac:dyDescent="0.3">
      <c r="A8773" s="1">
        <v>45133.141643518517</v>
      </c>
      <c r="B8773">
        <v>38.729999999999997</v>
      </c>
      <c r="C8773">
        <v>6391842</v>
      </c>
      <c r="D8773">
        <f t="shared" si="688"/>
        <v>38.315964402826502</v>
      </c>
      <c r="E8773">
        <f t="shared" si="685"/>
        <v>6386181.2128443224</v>
      </c>
      <c r="F8773">
        <f t="shared" si="684"/>
        <v>-1.0800000000005525</v>
      </c>
      <c r="G8773">
        <f t="shared" si="686"/>
        <v>162.56226899999999</v>
      </c>
      <c r="H8773">
        <f t="shared" si="687"/>
        <v>147.73964961874191</v>
      </c>
    </row>
    <row r="8774" spans="1:8" x14ac:dyDescent="0.3">
      <c r="A8774" s="1">
        <v>45133.141689814816</v>
      </c>
      <c r="B8774">
        <v>38.729999999999997</v>
      </c>
      <c r="C8774">
        <v>6391750</v>
      </c>
      <c r="D8774">
        <f t="shared" si="688"/>
        <v>38.31851133822375</v>
      </c>
      <c r="E8774">
        <f t="shared" si="685"/>
        <v>6386088.7971326904</v>
      </c>
      <c r="F8774">
        <f t="shared" si="684"/>
        <v>-1.0800000000005525</v>
      </c>
      <c r="G8774">
        <f t="shared" si="686"/>
        <v>162.56226899999999</v>
      </c>
      <c r="H8774">
        <f t="shared" si="687"/>
        <v>147.7406785806424</v>
      </c>
    </row>
    <row r="8775" spans="1:8" x14ac:dyDescent="0.3">
      <c r="A8775" s="1">
        <v>45133.141747685186</v>
      </c>
      <c r="B8775">
        <v>38.729999999999997</v>
      </c>
      <c r="C8775">
        <v>6391764</v>
      </c>
      <c r="D8775">
        <f t="shared" si="688"/>
        <v>38.321042606176071</v>
      </c>
      <c r="E8775">
        <f t="shared" si="685"/>
        <v>6386102.3839731114</v>
      </c>
      <c r="F8775">
        <f t="shared" si="684"/>
        <v>-1.0800000000005525</v>
      </c>
      <c r="G8775">
        <f t="shared" si="686"/>
        <v>162.56226899999999</v>
      </c>
      <c r="H8775">
        <f t="shared" si="687"/>
        <v>147.74170121289512</v>
      </c>
    </row>
    <row r="8776" spans="1:8" x14ac:dyDescent="0.3">
      <c r="A8776" s="1">
        <v>45133.141793981478</v>
      </c>
      <c r="B8776">
        <v>38.72</v>
      </c>
      <c r="C8776">
        <v>6391793</v>
      </c>
      <c r="D8776">
        <f t="shared" si="688"/>
        <v>38.323496788172164</v>
      </c>
      <c r="E8776">
        <f t="shared" si="685"/>
        <v>6386130.9833907429</v>
      </c>
      <c r="F8776">
        <f t="shared" ref="F8776:F8839" si="689">(B8776-B8771)*I$2</f>
        <v>-2.1600000000003376</v>
      </c>
      <c r="G8776">
        <f t="shared" si="686"/>
        <v>162.55321599999999</v>
      </c>
      <c r="H8776">
        <f t="shared" si="687"/>
        <v>147.74269270242155</v>
      </c>
    </row>
    <row r="8777" spans="1:8" x14ac:dyDescent="0.3">
      <c r="A8777" s="1">
        <v>45133.141840277778</v>
      </c>
      <c r="B8777">
        <v>38.71</v>
      </c>
      <c r="C8777">
        <v>6391621</v>
      </c>
      <c r="D8777">
        <f t="shared" si="688"/>
        <v>38.325874490818343</v>
      </c>
      <c r="E8777">
        <f t="shared" si="685"/>
        <v>6385958.5952870278</v>
      </c>
      <c r="F8777">
        <f t="shared" si="689"/>
        <v>-2.1599999999995703</v>
      </c>
      <c r="G8777">
        <f t="shared" si="686"/>
        <v>162.544163</v>
      </c>
      <c r="H8777">
        <f t="shared" si="687"/>
        <v>147.7436532942906</v>
      </c>
    </row>
    <row r="8778" spans="1:8" x14ac:dyDescent="0.3">
      <c r="A8778" s="1">
        <v>45133.141898148147</v>
      </c>
      <c r="B8778">
        <v>38.71</v>
      </c>
      <c r="C8778">
        <v>6391825</v>
      </c>
      <c r="D8778">
        <f t="shared" si="688"/>
        <v>38.328237697851385</v>
      </c>
      <c r="E8778">
        <f t="shared" si="685"/>
        <v>6386162.2095448533</v>
      </c>
      <c r="F8778">
        <f t="shared" si="689"/>
        <v>-2.1599999999995703</v>
      </c>
      <c r="G8778">
        <f t="shared" si="686"/>
        <v>162.544163</v>
      </c>
      <c r="H8778">
        <f t="shared" si="687"/>
        <v>147.74460802993195</v>
      </c>
    </row>
    <row r="8779" spans="1:8" x14ac:dyDescent="0.3">
      <c r="A8779" s="1">
        <v>45133.141944444447</v>
      </c>
      <c r="B8779">
        <v>38.71</v>
      </c>
      <c r="C8779">
        <v>6391804</v>
      </c>
      <c r="D8779">
        <f t="shared" si="688"/>
        <v>38.330586366023176</v>
      </c>
      <c r="E8779">
        <f t="shared" si="685"/>
        <v>6386140.82617136</v>
      </c>
      <c r="F8779">
        <f t="shared" si="689"/>
        <v>-2.1599999999995703</v>
      </c>
      <c r="G8779">
        <f t="shared" si="686"/>
        <v>162.544163</v>
      </c>
      <c r="H8779">
        <f t="shared" si="687"/>
        <v>147.74555689187335</v>
      </c>
    </row>
    <row r="8780" spans="1:8" x14ac:dyDescent="0.3">
      <c r="A8780" s="1">
        <v>45133.14199074074</v>
      </c>
      <c r="B8780">
        <v>38.700000000000003</v>
      </c>
      <c r="C8780">
        <v>6391678</v>
      </c>
      <c r="D8780">
        <f t="shared" si="688"/>
        <v>38.332859063037688</v>
      </c>
      <c r="E8780">
        <f t="shared" si="685"/>
        <v>6386014.4551944081</v>
      </c>
      <c r="F8780">
        <f t="shared" si="689"/>
        <v>-3.2399999999993554</v>
      </c>
      <c r="G8780">
        <f t="shared" si="686"/>
        <v>162.53511</v>
      </c>
      <c r="H8780">
        <f t="shared" si="687"/>
        <v>147.74647506146721</v>
      </c>
    </row>
    <row r="8781" spans="1:8" x14ac:dyDescent="0.3">
      <c r="A8781" s="1">
        <v>45133.142048611109</v>
      </c>
      <c r="B8781">
        <v>38.700000000000003</v>
      </c>
      <c r="C8781">
        <v>6391812</v>
      </c>
      <c r="D8781">
        <f t="shared" si="688"/>
        <v>38.335117903831915</v>
      </c>
      <c r="E8781">
        <f t="shared" si="685"/>
        <v>6386148.0864751004</v>
      </c>
      <c r="F8781">
        <f t="shared" si="689"/>
        <v>-2.1599999999995703</v>
      </c>
      <c r="G8781">
        <f t="shared" si="686"/>
        <v>162.53511</v>
      </c>
      <c r="H8781">
        <f t="shared" si="687"/>
        <v>147.74738763314809</v>
      </c>
    </row>
    <row r="8782" spans="1:8" x14ac:dyDescent="0.3">
      <c r="A8782" s="1">
        <v>45133.142094907409</v>
      </c>
      <c r="B8782">
        <v>38.700000000000003</v>
      </c>
      <c r="C8782">
        <v>6391723</v>
      </c>
      <c r="D8782">
        <f t="shared" si="688"/>
        <v>38.337362847070139</v>
      </c>
      <c r="E8782">
        <f t="shared" si="685"/>
        <v>6386058.7200202588</v>
      </c>
      <c r="F8782">
        <f t="shared" si="689"/>
        <v>-1.0799999999997851</v>
      </c>
      <c r="G8782">
        <f t="shared" si="686"/>
        <v>162.53511</v>
      </c>
      <c r="H8782">
        <f t="shared" si="687"/>
        <v>147.74829459021632</v>
      </c>
    </row>
    <row r="8783" spans="1:8" x14ac:dyDescent="0.3">
      <c r="A8783" s="1">
        <v>45133.142141203702</v>
      </c>
      <c r="B8783">
        <v>38.700000000000003</v>
      </c>
      <c r="C8783">
        <v>6391871</v>
      </c>
      <c r="D8783">
        <f t="shared" si="688"/>
        <v>38.339593978257298</v>
      </c>
      <c r="E8783">
        <f t="shared" si="685"/>
        <v>6386206.3558160029</v>
      </c>
      <c r="F8783">
        <f t="shared" si="689"/>
        <v>-1.0799999999997851</v>
      </c>
      <c r="G8783">
        <f t="shared" si="686"/>
        <v>162.53511</v>
      </c>
      <c r="H8783">
        <f t="shared" si="687"/>
        <v>147.74919596721594</v>
      </c>
    </row>
    <row r="8784" spans="1:8" x14ac:dyDescent="0.3">
      <c r="A8784" s="1">
        <v>45133.142199074071</v>
      </c>
      <c r="B8784">
        <v>38.69</v>
      </c>
      <c r="C8784">
        <v>6391809</v>
      </c>
      <c r="D8784">
        <f t="shared" si="688"/>
        <v>38.341749857203965</v>
      </c>
      <c r="E8784">
        <f t="shared" si="685"/>
        <v>6386144.0038919132</v>
      </c>
      <c r="F8784">
        <f t="shared" si="689"/>
        <v>-2.1600000000003376</v>
      </c>
      <c r="G8784">
        <f t="shared" si="686"/>
        <v>162.52605699999998</v>
      </c>
      <c r="H8784">
        <f t="shared" si="687"/>
        <v>147.75006694231038</v>
      </c>
    </row>
    <row r="8785" spans="1:8" x14ac:dyDescent="0.3">
      <c r="A8785" s="1">
        <v>45133.142245370371</v>
      </c>
      <c r="B8785">
        <v>38.69</v>
      </c>
      <c r="C8785">
        <v>6391846</v>
      </c>
      <c r="D8785">
        <f t="shared" si="688"/>
        <v>38.343892591416704</v>
      </c>
      <c r="E8785">
        <f t="shared" si="685"/>
        <v>6386180.6541098384</v>
      </c>
      <c r="F8785">
        <f t="shared" si="689"/>
        <v>-1.0800000000005525</v>
      </c>
      <c r="G8785">
        <f t="shared" si="686"/>
        <v>162.52605699999998</v>
      </c>
      <c r="H8785">
        <f t="shared" si="687"/>
        <v>147.75093260693234</v>
      </c>
    </row>
    <row r="8786" spans="1:8" x14ac:dyDescent="0.3">
      <c r="A8786" s="1">
        <v>45133.142291666663</v>
      </c>
      <c r="B8786">
        <v>38.69</v>
      </c>
      <c r="C8786">
        <v>6391702</v>
      </c>
      <c r="D8786">
        <f t="shared" si="688"/>
        <v>38.346022141686809</v>
      </c>
      <c r="E8786">
        <f t="shared" si="685"/>
        <v>6386036.3064762475</v>
      </c>
      <c r="F8786">
        <f t="shared" si="689"/>
        <v>-1.0800000000005525</v>
      </c>
      <c r="G8786">
        <f t="shared" si="686"/>
        <v>162.52605699999998</v>
      </c>
      <c r="H8786">
        <f t="shared" si="687"/>
        <v>147.75179294524148</v>
      </c>
    </row>
    <row r="8787" spans="1:8" x14ac:dyDescent="0.3">
      <c r="A8787" s="1">
        <v>45133.14234953704</v>
      </c>
      <c r="B8787">
        <v>38.69</v>
      </c>
      <c r="C8787">
        <v>6391816</v>
      </c>
      <c r="D8787">
        <f t="shared" si="688"/>
        <v>38.348138589133221</v>
      </c>
      <c r="E8787">
        <f t="shared" si="685"/>
        <v>6386149.9609779678</v>
      </c>
      <c r="F8787">
        <f t="shared" si="689"/>
        <v>-1.0800000000005525</v>
      </c>
      <c r="G8787">
        <f t="shared" si="686"/>
        <v>162.52605699999998</v>
      </c>
      <c r="H8787">
        <f t="shared" si="687"/>
        <v>147.75264799000982</v>
      </c>
    </row>
    <row r="8788" spans="1:8" x14ac:dyDescent="0.3">
      <c r="A8788" s="1">
        <v>45133.142395833333</v>
      </c>
      <c r="B8788">
        <v>38.69</v>
      </c>
      <c r="C8788">
        <v>6391845</v>
      </c>
      <c r="D8788">
        <f t="shared" si="688"/>
        <v>38.350242014375773</v>
      </c>
      <c r="E8788">
        <f t="shared" si="685"/>
        <v>6386178.6176019041</v>
      </c>
      <c r="F8788">
        <f t="shared" si="689"/>
        <v>-1.0800000000005525</v>
      </c>
      <c r="G8788">
        <f t="shared" si="686"/>
        <v>162.52605699999998</v>
      </c>
      <c r="H8788">
        <f t="shared" si="687"/>
        <v>147.75349777380779</v>
      </c>
    </row>
    <row r="8789" spans="1:8" x14ac:dyDescent="0.3">
      <c r="A8789" s="1">
        <v>45133.142442129632</v>
      </c>
      <c r="B8789">
        <v>38.69</v>
      </c>
      <c r="C8789">
        <v>6391574</v>
      </c>
      <c r="D8789">
        <f t="shared" si="688"/>
        <v>38.352332497538264</v>
      </c>
      <c r="E8789">
        <f t="shared" si="685"/>
        <v>6385907.2763350429</v>
      </c>
      <c r="F8789">
        <f t="shared" si="689"/>
        <v>0</v>
      </c>
      <c r="G8789">
        <f t="shared" si="686"/>
        <v>162.52605699999998</v>
      </c>
      <c r="H8789">
        <f t="shared" si="687"/>
        <v>147.75434232900545</v>
      </c>
    </row>
    <row r="8790" spans="1:8" x14ac:dyDescent="0.3">
      <c r="A8790" s="1">
        <v>45133.142500000002</v>
      </c>
      <c r="B8790">
        <v>38.69</v>
      </c>
      <c r="C8790">
        <v>6391976</v>
      </c>
      <c r="D8790">
        <f t="shared" si="688"/>
        <v>38.354410118251486</v>
      </c>
      <c r="E8790">
        <f t="shared" si="685"/>
        <v>6386308.9371644501</v>
      </c>
      <c r="F8790">
        <f t="shared" si="689"/>
        <v>0</v>
      </c>
      <c r="G8790">
        <f t="shared" si="686"/>
        <v>162.52605699999998</v>
      </c>
      <c r="H8790">
        <f t="shared" si="687"/>
        <v>147.75518168777359</v>
      </c>
    </row>
    <row r="8791" spans="1:8" x14ac:dyDescent="0.3">
      <c r="A8791" s="1">
        <v>45133.142546296294</v>
      </c>
      <c r="B8791">
        <v>38.69</v>
      </c>
      <c r="C8791">
        <v>6391606</v>
      </c>
      <c r="D8791">
        <f t="shared" si="688"/>
        <v>38.356474955656289</v>
      </c>
      <c r="E8791">
        <f t="shared" si="685"/>
        <v>6385938.6000772715</v>
      </c>
      <c r="F8791">
        <f t="shared" si="689"/>
        <v>0</v>
      </c>
      <c r="G8791">
        <f t="shared" si="686"/>
        <v>162.52605699999998</v>
      </c>
      <c r="H8791">
        <f t="shared" si="687"/>
        <v>147.75601588208514</v>
      </c>
    </row>
    <row r="8792" spans="1:8" x14ac:dyDescent="0.3">
      <c r="A8792" s="1">
        <v>45133.142592592594</v>
      </c>
      <c r="B8792">
        <v>38.69</v>
      </c>
      <c r="C8792">
        <v>6391856</v>
      </c>
      <c r="D8792">
        <f t="shared" si="688"/>
        <v>38.358527088406568</v>
      </c>
      <c r="E8792">
        <f t="shared" si="685"/>
        <v>6386188.2650607293</v>
      </c>
      <c r="F8792">
        <f t="shared" si="689"/>
        <v>0</v>
      </c>
      <c r="G8792">
        <f t="shared" si="686"/>
        <v>162.52605699999998</v>
      </c>
      <c r="H8792">
        <f t="shared" si="687"/>
        <v>147.75684494371626</v>
      </c>
    </row>
    <row r="8793" spans="1:8" x14ac:dyDescent="0.3">
      <c r="A8793" s="1">
        <v>45133.142650462964</v>
      </c>
      <c r="B8793">
        <v>38.69</v>
      </c>
      <c r="C8793">
        <v>6391779</v>
      </c>
      <c r="D8793">
        <f t="shared" si="688"/>
        <v>38.360566594672285</v>
      </c>
      <c r="E8793">
        <f t="shared" si="685"/>
        <v>6386110.9321021251</v>
      </c>
      <c r="F8793">
        <f t="shared" si="689"/>
        <v>0</v>
      </c>
      <c r="G8793">
        <f t="shared" si="686"/>
        <v>162.52605699999998</v>
      </c>
      <c r="H8793">
        <f t="shared" si="687"/>
        <v>147.75766890424759</v>
      </c>
    </row>
    <row r="8794" spans="1:8" x14ac:dyDescent="0.3">
      <c r="A8794" s="1">
        <v>45133.142696759256</v>
      </c>
      <c r="B8794">
        <v>38.69</v>
      </c>
      <c r="C8794">
        <v>6391816</v>
      </c>
      <c r="D8794">
        <f t="shared" si="688"/>
        <v>38.362593552142421</v>
      </c>
      <c r="E8794">
        <f t="shared" si="685"/>
        <v>6386147.6011888385</v>
      </c>
      <c r="F8794">
        <f t="shared" si="689"/>
        <v>0</v>
      </c>
      <c r="G8794">
        <f t="shared" si="686"/>
        <v>162.52605699999998</v>
      </c>
      <c r="H8794">
        <f t="shared" si="687"/>
        <v>147.75848779506552</v>
      </c>
    </row>
    <row r="8795" spans="1:8" x14ac:dyDescent="0.3">
      <c r="A8795" s="1">
        <v>45133.142743055556</v>
      </c>
      <c r="B8795">
        <v>38.69</v>
      </c>
      <c r="C8795">
        <v>6391710</v>
      </c>
      <c r="D8795">
        <f t="shared" si="688"/>
        <v>38.364608038027953</v>
      </c>
      <c r="E8795">
        <f t="shared" si="685"/>
        <v>6386041.2723083263</v>
      </c>
      <c r="F8795">
        <f t="shared" si="689"/>
        <v>0</v>
      </c>
      <c r="G8795">
        <f t="shared" si="686"/>
        <v>162.52605699999998</v>
      </c>
      <c r="H8795">
        <f t="shared" si="687"/>
        <v>147.75930164736329</v>
      </c>
    </row>
    <row r="8796" spans="1:8" x14ac:dyDescent="0.3">
      <c r="A8796" s="1">
        <v>45133.142800925925</v>
      </c>
      <c r="B8796">
        <v>38.69</v>
      </c>
      <c r="C8796">
        <v>6391858</v>
      </c>
      <c r="D8796">
        <f t="shared" si="688"/>
        <v>38.366610129064789</v>
      </c>
      <c r="E8796">
        <f t="shared" si="685"/>
        <v>6386188.9454481201</v>
      </c>
      <c r="F8796">
        <f t="shared" si="689"/>
        <v>0</v>
      </c>
      <c r="G8796">
        <f t="shared" si="686"/>
        <v>162.52605699999998</v>
      </c>
      <c r="H8796">
        <f t="shared" si="687"/>
        <v>147.76011049214216</v>
      </c>
    </row>
    <row r="8797" spans="1:8" x14ac:dyDescent="0.3">
      <c r="A8797" s="1">
        <v>45133.142847222225</v>
      </c>
      <c r="B8797">
        <v>38.69</v>
      </c>
      <c r="C8797">
        <v>6391875</v>
      </c>
      <c r="D8797">
        <f t="shared" si="688"/>
        <v>38.368599901516696</v>
      </c>
      <c r="E8797">
        <f t="shared" si="685"/>
        <v>6386205.6205958305</v>
      </c>
      <c r="F8797">
        <f t="shared" si="689"/>
        <v>0</v>
      </c>
      <c r="G8797">
        <f t="shared" si="686"/>
        <v>162.52605699999998</v>
      </c>
      <c r="H8797">
        <f t="shared" si="687"/>
        <v>147.76091436021272</v>
      </c>
    </row>
    <row r="8798" spans="1:8" x14ac:dyDescent="0.3">
      <c r="A8798" s="1">
        <v>45133.142905092594</v>
      </c>
      <c r="B8798">
        <v>38.69</v>
      </c>
      <c r="C8798">
        <v>6392074</v>
      </c>
      <c r="D8798">
        <f t="shared" si="688"/>
        <v>38.370577431178191</v>
      </c>
      <c r="E8798">
        <f t="shared" si="685"/>
        <v>6386404.2977391416</v>
      </c>
      <c r="F8798">
        <f t="shared" si="689"/>
        <v>0</v>
      </c>
      <c r="G8798">
        <f t="shared" si="686"/>
        <v>162.52605699999998</v>
      </c>
      <c r="H8798">
        <f t="shared" si="687"/>
        <v>147.76171328219598</v>
      </c>
    </row>
    <row r="8799" spans="1:8" x14ac:dyDescent="0.3">
      <c r="A8799" s="1">
        <v>45133.142997685187</v>
      </c>
      <c r="B8799">
        <v>38.69</v>
      </c>
      <c r="C8799">
        <v>6391622</v>
      </c>
      <c r="D8799">
        <f t="shared" si="688"/>
        <v>38.372542793377448</v>
      </c>
      <c r="E8799">
        <f t="shared" si="685"/>
        <v>6385951.9768658141</v>
      </c>
      <c r="F8799">
        <f t="shared" si="689"/>
        <v>0</v>
      </c>
      <c r="G8799">
        <f t="shared" si="686"/>
        <v>162.52605699999998</v>
      </c>
      <c r="H8799">
        <f t="shared" si="687"/>
        <v>147.76250728852449</v>
      </c>
    </row>
    <row r="8800" spans="1:8" x14ac:dyDescent="0.3">
      <c r="A8800" s="1">
        <v>45133.143055555556</v>
      </c>
      <c r="B8800">
        <v>38.700000000000003</v>
      </c>
      <c r="C8800">
        <v>6392003</v>
      </c>
      <c r="D8800">
        <f t="shared" si="688"/>
        <v>38.374557591574529</v>
      </c>
      <c r="E8800">
        <f t="shared" si="685"/>
        <v>6386332.6479181172</v>
      </c>
      <c r="F8800">
        <f t="shared" si="689"/>
        <v>1.0800000000005525</v>
      </c>
      <c r="G8800">
        <f t="shared" si="686"/>
        <v>162.53511</v>
      </c>
      <c r="H8800">
        <f t="shared" si="687"/>
        <v>147.76332126699612</v>
      </c>
    </row>
    <row r="8801" spans="1:8" x14ac:dyDescent="0.3">
      <c r="A8801" s="1">
        <v>45133.143101851849</v>
      </c>
      <c r="B8801">
        <v>38.69</v>
      </c>
      <c r="C8801">
        <v>6391808</v>
      </c>
      <c r="D8801">
        <f t="shared" si="688"/>
        <v>38.376498356301767</v>
      </c>
      <c r="E8801">
        <f t="shared" si="685"/>
        <v>6386137.3310544547</v>
      </c>
      <c r="F8801">
        <f t="shared" si="689"/>
        <v>0</v>
      </c>
      <c r="G8801">
        <f t="shared" si="686"/>
        <v>162.52605699999998</v>
      </c>
      <c r="H8801">
        <f t="shared" si="687"/>
        <v>147.76410533594591</v>
      </c>
    </row>
    <row r="8802" spans="1:8" x14ac:dyDescent="0.3">
      <c r="A8802" s="1">
        <v>45133.143148148149</v>
      </c>
      <c r="B8802">
        <v>38.700000000000003</v>
      </c>
      <c r="C8802">
        <v>6391686</v>
      </c>
      <c r="D8802">
        <f t="shared" si="688"/>
        <v>38.37848881647578</v>
      </c>
      <c r="E8802">
        <f t="shared" si="685"/>
        <v>6386015.0060739834</v>
      </c>
      <c r="F8802">
        <f t="shared" si="689"/>
        <v>1.0800000000005525</v>
      </c>
      <c r="G8802">
        <f t="shared" si="686"/>
        <v>162.53511</v>
      </c>
      <c r="H8802">
        <f t="shared" si="687"/>
        <v>147.76490948185619</v>
      </c>
    </row>
    <row r="8803" spans="1:8" x14ac:dyDescent="0.3">
      <c r="A8803" s="1">
        <v>45133.143206018518</v>
      </c>
      <c r="B8803">
        <v>38.700000000000003</v>
      </c>
      <c r="C8803">
        <v>6391799</v>
      </c>
      <c r="D8803">
        <f t="shared" si="688"/>
        <v>38.380466919443961</v>
      </c>
      <c r="E8803">
        <f t="shared" si="685"/>
        <v>6386127.6831078883</v>
      </c>
      <c r="F8803">
        <f t="shared" si="689"/>
        <v>1.0800000000005525</v>
      </c>
      <c r="G8803">
        <f t="shared" si="686"/>
        <v>162.53511</v>
      </c>
      <c r="H8803">
        <f t="shared" si="687"/>
        <v>147.76570863545535</v>
      </c>
    </row>
    <row r="8804" spans="1:8" x14ac:dyDescent="0.3">
      <c r="A8804" s="1">
        <v>45133.143252314818</v>
      </c>
      <c r="B8804">
        <v>38.700000000000003</v>
      </c>
      <c r="C8804">
        <v>6391751</v>
      </c>
      <c r="D8804">
        <f t="shared" si="688"/>
        <v>38.382432852100337</v>
      </c>
      <c r="E8804">
        <f t="shared" si="685"/>
        <v>6386079.3621257162</v>
      </c>
      <c r="F8804">
        <f t="shared" si="689"/>
        <v>1.0800000000005525</v>
      </c>
      <c r="G8804">
        <f t="shared" si="686"/>
        <v>162.53511</v>
      </c>
      <c r="H8804">
        <f t="shared" si="687"/>
        <v>147.76650287224854</v>
      </c>
    </row>
    <row r="8805" spans="1:8" x14ac:dyDescent="0.3">
      <c r="A8805" s="1">
        <v>45133.14329861111</v>
      </c>
      <c r="B8805">
        <v>38.71</v>
      </c>
      <c r="C8805">
        <v>6391790</v>
      </c>
      <c r="D8805">
        <f t="shared" si="688"/>
        <v>38.384448214491265</v>
      </c>
      <c r="E8805">
        <f t="shared" si="685"/>
        <v>6386118.0330697997</v>
      </c>
      <c r="F8805">
        <f t="shared" si="689"/>
        <v>1.0799999999997851</v>
      </c>
      <c r="G8805">
        <f t="shared" si="686"/>
        <v>162.544163</v>
      </c>
      <c r="H8805">
        <f t="shared" si="687"/>
        <v>147.76731707865446</v>
      </c>
    </row>
    <row r="8806" spans="1:8" x14ac:dyDescent="0.3">
      <c r="A8806" s="1">
        <v>45133.14335648148</v>
      </c>
      <c r="B8806">
        <v>38.729999999999997</v>
      </c>
      <c r="C8806">
        <v>6391833</v>
      </c>
      <c r="D8806">
        <f t="shared" si="688"/>
        <v>38.386574109258149</v>
      </c>
      <c r="E8806">
        <f t="shared" si="685"/>
        <v>6386160.6859632842</v>
      </c>
      <c r="F8806">
        <f t="shared" si="689"/>
        <v>4.3199999999999079</v>
      </c>
      <c r="G8806">
        <f t="shared" si="686"/>
        <v>162.56226899999999</v>
      </c>
      <c r="H8806">
        <f t="shared" si="687"/>
        <v>147.76817594014028</v>
      </c>
    </row>
    <row r="8807" spans="1:8" x14ac:dyDescent="0.3">
      <c r="A8807" s="1">
        <v>45133.14340277778</v>
      </c>
      <c r="B8807">
        <v>38.729999999999997</v>
      </c>
      <c r="C8807">
        <v>6391888</v>
      </c>
      <c r="D8807">
        <f t="shared" si="688"/>
        <v>38.388686689827146</v>
      </c>
      <c r="E8807">
        <f t="shared" si="685"/>
        <v>6386215.3410270326</v>
      </c>
      <c r="F8807">
        <f t="shared" si="689"/>
        <v>3.2399999999993554</v>
      </c>
      <c r="G8807">
        <f t="shared" si="686"/>
        <v>162.56226899999999</v>
      </c>
      <c r="H8807">
        <f t="shared" si="687"/>
        <v>147.76902942269015</v>
      </c>
    </row>
    <row r="8808" spans="1:8" x14ac:dyDescent="0.3">
      <c r="A8808" s="1">
        <v>45133.143449074072</v>
      </c>
      <c r="B8808">
        <v>38.74</v>
      </c>
      <c r="C8808">
        <v>6391592</v>
      </c>
      <c r="D8808">
        <f t="shared" si="688"/>
        <v>38.390847789769552</v>
      </c>
      <c r="E8808">
        <f t="shared" si="685"/>
        <v>6385918.9881649418</v>
      </c>
      <c r="F8808">
        <f t="shared" si="689"/>
        <v>4.3199999999999079</v>
      </c>
      <c r="G8808">
        <f t="shared" si="686"/>
        <v>162.57132200000001</v>
      </c>
      <c r="H8808">
        <f t="shared" si="687"/>
        <v>147.76990250706689</v>
      </c>
    </row>
    <row r="8809" spans="1:8" x14ac:dyDescent="0.3">
      <c r="A8809" s="1">
        <v>45133.143506944441</v>
      </c>
      <c r="B8809">
        <v>38.74</v>
      </c>
      <c r="C8809">
        <v>6391712</v>
      </c>
      <c r="D8809">
        <f t="shared" si="688"/>
        <v>38.392995476126131</v>
      </c>
      <c r="E8809">
        <f t="shared" si="685"/>
        <v>6386038.6374892695</v>
      </c>
      <c r="F8809">
        <f t="shared" si="689"/>
        <v>4.3199999999999079</v>
      </c>
      <c r="G8809">
        <f t="shared" si="686"/>
        <v>162.57132200000001</v>
      </c>
      <c r="H8809">
        <f t="shared" si="687"/>
        <v>147.77077017235496</v>
      </c>
    </row>
    <row r="8810" spans="1:8" x14ac:dyDescent="0.3">
      <c r="A8810" s="1">
        <v>45133.143553240741</v>
      </c>
      <c r="B8810">
        <v>38.74</v>
      </c>
      <c r="C8810">
        <v>6391815</v>
      </c>
      <c r="D8810">
        <f t="shared" si="688"/>
        <v>38.395129951749539</v>
      </c>
      <c r="E8810">
        <f t="shared" si="685"/>
        <v>6386141.2889669612</v>
      </c>
      <c r="F8810">
        <f t="shared" si="689"/>
        <v>3.2400000000001228</v>
      </c>
      <c r="G8810">
        <f t="shared" si="686"/>
        <v>162.57132200000001</v>
      </c>
      <c r="H8810">
        <f t="shared" si="687"/>
        <v>147.7716325005068</v>
      </c>
    </row>
    <row r="8811" spans="1:8" x14ac:dyDescent="0.3">
      <c r="A8811" s="1">
        <v>45133.143599537034</v>
      </c>
      <c r="B8811">
        <v>38.75</v>
      </c>
      <c r="C8811">
        <v>6391716</v>
      </c>
      <c r="D8811">
        <f t="shared" si="688"/>
        <v>38.397312809364799</v>
      </c>
      <c r="E8811">
        <f t="shared" si="685"/>
        <v>6386041.9325409178</v>
      </c>
      <c r="F8811">
        <f t="shared" si="689"/>
        <v>2.1600000000003376</v>
      </c>
      <c r="G8811">
        <f t="shared" si="686"/>
        <v>162.580375</v>
      </c>
      <c r="H8811">
        <f t="shared" si="687"/>
        <v>147.77251437498336</v>
      </c>
    </row>
    <row r="8812" spans="1:8" x14ac:dyDescent="0.3">
      <c r="A8812" s="1">
        <v>45133.143657407411</v>
      </c>
      <c r="B8812">
        <v>38.75</v>
      </c>
      <c r="C8812">
        <v>6391798</v>
      </c>
      <c r="D8812">
        <f t="shared" si="688"/>
        <v>38.39948211910243</v>
      </c>
      <c r="E8812">
        <f t="shared" si="685"/>
        <v>6386123.5783232134</v>
      </c>
      <c r="F8812">
        <f t="shared" si="689"/>
        <v>2.1600000000003376</v>
      </c>
      <c r="G8812">
        <f t="shared" si="686"/>
        <v>162.580375</v>
      </c>
      <c r="H8812">
        <f t="shared" si="687"/>
        <v>147.77339077611737</v>
      </c>
    </row>
    <row r="8813" spans="1:8" x14ac:dyDescent="0.3">
      <c r="A8813" s="1">
        <v>45133.143703703703</v>
      </c>
      <c r="B8813">
        <v>38.75</v>
      </c>
      <c r="C8813">
        <v>6391846</v>
      </c>
      <c r="D8813">
        <f t="shared" si="688"/>
        <v>38.401638085841327</v>
      </c>
      <c r="E8813">
        <f t="shared" si="685"/>
        <v>6386171.2262804657</v>
      </c>
      <c r="F8813">
        <f t="shared" si="689"/>
        <v>1.0799999999997851</v>
      </c>
      <c r="G8813">
        <f t="shared" si="686"/>
        <v>162.580375</v>
      </c>
      <c r="H8813">
        <f t="shared" si="687"/>
        <v>147.77426178667989</v>
      </c>
    </row>
    <row r="8814" spans="1:8" x14ac:dyDescent="0.3">
      <c r="A8814" s="1">
        <v>45133.143750000003</v>
      </c>
      <c r="B8814">
        <v>38.75</v>
      </c>
      <c r="C8814">
        <v>6392019</v>
      </c>
      <c r="D8814">
        <f t="shared" si="688"/>
        <v>38.403780791651663</v>
      </c>
      <c r="E8814">
        <f t="shared" si="685"/>
        <v>6386343.8763993429</v>
      </c>
      <c r="F8814">
        <f t="shared" si="689"/>
        <v>1.0799999999997851</v>
      </c>
      <c r="G8814">
        <f t="shared" si="686"/>
        <v>162.580375</v>
      </c>
      <c r="H8814">
        <f t="shared" si="687"/>
        <v>147.77512743982726</v>
      </c>
    </row>
    <row r="8815" spans="1:8" x14ac:dyDescent="0.3">
      <c r="A8815" s="1">
        <v>45133.143807870372</v>
      </c>
      <c r="B8815">
        <v>38.75</v>
      </c>
      <c r="C8815">
        <v>6391790</v>
      </c>
      <c r="D8815">
        <f t="shared" si="688"/>
        <v>38.405910318098805</v>
      </c>
      <c r="E8815">
        <f t="shared" si="685"/>
        <v>6386114.5286665941</v>
      </c>
      <c r="F8815">
        <f t="shared" si="689"/>
        <v>1.0799999999997851</v>
      </c>
      <c r="G8815">
        <f t="shared" si="686"/>
        <v>162.580375</v>
      </c>
      <c r="H8815">
        <f t="shared" si="687"/>
        <v>147.7759877685119</v>
      </c>
    </row>
    <row r="8816" spans="1:8" x14ac:dyDescent="0.3">
      <c r="A8816" s="1">
        <v>45133.143854166665</v>
      </c>
      <c r="B8816">
        <v>38.75</v>
      </c>
      <c r="C8816">
        <v>6391773</v>
      </c>
      <c r="D8816">
        <f t="shared" si="688"/>
        <v>38.408026746246428</v>
      </c>
      <c r="E8816">
        <f t="shared" si="685"/>
        <v>6386097.1830690512</v>
      </c>
      <c r="F8816">
        <f t="shared" si="689"/>
        <v>0</v>
      </c>
      <c r="G8816">
        <f t="shared" si="686"/>
        <v>162.580375</v>
      </c>
      <c r="H8816">
        <f t="shared" si="687"/>
        <v>147.77684280548354</v>
      </c>
    </row>
    <row r="8817" spans="1:8" x14ac:dyDescent="0.3">
      <c r="A8817" s="1">
        <v>45133.143900462965</v>
      </c>
      <c r="B8817">
        <v>38.75</v>
      </c>
      <c r="C8817">
        <v>6391783</v>
      </c>
      <c r="D8817">
        <f t="shared" si="688"/>
        <v>38.410130156659605</v>
      </c>
      <c r="E8817">
        <f t="shared" si="685"/>
        <v>6386106.8395936247</v>
      </c>
      <c r="F8817">
        <f t="shared" si="689"/>
        <v>0</v>
      </c>
      <c r="G8817">
        <f t="shared" si="686"/>
        <v>162.580375</v>
      </c>
      <c r="H8817">
        <f t="shared" si="687"/>
        <v>147.77769258329047</v>
      </c>
    </row>
    <row r="8818" spans="1:8" x14ac:dyDescent="0.3">
      <c r="A8818" s="1">
        <v>45133.143958333334</v>
      </c>
      <c r="B8818">
        <v>38.75</v>
      </c>
      <c r="C8818">
        <v>6391714</v>
      </c>
      <c r="D8818">
        <f t="shared" si="688"/>
        <v>38.412220629407869</v>
      </c>
      <c r="E8818">
        <f t="shared" si="685"/>
        <v>6386037.4982273066</v>
      </c>
      <c r="F8818">
        <f t="shared" si="689"/>
        <v>0</v>
      </c>
      <c r="G8818">
        <f t="shared" si="686"/>
        <v>162.580375</v>
      </c>
      <c r="H8818">
        <f t="shared" si="687"/>
        <v>147.77853713428078</v>
      </c>
    </row>
    <row r="8819" spans="1:8" x14ac:dyDescent="0.3">
      <c r="A8819" s="1">
        <v>45133.144004629627</v>
      </c>
      <c r="B8819">
        <v>38.75</v>
      </c>
      <c r="C8819">
        <v>6391633</v>
      </c>
      <c r="D8819">
        <f t="shared" si="688"/>
        <v>38.414298244068263</v>
      </c>
      <c r="E8819">
        <f t="shared" si="685"/>
        <v>6385956.1589571675</v>
      </c>
      <c r="F8819">
        <f t="shared" si="689"/>
        <v>0</v>
      </c>
      <c r="G8819">
        <f t="shared" si="686"/>
        <v>162.580375</v>
      </c>
      <c r="H8819">
        <f t="shared" si="687"/>
        <v>147.77937649060357</v>
      </c>
    </row>
    <row r="8820" spans="1:8" x14ac:dyDescent="0.3">
      <c r="A8820" s="1">
        <v>45133.144050925926</v>
      </c>
      <c r="B8820">
        <v>38.75</v>
      </c>
      <c r="C8820">
        <v>6391888</v>
      </c>
      <c r="D8820">
        <f t="shared" si="688"/>
        <v>38.416363079728356</v>
      </c>
      <c r="E8820">
        <f t="shared" si="685"/>
        <v>6386210.821770357</v>
      </c>
      <c r="F8820">
        <f t="shared" si="689"/>
        <v>0</v>
      </c>
      <c r="G8820">
        <f t="shared" si="686"/>
        <v>162.580375</v>
      </c>
      <c r="H8820">
        <f t="shared" si="687"/>
        <v>147.78021068421026</v>
      </c>
    </row>
    <row r="8821" spans="1:8" x14ac:dyDescent="0.3">
      <c r="A8821" s="1">
        <v>45133.144108796296</v>
      </c>
      <c r="B8821">
        <v>38.75</v>
      </c>
      <c r="C8821">
        <v>6391710</v>
      </c>
      <c r="D8821">
        <f t="shared" si="688"/>
        <v>38.418415214989281</v>
      </c>
      <c r="E8821">
        <f t="shared" si="685"/>
        <v>6386032.4866541028</v>
      </c>
      <c r="F8821">
        <f t="shared" si="689"/>
        <v>0</v>
      </c>
      <c r="G8821">
        <f t="shared" si="686"/>
        <v>162.580375</v>
      </c>
      <c r="H8821">
        <f t="shared" si="687"/>
        <v>147.78103974685567</v>
      </c>
    </row>
    <row r="8822" spans="1:8" x14ac:dyDescent="0.3">
      <c r="A8822" s="1">
        <v>45133.144155092596</v>
      </c>
      <c r="B8822">
        <v>38.75</v>
      </c>
      <c r="C8822">
        <v>6391845</v>
      </c>
      <c r="D8822">
        <f t="shared" si="688"/>
        <v>38.420454727968696</v>
      </c>
      <c r="E8822">
        <f t="shared" si="685"/>
        <v>6386167.1535957111</v>
      </c>
      <c r="F8822">
        <f t="shared" si="689"/>
        <v>0</v>
      </c>
      <c r="G8822">
        <f t="shared" si="686"/>
        <v>162.580375</v>
      </c>
      <c r="H8822">
        <f t="shared" si="687"/>
        <v>147.78186371009934</v>
      </c>
    </row>
    <row r="8823" spans="1:8" x14ac:dyDescent="0.3">
      <c r="A8823" s="1">
        <v>45133.144212962965</v>
      </c>
      <c r="B8823">
        <v>38.75</v>
      </c>
      <c r="C8823">
        <v>6391778</v>
      </c>
      <c r="D8823">
        <f t="shared" si="688"/>
        <v>38.422481696303784</v>
      </c>
      <c r="E8823">
        <f t="shared" si="685"/>
        <v>6386099.8225825671</v>
      </c>
      <c r="F8823">
        <f t="shared" si="689"/>
        <v>0</v>
      </c>
      <c r="G8823">
        <f t="shared" si="686"/>
        <v>162.580375</v>
      </c>
      <c r="H8823">
        <f t="shared" si="687"/>
        <v>147.78268260530672</v>
      </c>
    </row>
    <row r="8824" spans="1:8" x14ac:dyDescent="0.3">
      <c r="A8824" s="1">
        <v>45133.144259259258</v>
      </c>
      <c r="B8824">
        <v>38.75</v>
      </c>
      <c r="C8824">
        <v>6391816</v>
      </c>
      <c r="D8824">
        <f t="shared" si="688"/>
        <v>38.424496197154184</v>
      </c>
      <c r="E8824">
        <f t="shared" si="685"/>
        <v>6386137.4936021306</v>
      </c>
      <c r="F8824">
        <f t="shared" si="689"/>
        <v>0</v>
      </c>
      <c r="G8824">
        <f t="shared" si="686"/>
        <v>162.580375</v>
      </c>
      <c r="H8824">
        <f t="shared" si="687"/>
        <v>147.78349646365029</v>
      </c>
    </row>
    <row r="8825" spans="1:8" x14ac:dyDescent="0.3">
      <c r="A8825" s="1">
        <v>45133.144305555557</v>
      </c>
      <c r="B8825">
        <v>38.75</v>
      </c>
      <c r="C8825">
        <v>6391778</v>
      </c>
      <c r="D8825">
        <f t="shared" si="688"/>
        <v>38.426498307204959</v>
      </c>
      <c r="E8825">
        <f t="shared" si="685"/>
        <v>6386099.1666419394</v>
      </c>
      <c r="F8825">
        <f t="shared" si="689"/>
        <v>0</v>
      </c>
      <c r="G8825">
        <f t="shared" si="686"/>
        <v>162.580375</v>
      </c>
      <c r="H8825">
        <f t="shared" si="687"/>
        <v>147.78430531611079</v>
      </c>
    </row>
    <row r="8826" spans="1:8" x14ac:dyDescent="0.3">
      <c r="A8826" s="1">
        <v>45133.144363425927</v>
      </c>
      <c r="B8826">
        <v>38.75</v>
      </c>
      <c r="C8826">
        <v>6391756</v>
      </c>
      <c r="D8826">
        <f t="shared" si="688"/>
        <v>38.428488102669476</v>
      </c>
      <c r="E8826">
        <f t="shared" si="685"/>
        <v>6386076.8416896071</v>
      </c>
      <c r="F8826">
        <f t="shared" si="689"/>
        <v>0</v>
      </c>
      <c r="G8826">
        <f t="shared" si="686"/>
        <v>162.580375</v>
      </c>
      <c r="H8826">
        <f t="shared" si="687"/>
        <v>147.78510919347846</v>
      </c>
    </row>
    <row r="8827" spans="1:8" x14ac:dyDescent="0.3">
      <c r="A8827" s="1">
        <v>45133.144409722219</v>
      </c>
      <c r="B8827">
        <v>38.75</v>
      </c>
      <c r="C8827">
        <v>6391873</v>
      </c>
      <c r="D8827">
        <f t="shared" si="688"/>
        <v>38.430465659292352</v>
      </c>
      <c r="E8827">
        <f t="shared" si="685"/>
        <v>6386193.5187328225</v>
      </c>
      <c r="F8827">
        <f t="shared" si="689"/>
        <v>0</v>
      </c>
      <c r="G8827">
        <f t="shared" si="686"/>
        <v>162.580375</v>
      </c>
      <c r="H8827">
        <f t="shared" si="687"/>
        <v>147.78590812635412</v>
      </c>
    </row>
    <row r="8828" spans="1:8" x14ac:dyDescent="0.3">
      <c r="A8828" s="1">
        <v>45133.144456018519</v>
      </c>
      <c r="B8828">
        <v>38.75</v>
      </c>
      <c r="C8828">
        <v>6391796</v>
      </c>
      <c r="D8828">
        <f t="shared" si="688"/>
        <v>38.432431052352293</v>
      </c>
      <c r="E8828">
        <f t="shared" si="685"/>
        <v>6386116.1977593517</v>
      </c>
      <c r="F8828">
        <f t="shared" si="689"/>
        <v>0</v>
      </c>
      <c r="G8828">
        <f t="shared" si="686"/>
        <v>162.580375</v>
      </c>
      <c r="H8828">
        <f t="shared" si="687"/>
        <v>147.78670214515031</v>
      </c>
    </row>
    <row r="8829" spans="1:8" x14ac:dyDescent="0.3">
      <c r="A8829" s="1">
        <v>45133.144513888888</v>
      </c>
      <c r="B8829">
        <v>38.75</v>
      </c>
      <c r="C8829">
        <v>6391739</v>
      </c>
      <c r="D8829">
        <f t="shared" si="688"/>
        <v>38.434384356664992</v>
      </c>
      <c r="E8829">
        <f t="shared" si="685"/>
        <v>6386058.8787570335</v>
      </c>
      <c r="F8829">
        <f t="shared" si="689"/>
        <v>0</v>
      </c>
      <c r="G8829">
        <f t="shared" si="686"/>
        <v>162.580375</v>
      </c>
      <c r="H8829">
        <f t="shared" si="687"/>
        <v>147.78749128009264</v>
      </c>
    </row>
    <row r="8830" spans="1:8" x14ac:dyDescent="0.3">
      <c r="A8830" s="1">
        <v>45133.144560185188</v>
      </c>
      <c r="B8830">
        <v>38.75</v>
      </c>
      <c r="C8830">
        <v>6391875</v>
      </c>
      <c r="D8830">
        <f t="shared" si="688"/>
        <v>38.436325646585964</v>
      </c>
      <c r="E8830">
        <f t="shared" si="685"/>
        <v>6386194.5617137812</v>
      </c>
      <c r="F8830">
        <f t="shared" si="689"/>
        <v>0</v>
      </c>
      <c r="G8830">
        <f t="shared" si="686"/>
        <v>162.580375</v>
      </c>
      <c r="H8830">
        <f t="shared" si="687"/>
        <v>147.78827556122073</v>
      </c>
    </row>
    <row r="8831" spans="1:8" x14ac:dyDescent="0.3">
      <c r="A8831" s="1">
        <v>45133.144606481481</v>
      </c>
      <c r="B8831">
        <v>38.75</v>
      </c>
      <c r="C8831">
        <v>6391889</v>
      </c>
      <c r="D8831">
        <f t="shared" si="688"/>
        <v>38.43825499601337</v>
      </c>
      <c r="E8831">
        <f t="shared" si="685"/>
        <v>6386208.2466175836</v>
      </c>
      <c r="F8831">
        <f t="shared" si="689"/>
        <v>0</v>
      </c>
      <c r="G8831">
        <f t="shared" si="686"/>
        <v>162.580375</v>
      </c>
      <c r="H8831">
        <f t="shared" si="687"/>
        <v>147.7890550183894</v>
      </c>
    </row>
    <row r="8832" spans="1:8" x14ac:dyDescent="0.3">
      <c r="A8832" s="1">
        <v>45133.14466435185</v>
      </c>
      <c r="B8832">
        <v>38.75</v>
      </c>
      <c r="C8832">
        <v>6391846</v>
      </c>
      <c r="D8832">
        <f t="shared" si="688"/>
        <v>38.440172478390849</v>
      </c>
      <c r="E8832">
        <f t="shared" si="685"/>
        <v>6386164.9334565001</v>
      </c>
      <c r="F8832">
        <f t="shared" si="689"/>
        <v>0</v>
      </c>
      <c r="G8832">
        <f t="shared" si="686"/>
        <v>162.580375</v>
      </c>
      <c r="H8832">
        <f t="shared" si="687"/>
        <v>147.78982968126991</v>
      </c>
    </row>
    <row r="8833" spans="1:8" x14ac:dyDescent="0.3">
      <c r="A8833" s="1">
        <v>45133.14471064815</v>
      </c>
      <c r="B8833">
        <v>38.75</v>
      </c>
      <c r="C8833">
        <v>6391736</v>
      </c>
      <c r="D8833">
        <f t="shared" si="688"/>
        <v>38.442078166710296</v>
      </c>
      <c r="E8833">
        <f t="shared" si="685"/>
        <v>6386054.6222186657</v>
      </c>
      <c r="F8833">
        <f t="shared" si="689"/>
        <v>0</v>
      </c>
      <c r="G8833">
        <f t="shared" si="686"/>
        <v>162.580375</v>
      </c>
      <c r="H8833">
        <f t="shared" si="687"/>
        <v>147.79059957935095</v>
      </c>
    </row>
    <row r="8834" spans="1:8" x14ac:dyDescent="0.3">
      <c r="A8834" s="1">
        <v>45133.144756944443</v>
      </c>
      <c r="B8834">
        <v>38.75</v>
      </c>
      <c r="C8834">
        <v>6391828</v>
      </c>
      <c r="D8834">
        <f t="shared" si="688"/>
        <v>38.443972133514649</v>
      </c>
      <c r="E8834">
        <f t="shared" si="685"/>
        <v>6386146.312892287</v>
      </c>
      <c r="F8834">
        <f t="shared" si="689"/>
        <v>0</v>
      </c>
      <c r="G8834">
        <f t="shared" si="686"/>
        <v>162.580375</v>
      </c>
      <c r="H8834">
        <f t="shared" si="687"/>
        <v>147.7913647419399</v>
      </c>
    </row>
    <row r="8835" spans="1:8" x14ac:dyDescent="0.3">
      <c r="A8835" s="1">
        <v>45133.144814814812</v>
      </c>
      <c r="B8835">
        <v>38.75</v>
      </c>
      <c r="C8835">
        <v>6391751</v>
      </c>
      <c r="D8835">
        <f t="shared" si="688"/>
        <v>38.445854450900654</v>
      </c>
      <c r="E8835">
        <f t="shared" ref="E8835:E8898" si="690">C8835-(D8835*H8835)</f>
        <v>6386069.0054656425</v>
      </c>
      <c r="F8835">
        <f t="shared" si="689"/>
        <v>0</v>
      </c>
      <c r="G8835">
        <f t="shared" ref="G8835:G8898" si="691">0.9053*B8835+127.5</f>
        <v>162.580375</v>
      </c>
      <c r="H8835">
        <f t="shared" ref="H8835:H8898" si="692">0.404*D8835+132.26</f>
        <v>147.79212519816386</v>
      </c>
    </row>
    <row r="8836" spans="1:8" x14ac:dyDescent="0.3">
      <c r="A8836" s="1">
        <v>45133.144861111112</v>
      </c>
      <c r="B8836">
        <v>38.75</v>
      </c>
      <c r="C8836">
        <v>6391673</v>
      </c>
      <c r="D8836">
        <f t="shared" ref="D8836:D8899" si="693">D8835+(B8836-D8835)/G8835</f>
        <v>38.447725190521595</v>
      </c>
      <c r="E8836">
        <f t="shared" si="690"/>
        <v>6385990.6999270823</v>
      </c>
      <c r="F8836">
        <f t="shared" si="689"/>
        <v>0</v>
      </c>
      <c r="G8836">
        <f t="shared" si="691"/>
        <v>162.580375</v>
      </c>
      <c r="H8836">
        <f t="shared" si="692"/>
        <v>147.79288097697071</v>
      </c>
    </row>
    <row r="8837" spans="1:8" x14ac:dyDescent="0.3">
      <c r="A8837" s="1">
        <v>45133.144907407404</v>
      </c>
      <c r="B8837">
        <v>38.76</v>
      </c>
      <c r="C8837">
        <v>6391777</v>
      </c>
      <c r="D8837">
        <f t="shared" si="693"/>
        <v>38.449645931628744</v>
      </c>
      <c r="E8837">
        <f t="shared" si="690"/>
        <v>6386094.3862190871</v>
      </c>
      <c r="F8837">
        <f t="shared" si="689"/>
        <v>1.0799999999997851</v>
      </c>
      <c r="G8837">
        <f t="shared" si="691"/>
        <v>162.589428</v>
      </c>
      <c r="H8837">
        <f t="shared" si="692"/>
        <v>147.79365695637802</v>
      </c>
    </row>
    <row r="8838" spans="1:8" x14ac:dyDescent="0.3">
      <c r="A8838" s="1">
        <v>45133.144965277781</v>
      </c>
      <c r="B8838">
        <v>38.770000000000003</v>
      </c>
      <c r="C8838">
        <v>6391969</v>
      </c>
      <c r="D8838">
        <f t="shared" si="693"/>
        <v>38.451616256958701</v>
      </c>
      <c r="E8838">
        <f t="shared" si="690"/>
        <v>6386286.0644095745</v>
      </c>
      <c r="F8838">
        <f t="shared" si="689"/>
        <v>2.1600000000003376</v>
      </c>
      <c r="G8838">
        <f t="shared" si="691"/>
        <v>162.59848099999999</v>
      </c>
      <c r="H8838">
        <f t="shared" si="692"/>
        <v>147.79445296781131</v>
      </c>
    </row>
    <row r="8839" spans="1:8" x14ac:dyDescent="0.3">
      <c r="A8839" s="1">
        <v>45133.145011574074</v>
      </c>
      <c r="B8839">
        <v>38.770000000000003</v>
      </c>
      <c r="C8839">
        <v>6391775</v>
      </c>
      <c r="D8839">
        <f t="shared" si="693"/>
        <v>38.453574354851639</v>
      </c>
      <c r="E8839">
        <f t="shared" si="690"/>
        <v>6386091.7445940394</v>
      </c>
      <c r="F8839">
        <f t="shared" si="689"/>
        <v>2.1600000000003376</v>
      </c>
      <c r="G8839">
        <f t="shared" si="691"/>
        <v>162.59848099999999</v>
      </c>
      <c r="H8839">
        <f t="shared" si="692"/>
        <v>147.79524403936006</v>
      </c>
    </row>
    <row r="8840" spans="1:8" x14ac:dyDescent="0.3">
      <c r="A8840" s="1">
        <v>45133.145057870373</v>
      </c>
      <c r="B8840">
        <v>38.78</v>
      </c>
      <c r="C8840">
        <v>6391693</v>
      </c>
      <c r="D8840">
        <f t="shared" si="693"/>
        <v>38.455581911399157</v>
      </c>
      <c r="E8840">
        <f t="shared" si="690"/>
        <v>6386009.4166972199</v>
      </c>
      <c r="F8840">
        <f t="shared" ref="F8840:F8903" si="694">(B8840-B8835)*I$2</f>
        <v>3.2400000000001228</v>
      </c>
      <c r="G8840">
        <f t="shared" si="691"/>
        <v>162.60753399999999</v>
      </c>
      <c r="H8840">
        <f t="shared" si="692"/>
        <v>147.79605509220525</v>
      </c>
    </row>
    <row r="8841" spans="1:8" x14ac:dyDescent="0.3">
      <c r="A8841" s="1">
        <v>45133.145115740743</v>
      </c>
      <c r="B8841">
        <v>38.78</v>
      </c>
      <c r="C8841">
        <v>6391916</v>
      </c>
      <c r="D8841">
        <f t="shared" si="693"/>
        <v>38.457577010153933</v>
      </c>
      <c r="E8841">
        <f t="shared" si="690"/>
        <v>6386232.0908319224</v>
      </c>
      <c r="F8841">
        <f t="shared" si="694"/>
        <v>3.2400000000001228</v>
      </c>
      <c r="G8841">
        <f t="shared" si="691"/>
        <v>162.60753399999999</v>
      </c>
      <c r="H8841">
        <f t="shared" si="692"/>
        <v>147.79686111210219</v>
      </c>
    </row>
    <row r="8842" spans="1:8" x14ac:dyDescent="0.3">
      <c r="A8842" s="1">
        <v>45133.145162037035</v>
      </c>
      <c r="B8842">
        <v>38.78</v>
      </c>
      <c r="C8842">
        <v>6392012</v>
      </c>
      <c r="D8842">
        <f t="shared" si="693"/>
        <v>38.459559839497167</v>
      </c>
      <c r="E8842">
        <f t="shared" si="690"/>
        <v>6386327.7669674372</v>
      </c>
      <c r="F8842">
        <f t="shared" si="694"/>
        <v>2.1600000000003376</v>
      </c>
      <c r="G8842">
        <f t="shared" si="691"/>
        <v>162.60753399999999</v>
      </c>
      <c r="H8842">
        <f t="shared" si="692"/>
        <v>147.79766217515686</v>
      </c>
    </row>
    <row r="8843" spans="1:8" x14ac:dyDescent="0.3">
      <c r="A8843" s="1">
        <v>45133.145219907405</v>
      </c>
      <c r="B8843">
        <v>38.78</v>
      </c>
      <c r="C8843">
        <v>6391733</v>
      </c>
      <c r="D8843">
        <f t="shared" si="693"/>
        <v>38.461530474882998</v>
      </c>
      <c r="E8843">
        <f t="shared" si="690"/>
        <v>6386048.4450914981</v>
      </c>
      <c r="F8843">
        <f t="shared" si="694"/>
        <v>1.0799999999997851</v>
      </c>
      <c r="G8843">
        <f t="shared" si="691"/>
        <v>162.60753399999999</v>
      </c>
      <c r="H8843">
        <f t="shared" si="692"/>
        <v>147.79845831185273</v>
      </c>
    </row>
    <row r="8844" spans="1:8" x14ac:dyDescent="0.3">
      <c r="A8844" s="1">
        <v>45133.145266203705</v>
      </c>
      <c r="B8844">
        <v>38.78</v>
      </c>
      <c r="C8844">
        <v>6391834</v>
      </c>
      <c r="D8844">
        <f t="shared" si="693"/>
        <v>38.463488991301539</v>
      </c>
      <c r="E8844">
        <f t="shared" si="690"/>
        <v>6386149.1251919158</v>
      </c>
      <c r="F8844">
        <f t="shared" si="694"/>
        <v>1.0799999999997851</v>
      </c>
      <c r="G8844">
        <f t="shared" si="691"/>
        <v>162.60753399999999</v>
      </c>
      <c r="H8844">
        <f t="shared" si="692"/>
        <v>147.7992495524858</v>
      </c>
    </row>
    <row r="8845" spans="1:8" x14ac:dyDescent="0.3">
      <c r="A8845" s="1">
        <v>45133.145312499997</v>
      </c>
      <c r="B8845">
        <v>38.79</v>
      </c>
      <c r="C8845">
        <v>6391666</v>
      </c>
      <c r="D8845">
        <f t="shared" si="693"/>
        <v>38.465496961047258</v>
      </c>
      <c r="E8845">
        <f t="shared" si="690"/>
        <v>6385980.7972115222</v>
      </c>
      <c r="F8845">
        <f t="shared" si="694"/>
        <v>1.0799999999997851</v>
      </c>
      <c r="G8845">
        <f t="shared" si="691"/>
        <v>162.61658699999998</v>
      </c>
      <c r="H8845">
        <f t="shared" si="692"/>
        <v>147.80006077226309</v>
      </c>
    </row>
    <row r="8846" spans="1:8" x14ac:dyDescent="0.3">
      <c r="A8846" s="1">
        <v>45133.145370370374</v>
      </c>
      <c r="B8846">
        <v>38.79</v>
      </c>
      <c r="C8846">
        <v>6391807</v>
      </c>
      <c r="D8846">
        <f t="shared" si="693"/>
        <v>38.467492471129837</v>
      </c>
      <c r="E8846">
        <f t="shared" si="690"/>
        <v>6386121.4712630538</v>
      </c>
      <c r="F8846">
        <f t="shared" si="694"/>
        <v>1.0799999999997851</v>
      </c>
      <c r="G8846">
        <f t="shared" si="691"/>
        <v>162.61658699999998</v>
      </c>
      <c r="H8846">
        <f t="shared" si="692"/>
        <v>147.80086695833646</v>
      </c>
    </row>
    <row r="8847" spans="1:8" x14ac:dyDescent="0.3">
      <c r="A8847" s="1">
        <v>45133.145416666666</v>
      </c>
      <c r="B8847">
        <v>38.79</v>
      </c>
      <c r="C8847">
        <v>6391777</v>
      </c>
      <c r="D8847">
        <f t="shared" si="693"/>
        <v>38.469475709954487</v>
      </c>
      <c r="E8847">
        <f t="shared" si="690"/>
        <v>6386091.1473157965</v>
      </c>
      <c r="F8847">
        <f t="shared" si="694"/>
        <v>1.0799999999997851</v>
      </c>
      <c r="G8847">
        <f t="shared" si="691"/>
        <v>162.61658699999998</v>
      </c>
      <c r="H8847">
        <f t="shared" si="692"/>
        <v>147.80166818682162</v>
      </c>
    </row>
    <row r="8848" spans="1:8" x14ac:dyDescent="0.3">
      <c r="A8848" s="1">
        <v>45133.145520833335</v>
      </c>
      <c r="B8848">
        <v>38.79</v>
      </c>
      <c r="C8848">
        <v>6391814</v>
      </c>
      <c r="D8848">
        <f t="shared" si="693"/>
        <v>38.471446752982501</v>
      </c>
      <c r="E8848">
        <f t="shared" si="690"/>
        <v>6386127.8253574828</v>
      </c>
      <c r="F8848">
        <f t="shared" si="694"/>
        <v>1.0799999999997851</v>
      </c>
      <c r="G8848">
        <f t="shared" si="691"/>
        <v>162.61658699999998</v>
      </c>
      <c r="H8848">
        <f t="shared" si="692"/>
        <v>147.80246448820492</v>
      </c>
    </row>
    <row r="8849" spans="1:8" x14ac:dyDescent="0.3">
      <c r="A8849" s="1">
        <v>45133.145567129628</v>
      </c>
      <c r="B8849">
        <v>38.799999999999997</v>
      </c>
      <c r="C8849">
        <v>6391750</v>
      </c>
      <c r="D8849">
        <f t="shared" si="693"/>
        <v>38.473467169553032</v>
      </c>
      <c r="E8849">
        <f t="shared" si="690"/>
        <v>6386063.4953310322</v>
      </c>
      <c r="F8849">
        <f t="shared" si="694"/>
        <v>2.1599999999995703</v>
      </c>
      <c r="G8849">
        <f t="shared" si="691"/>
        <v>162.62564</v>
      </c>
      <c r="H8849">
        <f t="shared" si="692"/>
        <v>147.8032807364994</v>
      </c>
    </row>
    <row r="8850" spans="1:8" x14ac:dyDescent="0.3">
      <c r="A8850" s="1">
        <v>45133.145613425928</v>
      </c>
      <c r="B8850">
        <v>38.799999999999997</v>
      </c>
      <c r="C8850">
        <v>6391641</v>
      </c>
      <c r="D8850">
        <f t="shared" si="693"/>
        <v>38.475475049924462</v>
      </c>
      <c r="E8850">
        <f t="shared" si="690"/>
        <v>6385954.1673490489</v>
      </c>
      <c r="F8850">
        <f t="shared" si="694"/>
        <v>1.0799999999997851</v>
      </c>
      <c r="G8850">
        <f t="shared" si="691"/>
        <v>162.62564</v>
      </c>
      <c r="H8850">
        <f t="shared" si="692"/>
        <v>147.80409192016947</v>
      </c>
    </row>
    <row r="8851" spans="1:8" x14ac:dyDescent="0.3">
      <c r="A8851" s="1">
        <v>45133.145671296297</v>
      </c>
      <c r="B8851">
        <v>38.799999999999997</v>
      </c>
      <c r="C8851">
        <v>6391997</v>
      </c>
      <c r="D8851">
        <f t="shared" si="693"/>
        <v>38.477470583655034</v>
      </c>
      <c r="E8851">
        <f t="shared" si="690"/>
        <v>6386309.8413806297</v>
      </c>
      <c r="F8851">
        <f t="shared" si="694"/>
        <v>1.0799999999997851</v>
      </c>
      <c r="G8851">
        <f t="shared" si="691"/>
        <v>162.62564</v>
      </c>
      <c r="H8851">
        <f t="shared" si="692"/>
        <v>147.80489811579662</v>
      </c>
    </row>
    <row r="8852" spans="1:8" x14ac:dyDescent="0.3">
      <c r="A8852" s="1">
        <v>45133.14571759259</v>
      </c>
      <c r="B8852">
        <v>38.799999999999997</v>
      </c>
      <c r="C8852">
        <v>6391859</v>
      </c>
      <c r="D8852">
        <f t="shared" si="693"/>
        <v>38.479453846665372</v>
      </c>
      <c r="E8852">
        <f t="shared" si="690"/>
        <v>6386171.5174134318</v>
      </c>
      <c r="F8852">
        <f t="shared" si="694"/>
        <v>1.0799999999997851</v>
      </c>
      <c r="G8852">
        <f t="shared" si="691"/>
        <v>162.62564</v>
      </c>
      <c r="H8852">
        <f t="shared" si="692"/>
        <v>147.80569935405279</v>
      </c>
    </row>
    <row r="8853" spans="1:8" x14ac:dyDescent="0.3">
      <c r="A8853" s="1">
        <v>45133.145821759259</v>
      </c>
      <c r="B8853">
        <v>38.81</v>
      </c>
      <c r="C8853">
        <v>6391804</v>
      </c>
      <c r="D8853">
        <f t="shared" si="693"/>
        <v>38.481486405327921</v>
      </c>
      <c r="E8853">
        <f t="shared" si="690"/>
        <v>6386116.1853904622</v>
      </c>
      <c r="F8853">
        <f t="shared" si="694"/>
        <v>2.1600000000003376</v>
      </c>
      <c r="G8853">
        <f t="shared" si="691"/>
        <v>162.634693</v>
      </c>
      <c r="H8853">
        <f t="shared" si="692"/>
        <v>147.80652050775248</v>
      </c>
    </row>
    <row r="8854" spans="1:8" x14ac:dyDescent="0.3">
      <c r="A8854" s="1">
        <v>45133.145868055559</v>
      </c>
      <c r="B8854">
        <v>38.81</v>
      </c>
      <c r="C8854">
        <v>6391777</v>
      </c>
      <c r="D8854">
        <f t="shared" si="693"/>
        <v>38.483506353154624</v>
      </c>
      <c r="E8854">
        <f t="shared" si="690"/>
        <v>6386088.8554241937</v>
      </c>
      <c r="F8854">
        <f t="shared" si="694"/>
        <v>1.0800000000005525</v>
      </c>
      <c r="G8854">
        <f t="shared" si="691"/>
        <v>162.634693</v>
      </c>
      <c r="H8854">
        <f t="shared" si="692"/>
        <v>147.80733656667445</v>
      </c>
    </row>
    <row r="8855" spans="1:8" x14ac:dyDescent="0.3">
      <c r="A8855" s="1">
        <v>45133.145925925928</v>
      </c>
      <c r="B8855">
        <v>38.81</v>
      </c>
      <c r="C8855">
        <v>6391726</v>
      </c>
      <c r="D8855">
        <f t="shared" si="693"/>
        <v>38.48551388082798</v>
      </c>
      <c r="E8855">
        <f t="shared" si="690"/>
        <v>6386037.5274835387</v>
      </c>
      <c r="F8855">
        <f t="shared" si="694"/>
        <v>1.0800000000005525</v>
      </c>
      <c r="G8855">
        <f t="shared" si="691"/>
        <v>162.634693</v>
      </c>
      <c r="H8855">
        <f t="shared" si="692"/>
        <v>147.80814760785449</v>
      </c>
    </row>
    <row r="8856" spans="1:8" x14ac:dyDescent="0.3">
      <c r="A8856" s="1">
        <v>45133.145972222221</v>
      </c>
      <c r="B8856">
        <v>38.81</v>
      </c>
      <c r="C8856">
        <v>6391659</v>
      </c>
      <c r="D8856">
        <f t="shared" si="693"/>
        <v>38.487509064716399</v>
      </c>
      <c r="E8856">
        <f t="shared" si="690"/>
        <v>6385970.2015560819</v>
      </c>
      <c r="F8856">
        <f t="shared" si="694"/>
        <v>1.0800000000005525</v>
      </c>
      <c r="G8856">
        <f t="shared" si="691"/>
        <v>162.634693</v>
      </c>
      <c r="H8856">
        <f t="shared" si="692"/>
        <v>147.80895366214543</v>
      </c>
    </row>
    <row r="8857" spans="1:8" x14ac:dyDescent="0.3">
      <c r="A8857" s="1">
        <v>45133.146018518521</v>
      </c>
      <c r="B8857">
        <v>38.81</v>
      </c>
      <c r="C8857">
        <v>6391703</v>
      </c>
      <c r="D8857">
        <f t="shared" si="693"/>
        <v>38.489491980718725</v>
      </c>
      <c r="E8857">
        <f t="shared" si="690"/>
        <v>6386013.877629485</v>
      </c>
      <c r="F8857">
        <f t="shared" si="694"/>
        <v>1.0800000000005525</v>
      </c>
      <c r="G8857">
        <f t="shared" si="691"/>
        <v>162.634693</v>
      </c>
      <c r="H8857">
        <f t="shared" si="692"/>
        <v>147.80975476021035</v>
      </c>
    </row>
    <row r="8858" spans="1:8" x14ac:dyDescent="0.3">
      <c r="A8858" s="1">
        <v>45133.14607638889</v>
      </c>
      <c r="B8858">
        <v>38.81</v>
      </c>
      <c r="C8858">
        <v>6391798</v>
      </c>
      <c r="D8858">
        <f t="shared" si="693"/>
        <v>38.491462704267121</v>
      </c>
      <c r="E8858">
        <f t="shared" si="690"/>
        <v>6386108.5556914834</v>
      </c>
      <c r="F8858">
        <f t="shared" si="694"/>
        <v>0</v>
      </c>
      <c r="G8858">
        <f t="shared" si="691"/>
        <v>162.634693</v>
      </c>
      <c r="H8858">
        <f t="shared" si="692"/>
        <v>147.81055093252391</v>
      </c>
    </row>
    <row r="8859" spans="1:8" x14ac:dyDescent="0.3">
      <c r="A8859" s="1">
        <v>45133.146122685182</v>
      </c>
      <c r="B8859">
        <v>38.81</v>
      </c>
      <c r="C8859">
        <v>6391895</v>
      </c>
      <c r="D8859">
        <f t="shared" si="693"/>
        <v>38.493421310329929</v>
      </c>
      <c r="E8859">
        <f t="shared" si="690"/>
        <v>6386205.235729889</v>
      </c>
      <c r="F8859">
        <f t="shared" si="694"/>
        <v>0</v>
      </c>
      <c r="G8859">
        <f t="shared" si="691"/>
        <v>162.634693</v>
      </c>
      <c r="H8859">
        <f t="shared" si="692"/>
        <v>147.81134220937329</v>
      </c>
    </row>
    <row r="8860" spans="1:8" x14ac:dyDescent="0.3">
      <c r="A8860" s="1">
        <v>45133.146226851852</v>
      </c>
      <c r="B8860">
        <v>38.81</v>
      </c>
      <c r="C8860">
        <v>6391771</v>
      </c>
      <c r="D8860">
        <f t="shared" si="693"/>
        <v>38.495367873414537</v>
      </c>
      <c r="E8860">
        <f t="shared" si="690"/>
        <v>6386080.9177325871</v>
      </c>
      <c r="F8860">
        <f t="shared" si="694"/>
        <v>0</v>
      </c>
      <c r="G8860">
        <f t="shared" si="691"/>
        <v>162.634693</v>
      </c>
      <c r="H8860">
        <f t="shared" si="692"/>
        <v>147.81212862085945</v>
      </c>
    </row>
    <row r="8861" spans="1:8" x14ac:dyDescent="0.3">
      <c r="A8861" s="1">
        <v>45133.146273148152</v>
      </c>
      <c r="B8861">
        <v>38.799999999999997</v>
      </c>
      <c r="C8861">
        <v>6391835</v>
      </c>
      <c r="D8861">
        <f t="shared" si="693"/>
        <v>38.497240980074416</v>
      </c>
      <c r="E8861">
        <f t="shared" si="690"/>
        <v>6386144.6117324922</v>
      </c>
      <c r="F8861">
        <f t="shared" si="694"/>
        <v>-1.0800000000005525</v>
      </c>
      <c r="G8861">
        <f t="shared" si="691"/>
        <v>162.62564</v>
      </c>
      <c r="H8861">
        <f t="shared" si="692"/>
        <v>147.81288535595004</v>
      </c>
    </row>
    <row r="8862" spans="1:8" x14ac:dyDescent="0.3">
      <c r="A8862" s="1">
        <v>45133.146319444444</v>
      </c>
      <c r="B8862">
        <v>38.81</v>
      </c>
      <c r="C8862">
        <v>6391843</v>
      </c>
      <c r="D8862">
        <f t="shared" si="693"/>
        <v>38.499164164019611</v>
      </c>
      <c r="E8862">
        <f t="shared" si="690"/>
        <v>6386152.2975485697</v>
      </c>
      <c r="F8862">
        <f t="shared" si="694"/>
        <v>0</v>
      </c>
      <c r="G8862">
        <f t="shared" si="691"/>
        <v>162.634693</v>
      </c>
      <c r="H8862">
        <f t="shared" si="692"/>
        <v>147.81366232226392</v>
      </c>
    </row>
    <row r="8863" spans="1:8" x14ac:dyDescent="0.3">
      <c r="A8863" s="1">
        <v>45133.146377314813</v>
      </c>
      <c r="B8863">
        <v>38.81</v>
      </c>
      <c r="C8863">
        <v>6391746</v>
      </c>
      <c r="D8863">
        <f t="shared" si="693"/>
        <v>38.501075415735016</v>
      </c>
      <c r="E8863">
        <f t="shared" si="690"/>
        <v>6386054.9853110146</v>
      </c>
      <c r="F8863">
        <f t="shared" si="694"/>
        <v>0</v>
      </c>
      <c r="G8863">
        <f t="shared" si="691"/>
        <v>162.634693</v>
      </c>
      <c r="H8863">
        <f t="shared" si="692"/>
        <v>147.81443446795694</v>
      </c>
    </row>
    <row r="8864" spans="1:8" x14ac:dyDescent="0.3">
      <c r="A8864" s="1">
        <v>45133.146423611113</v>
      </c>
      <c r="B8864">
        <v>38.799999999999997</v>
      </c>
      <c r="C8864">
        <v>6391592</v>
      </c>
      <c r="D8864">
        <f t="shared" si="693"/>
        <v>38.502913428146456</v>
      </c>
      <c r="E8864">
        <f t="shared" si="690"/>
        <v>6385900.6850356413</v>
      </c>
      <c r="F8864">
        <f t="shared" si="694"/>
        <v>-1.0800000000005525</v>
      </c>
      <c r="G8864">
        <f t="shared" si="691"/>
        <v>162.62564</v>
      </c>
      <c r="H8864">
        <f t="shared" si="692"/>
        <v>147.81517702497115</v>
      </c>
    </row>
    <row r="8865" spans="1:8" x14ac:dyDescent="0.3">
      <c r="A8865" s="1">
        <v>45133.146527777775</v>
      </c>
      <c r="B8865">
        <v>38.799999999999997</v>
      </c>
      <c r="C8865">
        <v>6392141</v>
      </c>
      <c r="D8865">
        <f t="shared" si="693"/>
        <v>38.504740240768704</v>
      </c>
      <c r="E8865">
        <f t="shared" si="690"/>
        <v>6386449.3865872687</v>
      </c>
      <c r="F8865">
        <f t="shared" si="694"/>
        <v>-1.0800000000005525</v>
      </c>
      <c r="G8865">
        <f t="shared" si="691"/>
        <v>162.62564</v>
      </c>
      <c r="H8865">
        <f t="shared" si="692"/>
        <v>147.81591505727056</v>
      </c>
    </row>
    <row r="8866" spans="1:8" x14ac:dyDescent="0.3">
      <c r="A8866" s="1">
        <v>45133.146574074075</v>
      </c>
      <c r="B8866">
        <v>38.799999999999997</v>
      </c>
      <c r="C8866">
        <v>6391940</v>
      </c>
      <c r="D8866">
        <f t="shared" si="693"/>
        <v>38.506555820152322</v>
      </c>
      <c r="E8866">
        <f t="shared" si="690"/>
        <v>6386248.0899714101</v>
      </c>
      <c r="F8866">
        <f t="shared" si="694"/>
        <v>0</v>
      </c>
      <c r="G8866">
        <f t="shared" si="691"/>
        <v>162.62564</v>
      </c>
      <c r="H8866">
        <f t="shared" si="692"/>
        <v>147.81664855134153</v>
      </c>
    </row>
    <row r="8867" spans="1:8" x14ac:dyDescent="0.3">
      <c r="A8867" s="1">
        <v>45133.146620370368</v>
      </c>
      <c r="B8867">
        <v>38.799999999999997</v>
      </c>
      <c r="C8867">
        <v>6391823</v>
      </c>
      <c r="D8867">
        <f t="shared" si="693"/>
        <v>38.508360235371519</v>
      </c>
      <c r="E8867">
        <f t="shared" si="690"/>
        <v>6386130.7951768311</v>
      </c>
      <c r="F8867">
        <f t="shared" si="694"/>
        <v>-1.0800000000005525</v>
      </c>
      <c r="G8867">
        <f t="shared" si="691"/>
        <v>162.62564</v>
      </c>
      <c r="H8867">
        <f t="shared" si="692"/>
        <v>147.81737753509009</v>
      </c>
    </row>
    <row r="8868" spans="1:8" x14ac:dyDescent="0.3">
      <c r="A8868" s="1">
        <v>45133.146678240744</v>
      </c>
      <c r="B8868">
        <v>38.81</v>
      </c>
      <c r="C8868">
        <v>6391840</v>
      </c>
      <c r="D8868">
        <f t="shared" si="693"/>
        <v>38.510215045994421</v>
      </c>
      <c r="E8868">
        <f t="shared" si="690"/>
        <v>6386147.4921462098</v>
      </c>
      <c r="F8868">
        <f t="shared" si="694"/>
        <v>0</v>
      </c>
      <c r="G8868">
        <f t="shared" si="691"/>
        <v>162.634693</v>
      </c>
      <c r="H8868">
        <f t="shared" si="692"/>
        <v>147.81812687858175</v>
      </c>
    </row>
    <row r="8869" spans="1:8" x14ac:dyDescent="0.3">
      <c r="A8869" s="1">
        <v>45133.146724537037</v>
      </c>
      <c r="B8869">
        <v>38.81</v>
      </c>
      <c r="C8869">
        <v>6391815</v>
      </c>
      <c r="D8869">
        <f t="shared" si="693"/>
        <v>38.512058348603944</v>
      </c>
      <c r="E8869">
        <f t="shared" si="690"/>
        <v>6386122.1909929626</v>
      </c>
      <c r="F8869">
        <f t="shared" si="694"/>
        <v>1.0800000000005525</v>
      </c>
      <c r="G8869">
        <f t="shared" si="691"/>
        <v>162.634693</v>
      </c>
      <c r="H8869">
        <f t="shared" si="692"/>
        <v>147.81887157283597</v>
      </c>
    </row>
    <row r="8870" spans="1:8" x14ac:dyDescent="0.3">
      <c r="A8870" s="1">
        <v>45133.146770833337</v>
      </c>
      <c r="B8870">
        <v>38.81</v>
      </c>
      <c r="C8870">
        <v>6391801</v>
      </c>
      <c r="D8870">
        <f t="shared" si="693"/>
        <v>38.51389031720732</v>
      </c>
      <c r="E8870">
        <f t="shared" si="690"/>
        <v>6386107.8916887101</v>
      </c>
      <c r="F8870">
        <f t="shared" si="694"/>
        <v>1.0800000000005525</v>
      </c>
      <c r="G8870">
        <f t="shared" si="691"/>
        <v>162.634693</v>
      </c>
      <c r="H8870">
        <f t="shared" si="692"/>
        <v>147.81961168815175</v>
      </c>
    </row>
    <row r="8871" spans="1:8" x14ac:dyDescent="0.3">
      <c r="A8871" s="1">
        <v>45133.146828703706</v>
      </c>
      <c r="B8871">
        <v>38.81</v>
      </c>
      <c r="C8871">
        <v>6391855</v>
      </c>
      <c r="D8871">
        <f t="shared" si="693"/>
        <v>38.515711021494518</v>
      </c>
      <c r="E8871">
        <f t="shared" si="690"/>
        <v>6386161.5942221191</v>
      </c>
      <c r="F8871">
        <f t="shared" si="694"/>
        <v>1.0800000000005525</v>
      </c>
      <c r="G8871">
        <f t="shared" si="691"/>
        <v>162.634693</v>
      </c>
      <c r="H8871">
        <f t="shared" si="692"/>
        <v>147.82034725268377</v>
      </c>
    </row>
    <row r="8872" spans="1:8" x14ac:dyDescent="0.3">
      <c r="A8872" s="1">
        <v>45133.146874999999</v>
      </c>
      <c r="B8872">
        <v>38.81</v>
      </c>
      <c r="C8872">
        <v>6391780</v>
      </c>
      <c r="D8872">
        <f t="shared" si="693"/>
        <v>38.517520530726998</v>
      </c>
      <c r="E8872">
        <f t="shared" si="690"/>
        <v>6386086.2985819206</v>
      </c>
      <c r="F8872">
        <f t="shared" si="694"/>
        <v>1.0800000000005525</v>
      </c>
      <c r="G8872">
        <f t="shared" si="691"/>
        <v>162.634693</v>
      </c>
      <c r="H8872">
        <f t="shared" si="692"/>
        <v>147.8210782944137</v>
      </c>
    </row>
    <row r="8873" spans="1:8" x14ac:dyDescent="0.3">
      <c r="A8873" s="1">
        <v>45133.146932870368</v>
      </c>
      <c r="B8873">
        <v>38.81</v>
      </c>
      <c r="C8873">
        <v>6391909</v>
      </c>
      <c r="D8873">
        <f t="shared" si="693"/>
        <v>38.519318913740349</v>
      </c>
      <c r="E8873">
        <f t="shared" si="690"/>
        <v>6386215.0047569191</v>
      </c>
      <c r="F8873">
        <f t="shared" si="694"/>
        <v>0</v>
      </c>
      <c r="G8873">
        <f t="shared" si="691"/>
        <v>162.634693</v>
      </c>
      <c r="H8873">
        <f t="shared" si="692"/>
        <v>147.82180484115111</v>
      </c>
    </row>
    <row r="8874" spans="1:8" x14ac:dyDescent="0.3">
      <c r="A8874" s="1">
        <v>45133.146979166668</v>
      </c>
      <c r="B8874">
        <v>38.81</v>
      </c>
      <c r="C8874">
        <v>6391817</v>
      </c>
      <c r="D8874">
        <f t="shared" si="693"/>
        <v>38.521106238946906</v>
      </c>
      <c r="E8874">
        <f t="shared" si="690"/>
        <v>6386122.7127359845</v>
      </c>
      <c r="F8874">
        <f t="shared" si="694"/>
        <v>0</v>
      </c>
      <c r="G8874">
        <f t="shared" si="691"/>
        <v>162.634693</v>
      </c>
      <c r="H8874">
        <f t="shared" si="692"/>
        <v>147.82252692053453</v>
      </c>
    </row>
    <row r="8875" spans="1:8" x14ac:dyDescent="0.3">
      <c r="A8875" s="1">
        <v>45133.14702546296</v>
      </c>
      <c r="B8875">
        <v>38.799999999999997</v>
      </c>
      <c r="C8875">
        <v>6391868</v>
      </c>
      <c r="D8875">
        <f t="shared" si="693"/>
        <v>38.522821086842569</v>
      </c>
      <c r="E8875">
        <f t="shared" si="690"/>
        <v>6386173.4325542804</v>
      </c>
      <c r="F8875">
        <f t="shared" si="694"/>
        <v>-1.0800000000005525</v>
      </c>
      <c r="G8875">
        <f t="shared" si="691"/>
        <v>162.62564</v>
      </c>
      <c r="H8875">
        <f t="shared" si="692"/>
        <v>147.82321971908439</v>
      </c>
    </row>
    <row r="8876" spans="1:8" x14ac:dyDescent="0.3">
      <c r="A8876" s="1">
        <v>45133.147083333337</v>
      </c>
      <c r="B8876">
        <v>38.799999999999997</v>
      </c>
      <c r="C8876">
        <v>6391764</v>
      </c>
      <c r="D8876">
        <f t="shared" si="693"/>
        <v>38.524525485442673</v>
      </c>
      <c r="E8876">
        <f t="shared" si="690"/>
        <v>6386069.154077488</v>
      </c>
      <c r="F8876">
        <f t="shared" si="694"/>
        <v>-1.0800000000005525</v>
      </c>
      <c r="G8876">
        <f t="shared" si="691"/>
        <v>162.62564</v>
      </c>
      <c r="H8876">
        <f t="shared" si="692"/>
        <v>147.82390829611884</v>
      </c>
    </row>
    <row r="8877" spans="1:8" x14ac:dyDescent="0.3">
      <c r="A8877" s="1">
        <v>45133.147129629629</v>
      </c>
      <c r="B8877">
        <v>38.799999999999997</v>
      </c>
      <c r="C8877">
        <v>6392074</v>
      </c>
      <c r="D8877">
        <f t="shared" si="693"/>
        <v>38.526219403539216</v>
      </c>
      <c r="E8877">
        <f t="shared" si="690"/>
        <v>6386378.8773107501</v>
      </c>
      <c r="F8877">
        <f t="shared" si="694"/>
        <v>-1.0800000000005525</v>
      </c>
      <c r="G8877">
        <f t="shared" si="691"/>
        <v>162.62564</v>
      </c>
      <c r="H8877">
        <f t="shared" si="692"/>
        <v>147.82459263902985</v>
      </c>
    </row>
    <row r="8878" spans="1:8" x14ac:dyDescent="0.3">
      <c r="A8878" s="1">
        <v>45133.147175925929</v>
      </c>
      <c r="B8878">
        <v>38.799999999999997</v>
      </c>
      <c r="C8878">
        <v>6391808</v>
      </c>
      <c r="D8878">
        <f t="shared" si="693"/>
        <v>38.527902905577768</v>
      </c>
      <c r="E8878">
        <f t="shared" si="690"/>
        <v>6386112.6022435781</v>
      </c>
      <c r="F8878">
        <f t="shared" si="694"/>
        <v>-1.0800000000005525</v>
      </c>
      <c r="G8878">
        <f t="shared" si="691"/>
        <v>162.62564</v>
      </c>
      <c r="H8878">
        <f t="shared" si="692"/>
        <v>147.82527277385341</v>
      </c>
    </row>
    <row r="8879" spans="1:8" x14ac:dyDescent="0.3">
      <c r="A8879" s="1">
        <v>45133.147233796299</v>
      </c>
      <c r="B8879">
        <v>38.799999999999997</v>
      </c>
      <c r="C8879">
        <v>6391745</v>
      </c>
      <c r="D8879">
        <f t="shared" si="693"/>
        <v>38.529576055607627</v>
      </c>
      <c r="E8879">
        <f t="shared" si="690"/>
        <v>6386049.3288655514</v>
      </c>
      <c r="F8879">
        <f t="shared" si="694"/>
        <v>-1.0800000000005525</v>
      </c>
      <c r="G8879">
        <f t="shared" si="691"/>
        <v>162.62564</v>
      </c>
      <c r="H8879">
        <f t="shared" si="692"/>
        <v>147.82594872646547</v>
      </c>
    </row>
    <row r="8880" spans="1:8" x14ac:dyDescent="0.3">
      <c r="A8880" s="1">
        <v>45133.147280092591</v>
      </c>
      <c r="B8880">
        <v>38.799999999999997</v>
      </c>
      <c r="C8880">
        <v>6391909</v>
      </c>
      <c r="D8880">
        <f t="shared" si="693"/>
        <v>38.531238917284249</v>
      </c>
      <c r="E8880">
        <f t="shared" si="690"/>
        <v>6386213.05716631</v>
      </c>
      <c r="F8880">
        <f t="shared" si="694"/>
        <v>0</v>
      </c>
      <c r="G8880">
        <f t="shared" si="691"/>
        <v>162.62564</v>
      </c>
      <c r="H8880">
        <f t="shared" si="692"/>
        <v>147.82662052258283</v>
      </c>
    </row>
    <row r="8881" spans="1:8" x14ac:dyDescent="0.3">
      <c r="A8881" s="1">
        <v>45133.147326388891</v>
      </c>
      <c r="B8881">
        <v>38.799999999999997</v>
      </c>
      <c r="C8881">
        <v>6391958</v>
      </c>
      <c r="D8881">
        <f t="shared" si="693"/>
        <v>38.532891553871664</v>
      </c>
      <c r="E8881">
        <f t="shared" si="690"/>
        <v>6386261.7871355582</v>
      </c>
      <c r="F8881">
        <f t="shared" si="694"/>
        <v>0</v>
      </c>
      <c r="G8881">
        <f t="shared" si="691"/>
        <v>162.62564</v>
      </c>
      <c r="H8881">
        <f t="shared" si="692"/>
        <v>147.82728818776414</v>
      </c>
    </row>
    <row r="8882" spans="1:8" x14ac:dyDescent="0.3">
      <c r="A8882" s="1">
        <v>45133.14738425926</v>
      </c>
      <c r="B8882">
        <v>38.79</v>
      </c>
      <c r="C8882">
        <v>6392126</v>
      </c>
      <c r="D8882">
        <f t="shared" si="693"/>
        <v>38.534472537326231</v>
      </c>
      <c r="E8882">
        <f t="shared" si="690"/>
        <v>6386429.5288104266</v>
      </c>
      <c r="F8882">
        <f t="shared" si="694"/>
        <v>-1.0799999999997851</v>
      </c>
      <c r="G8882">
        <f t="shared" si="691"/>
        <v>162.61658699999998</v>
      </c>
      <c r="H8882">
        <f t="shared" si="692"/>
        <v>147.82792690507978</v>
      </c>
    </row>
    <row r="8883" spans="1:8" x14ac:dyDescent="0.3">
      <c r="A8883" s="1">
        <v>45133.147430555553</v>
      </c>
      <c r="B8883">
        <v>38.79</v>
      </c>
      <c r="C8883">
        <v>6391598</v>
      </c>
      <c r="D8883">
        <f t="shared" si="693"/>
        <v>38.536043886641743</v>
      </c>
      <c r="E8883">
        <f t="shared" si="690"/>
        <v>6385901.2720574662</v>
      </c>
      <c r="F8883">
        <f t="shared" si="694"/>
        <v>-1.0799999999997851</v>
      </c>
      <c r="G8883">
        <f t="shared" si="691"/>
        <v>162.61658699999998</v>
      </c>
      <c r="H8883">
        <f t="shared" si="692"/>
        <v>147.82856173020326</v>
      </c>
    </row>
    <row r="8884" spans="1:8" x14ac:dyDescent="0.3">
      <c r="A8884" s="1">
        <v>45133.147476851853</v>
      </c>
      <c r="B8884">
        <v>38.79</v>
      </c>
      <c r="C8884">
        <v>6392097</v>
      </c>
      <c r="D8884">
        <f t="shared" si="693"/>
        <v>38.537605573048054</v>
      </c>
      <c r="E8884">
        <f t="shared" si="690"/>
        <v>6386400.0168814138</v>
      </c>
      <c r="F8884">
        <f t="shared" si="694"/>
        <v>-1.0799999999997851</v>
      </c>
      <c r="G8884">
        <f t="shared" si="691"/>
        <v>162.61658699999998</v>
      </c>
      <c r="H8884">
        <f t="shared" si="692"/>
        <v>147.82919265151139</v>
      </c>
    </row>
    <row r="8885" spans="1:8" x14ac:dyDescent="0.3">
      <c r="A8885" s="1">
        <v>45133.147534722222</v>
      </c>
      <c r="B8885">
        <v>38.799999999999997</v>
      </c>
      <c r="C8885">
        <v>6391700</v>
      </c>
      <c r="D8885">
        <f t="shared" si="693"/>
        <v>38.539219150308483</v>
      </c>
      <c r="E8885">
        <f t="shared" si="690"/>
        <v>6386002.7532244427</v>
      </c>
      <c r="F8885">
        <f t="shared" si="694"/>
        <v>0</v>
      </c>
      <c r="G8885">
        <f t="shared" si="691"/>
        <v>162.62564</v>
      </c>
      <c r="H8885">
        <f t="shared" si="692"/>
        <v>147.82984453672461</v>
      </c>
    </row>
    <row r="8886" spans="1:8" x14ac:dyDescent="0.3">
      <c r="A8886" s="1">
        <v>45133.147581018522</v>
      </c>
      <c r="B8886">
        <v>38.79</v>
      </c>
      <c r="C8886">
        <v>6391769</v>
      </c>
      <c r="D8886">
        <f t="shared" si="693"/>
        <v>38.540761224791275</v>
      </c>
      <c r="E8886">
        <f t="shared" si="690"/>
        <v>6386071.5012489911</v>
      </c>
      <c r="F8886">
        <f t="shared" si="694"/>
        <v>-1.0799999999997851</v>
      </c>
      <c r="G8886">
        <f t="shared" si="691"/>
        <v>162.61658699999998</v>
      </c>
      <c r="H8886">
        <f t="shared" si="692"/>
        <v>147.83046753481568</v>
      </c>
    </row>
    <row r="8887" spans="1:8" x14ac:dyDescent="0.3">
      <c r="A8887" s="1">
        <v>45133.147627314815</v>
      </c>
      <c r="B8887">
        <v>38.79</v>
      </c>
      <c r="C8887">
        <v>6391871</v>
      </c>
      <c r="D8887">
        <f t="shared" si="693"/>
        <v>38.542293902237077</v>
      </c>
      <c r="E8887">
        <f t="shared" si="690"/>
        <v>6386173.2508071149</v>
      </c>
      <c r="F8887">
        <f t="shared" si="694"/>
        <v>0</v>
      </c>
      <c r="G8887">
        <f t="shared" si="691"/>
        <v>162.61658699999998</v>
      </c>
      <c r="H8887">
        <f t="shared" si="692"/>
        <v>147.83108673650378</v>
      </c>
    </row>
    <row r="8888" spans="1:8" x14ac:dyDescent="0.3">
      <c r="A8888" s="1">
        <v>45133.147685185184</v>
      </c>
      <c r="B8888">
        <v>38.79</v>
      </c>
      <c r="C8888">
        <v>6391756</v>
      </c>
      <c r="D8888">
        <f t="shared" si="693"/>
        <v>38.543817154583792</v>
      </c>
      <c r="E8888">
        <f t="shared" si="690"/>
        <v>6386058.0019034334</v>
      </c>
      <c r="F8888">
        <f t="shared" si="694"/>
        <v>0</v>
      </c>
      <c r="G8888">
        <f t="shared" si="691"/>
        <v>162.61658699999998</v>
      </c>
      <c r="H8888">
        <f t="shared" si="692"/>
        <v>147.83170213045184</v>
      </c>
    </row>
    <row r="8889" spans="1:8" x14ac:dyDescent="0.3">
      <c r="A8889" s="1">
        <v>45133.147731481484</v>
      </c>
      <c r="B8889">
        <v>38.799999999999997</v>
      </c>
      <c r="C8889">
        <v>6391854</v>
      </c>
      <c r="D8889">
        <f t="shared" si="693"/>
        <v>38.545392534132347</v>
      </c>
      <c r="E8889">
        <f t="shared" si="690"/>
        <v>6386155.7444800492</v>
      </c>
      <c r="F8889">
        <f t="shared" si="694"/>
        <v>1.0799999999997851</v>
      </c>
      <c r="G8889">
        <f t="shared" si="691"/>
        <v>162.62564</v>
      </c>
      <c r="H8889">
        <f t="shared" si="692"/>
        <v>147.83233858378946</v>
      </c>
    </row>
    <row r="8890" spans="1:8" x14ac:dyDescent="0.3">
      <c r="A8890" s="1">
        <v>45133.147777777776</v>
      </c>
      <c r="B8890">
        <v>38.799999999999997</v>
      </c>
      <c r="C8890">
        <v>6391824</v>
      </c>
      <c r="D8890">
        <f t="shared" si="693"/>
        <v>38.546958138829538</v>
      </c>
      <c r="E8890">
        <f t="shared" si="690"/>
        <v>6386125.4886519285</v>
      </c>
      <c r="F8890">
        <f t="shared" si="694"/>
        <v>0</v>
      </c>
      <c r="G8890">
        <f t="shared" si="691"/>
        <v>162.62564</v>
      </c>
      <c r="H8890">
        <f t="shared" si="692"/>
        <v>147.83297108808713</v>
      </c>
    </row>
    <row r="8891" spans="1:8" x14ac:dyDescent="0.3">
      <c r="A8891" s="1">
        <v>45133.147835648146</v>
      </c>
      <c r="B8891">
        <v>38.799999999999997</v>
      </c>
      <c r="C8891">
        <v>6391866</v>
      </c>
      <c r="D8891">
        <f t="shared" si="693"/>
        <v>38.548514116479623</v>
      </c>
      <c r="E8891">
        <f t="shared" si="690"/>
        <v>6386167.2343949564</v>
      </c>
      <c r="F8891">
        <f t="shared" si="694"/>
        <v>1.0799999999997851</v>
      </c>
      <c r="G8891">
        <f t="shared" si="691"/>
        <v>162.62564</v>
      </c>
      <c r="H8891">
        <f t="shared" si="692"/>
        <v>147.83359970305776</v>
      </c>
    </row>
    <row r="8892" spans="1:8" x14ac:dyDescent="0.3">
      <c r="A8892" s="1">
        <v>45133.147881944446</v>
      </c>
      <c r="B8892">
        <v>38.81</v>
      </c>
      <c r="C8892">
        <v>6391758</v>
      </c>
      <c r="D8892">
        <f t="shared" si="693"/>
        <v>38.550122017198845</v>
      </c>
      <c r="E8892">
        <f t="shared" si="690"/>
        <v>6386058.9716513585</v>
      </c>
      <c r="F8892">
        <f t="shared" si="694"/>
        <v>2.1600000000003376</v>
      </c>
      <c r="G8892">
        <f t="shared" si="691"/>
        <v>162.634693</v>
      </c>
      <c r="H8892">
        <f t="shared" si="692"/>
        <v>147.83424929494834</v>
      </c>
    </row>
    <row r="8893" spans="1:8" x14ac:dyDescent="0.3">
      <c r="A8893" s="1">
        <v>45133.147928240738</v>
      </c>
      <c r="B8893">
        <v>38.81</v>
      </c>
      <c r="C8893">
        <v>6391834</v>
      </c>
      <c r="D8893">
        <f t="shared" si="693"/>
        <v>38.551719941836005</v>
      </c>
      <c r="E8893">
        <f t="shared" si="690"/>
        <v>6386134.7105358616</v>
      </c>
      <c r="F8893">
        <f t="shared" si="694"/>
        <v>2.1600000000003376</v>
      </c>
      <c r="G8893">
        <f t="shared" si="691"/>
        <v>162.634693</v>
      </c>
      <c r="H8893">
        <f t="shared" si="692"/>
        <v>147.83489485650173</v>
      </c>
    </row>
    <row r="8894" spans="1:8" x14ac:dyDescent="0.3">
      <c r="A8894" s="1">
        <v>45133.148032407407</v>
      </c>
      <c r="B8894">
        <v>38.81</v>
      </c>
      <c r="C8894">
        <v>6391734</v>
      </c>
      <c r="D8894">
        <f t="shared" si="693"/>
        <v>38.553308041234722</v>
      </c>
      <c r="E8894">
        <f t="shared" si="690"/>
        <v>6386034.4510238534</v>
      </c>
      <c r="F8894">
        <f t="shared" si="694"/>
        <v>1.0800000000005525</v>
      </c>
      <c r="G8894">
        <f t="shared" si="691"/>
        <v>162.634693</v>
      </c>
      <c r="H8894">
        <f t="shared" si="692"/>
        <v>147.83553644865881</v>
      </c>
    </row>
    <row r="8895" spans="1:8" x14ac:dyDescent="0.3">
      <c r="A8895" s="1">
        <v>45133.148090277777</v>
      </c>
      <c r="B8895">
        <v>38.81</v>
      </c>
      <c r="C8895">
        <v>6391781</v>
      </c>
      <c r="D8895">
        <f t="shared" si="693"/>
        <v>38.554886375807932</v>
      </c>
      <c r="E8895">
        <f t="shared" si="690"/>
        <v>6386081.1931055011</v>
      </c>
      <c r="F8895">
        <f t="shared" si="694"/>
        <v>1.0800000000005525</v>
      </c>
      <c r="G8895">
        <f t="shared" si="691"/>
        <v>162.634693</v>
      </c>
      <c r="H8895">
        <f t="shared" si="692"/>
        <v>147.83617409582641</v>
      </c>
    </row>
    <row r="8896" spans="1:8" x14ac:dyDescent="0.3">
      <c r="A8896" s="1">
        <v>45133.148136574076</v>
      </c>
      <c r="B8896">
        <v>38.81</v>
      </c>
      <c r="C8896">
        <v>6391839</v>
      </c>
      <c r="D8896">
        <f t="shared" si="693"/>
        <v>38.556455005597101</v>
      </c>
      <c r="E8896">
        <f t="shared" si="690"/>
        <v>6386138.9367710296</v>
      </c>
      <c r="F8896">
        <f t="shared" si="694"/>
        <v>1.0800000000005525</v>
      </c>
      <c r="G8896">
        <f t="shared" si="691"/>
        <v>162.634693</v>
      </c>
      <c r="H8896">
        <f t="shared" si="692"/>
        <v>147.83680782226122</v>
      </c>
    </row>
    <row r="8897" spans="1:8" x14ac:dyDescent="0.3">
      <c r="A8897" s="1">
        <v>45133.148182870369</v>
      </c>
      <c r="B8897">
        <v>38.81</v>
      </c>
      <c r="C8897">
        <v>6391683</v>
      </c>
      <c r="D8897">
        <f t="shared" si="693"/>
        <v>38.558013990274517</v>
      </c>
      <c r="E8897">
        <f t="shared" si="690"/>
        <v>6385982.6820107251</v>
      </c>
      <c r="F8897">
        <f t="shared" si="694"/>
        <v>0</v>
      </c>
      <c r="G8897">
        <f t="shared" si="691"/>
        <v>162.634693</v>
      </c>
      <c r="H8897">
        <f t="shared" si="692"/>
        <v>147.83743765207089</v>
      </c>
    </row>
    <row r="8898" spans="1:8" x14ac:dyDescent="0.3">
      <c r="A8898" s="1">
        <v>45133.148287037038</v>
      </c>
      <c r="B8898">
        <v>38.81</v>
      </c>
      <c r="C8898">
        <v>6391971</v>
      </c>
      <c r="D8898">
        <f t="shared" si="693"/>
        <v>38.559563389145552</v>
      </c>
      <c r="E8898">
        <f t="shared" si="690"/>
        <v>6386270.4288149318</v>
      </c>
      <c r="F8898">
        <f t="shared" si="694"/>
        <v>0</v>
      </c>
      <c r="G8898">
        <f t="shared" si="691"/>
        <v>162.634693</v>
      </c>
      <c r="H8898">
        <f t="shared" si="692"/>
        <v>147.8380636092148</v>
      </c>
    </row>
    <row r="8899" spans="1:8" x14ac:dyDescent="0.3">
      <c r="A8899" s="1">
        <v>45133.148333333331</v>
      </c>
      <c r="B8899">
        <v>38.81</v>
      </c>
      <c r="C8899">
        <v>6391784</v>
      </c>
      <c r="D8899">
        <f t="shared" si="693"/>
        <v>38.561103261150933</v>
      </c>
      <c r="E8899">
        <f t="shared" ref="E8899:E8962" si="695">C8899-(D8899*H8899)</f>
        <v>6386083.1771740541</v>
      </c>
      <c r="F8899">
        <f t="shared" si="694"/>
        <v>0</v>
      </c>
      <c r="G8899">
        <f t="shared" ref="G8899:G8962" si="696">0.9053*B8899+127.5</f>
        <v>162.634693</v>
      </c>
      <c r="H8899">
        <f t="shared" ref="H8899:H8962" si="697">0.404*D8899+132.26</f>
        <v>147.83868571750497</v>
      </c>
    </row>
    <row r="8900" spans="1:8" x14ac:dyDescent="0.3">
      <c r="A8900" s="1">
        <v>45133.1483912037</v>
      </c>
      <c r="B8900">
        <v>38.81</v>
      </c>
      <c r="C8900">
        <v>6391970</v>
      </c>
      <c r="D8900">
        <f t="shared" ref="D8900:D8963" si="698">D8899+(B8900-D8899)/G8899</f>
        <v>38.562633664868969</v>
      </c>
      <c r="E8900">
        <f t="shared" si="695"/>
        <v>6386268.9270785553</v>
      </c>
      <c r="F8900">
        <f t="shared" si="694"/>
        <v>0</v>
      </c>
      <c r="G8900">
        <f t="shared" si="696"/>
        <v>162.634693</v>
      </c>
      <c r="H8900">
        <f t="shared" si="697"/>
        <v>147.83930400060706</v>
      </c>
    </row>
    <row r="8901" spans="1:8" x14ac:dyDescent="0.3">
      <c r="A8901" s="1">
        <v>45133.1484375</v>
      </c>
      <c r="B8901">
        <v>38.81</v>
      </c>
      <c r="C8901">
        <v>6391678</v>
      </c>
      <c r="D8901">
        <f t="shared" si="698"/>
        <v>38.564154658517793</v>
      </c>
      <c r="E8901">
        <f t="shared" si="695"/>
        <v>6385976.6785189556</v>
      </c>
      <c r="F8901">
        <f t="shared" si="694"/>
        <v>0</v>
      </c>
      <c r="G8901">
        <f t="shared" si="696"/>
        <v>162.634693</v>
      </c>
      <c r="H8901">
        <f t="shared" si="697"/>
        <v>147.83991848204118</v>
      </c>
    </row>
    <row r="8902" spans="1:8" x14ac:dyDescent="0.3">
      <c r="A8902" s="1">
        <v>45133.1484837963</v>
      </c>
      <c r="B8902">
        <v>38.81</v>
      </c>
      <c r="C8902">
        <v>6391882</v>
      </c>
      <c r="D8902">
        <f t="shared" si="698"/>
        <v>38.565666299957556</v>
      </c>
      <c r="E8902">
        <f t="shared" si="695"/>
        <v>6386180.4314858355</v>
      </c>
      <c r="F8902">
        <f t="shared" si="694"/>
        <v>0</v>
      </c>
      <c r="G8902">
        <f t="shared" si="696"/>
        <v>162.634693</v>
      </c>
      <c r="H8902">
        <f t="shared" si="697"/>
        <v>147.84052918518285</v>
      </c>
    </row>
    <row r="8903" spans="1:8" x14ac:dyDescent="0.3">
      <c r="A8903" s="1">
        <v>45133.148541666669</v>
      </c>
      <c r="B8903">
        <v>38.81</v>
      </c>
      <c r="C8903">
        <v>6391978</v>
      </c>
      <c r="D8903">
        <f t="shared" si="698"/>
        <v>38.567168646692657</v>
      </c>
      <c r="E8903">
        <f t="shared" si="695"/>
        <v>6386276.1859698296</v>
      </c>
      <c r="F8903">
        <f t="shared" si="694"/>
        <v>0</v>
      </c>
      <c r="G8903">
        <f t="shared" si="696"/>
        <v>162.634693</v>
      </c>
      <c r="H8903">
        <f t="shared" si="697"/>
        <v>147.84113613326383</v>
      </c>
    </row>
    <row r="8904" spans="1:8" x14ac:dyDescent="0.3">
      <c r="A8904" s="1">
        <v>45133.148587962962</v>
      </c>
      <c r="B8904">
        <v>38.81</v>
      </c>
      <c r="C8904">
        <v>6391872</v>
      </c>
      <c r="D8904">
        <f t="shared" si="698"/>
        <v>38.568661755873904</v>
      </c>
      <c r="E8904">
        <f t="shared" si="695"/>
        <v>6386169.941961634</v>
      </c>
      <c r="F8904">
        <f t="shared" ref="F8904:F8967" si="699">(B8904-B8899)*I$2</f>
        <v>0</v>
      </c>
      <c r="G8904">
        <f t="shared" si="696"/>
        <v>162.634693</v>
      </c>
      <c r="H8904">
        <f t="shared" si="697"/>
        <v>147.84173934937306</v>
      </c>
    </row>
    <row r="8905" spans="1:8" x14ac:dyDescent="0.3">
      <c r="A8905" s="1">
        <v>45133.148645833331</v>
      </c>
      <c r="B8905">
        <v>38.81</v>
      </c>
      <c r="C8905">
        <v>6391926</v>
      </c>
      <c r="D8905">
        <f t="shared" si="698"/>
        <v>38.570145684300698</v>
      </c>
      <c r="E8905">
        <f t="shared" si="695"/>
        <v>6386223.6994519988</v>
      </c>
      <c r="F8905">
        <f t="shared" si="699"/>
        <v>0</v>
      </c>
      <c r="G8905">
        <f t="shared" si="696"/>
        <v>162.634693</v>
      </c>
      <c r="H8905">
        <f t="shared" si="697"/>
        <v>147.84233885645747</v>
      </c>
    </row>
    <row r="8906" spans="1:8" x14ac:dyDescent="0.3">
      <c r="A8906" s="1">
        <v>45133.148692129631</v>
      </c>
      <c r="B8906">
        <v>38.81</v>
      </c>
      <c r="C8906">
        <v>6391827</v>
      </c>
      <c r="D8906">
        <f t="shared" si="698"/>
        <v>38.571620488423207</v>
      </c>
      <c r="E8906">
        <f t="shared" si="695"/>
        <v>6386124.4584317319</v>
      </c>
      <c r="F8906">
        <f t="shared" si="699"/>
        <v>0</v>
      </c>
      <c r="G8906">
        <f t="shared" si="696"/>
        <v>162.634693</v>
      </c>
      <c r="H8906">
        <f t="shared" si="697"/>
        <v>147.84293467732297</v>
      </c>
    </row>
    <row r="8907" spans="1:8" x14ac:dyDescent="0.3">
      <c r="A8907" s="1">
        <v>45133.148738425924</v>
      </c>
      <c r="B8907">
        <v>38.81</v>
      </c>
      <c r="C8907">
        <v>6391823</v>
      </c>
      <c r="D8907">
        <f t="shared" si="698"/>
        <v>38.573086224344486</v>
      </c>
      <c r="E8907">
        <f t="shared" si="695"/>
        <v>6386120.2188916961</v>
      </c>
      <c r="F8907">
        <f t="shared" si="699"/>
        <v>0</v>
      </c>
      <c r="G8907">
        <f t="shared" si="696"/>
        <v>162.634693</v>
      </c>
      <c r="H8907">
        <f t="shared" si="697"/>
        <v>147.84352683463516</v>
      </c>
    </row>
    <row r="8908" spans="1:8" x14ac:dyDescent="0.3">
      <c r="A8908" s="1">
        <v>45133.148796296293</v>
      </c>
      <c r="B8908">
        <v>38.81</v>
      </c>
      <c r="C8908">
        <v>6391801</v>
      </c>
      <c r="D8908">
        <f t="shared" si="698"/>
        <v>38.574542947822643</v>
      </c>
      <c r="E8908">
        <f t="shared" si="695"/>
        <v>6386097.9808228128</v>
      </c>
      <c r="F8908">
        <f t="shared" si="699"/>
        <v>0</v>
      </c>
      <c r="G8908">
        <f t="shared" si="696"/>
        <v>162.634693</v>
      </c>
      <c r="H8908">
        <f t="shared" si="697"/>
        <v>147.84411535092033</v>
      </c>
    </row>
    <row r="8909" spans="1:8" x14ac:dyDescent="0.3">
      <c r="A8909" s="1">
        <v>45133.148842592593</v>
      </c>
      <c r="B8909">
        <v>38.81</v>
      </c>
      <c r="C8909">
        <v>6391838</v>
      </c>
      <c r="D8909">
        <f t="shared" si="698"/>
        <v>38.575990714272926</v>
      </c>
      <c r="E8909">
        <f t="shared" si="695"/>
        <v>6386134.7442160565</v>
      </c>
      <c r="F8909">
        <f t="shared" si="699"/>
        <v>0</v>
      </c>
      <c r="G8909">
        <f t="shared" si="696"/>
        <v>162.634693</v>
      </c>
      <c r="H8909">
        <f t="shared" si="697"/>
        <v>147.84470024856626</v>
      </c>
    </row>
    <row r="8910" spans="1:8" x14ac:dyDescent="0.3">
      <c r="A8910" s="1">
        <v>45133.148888888885</v>
      </c>
      <c r="B8910">
        <v>38.81</v>
      </c>
      <c r="C8910">
        <v>6391840</v>
      </c>
      <c r="D8910">
        <f t="shared" si="698"/>
        <v>38.577429578769859</v>
      </c>
      <c r="E8910">
        <f t="shared" si="695"/>
        <v>6386136.5090624588</v>
      </c>
      <c r="F8910">
        <f t="shared" si="699"/>
        <v>0</v>
      </c>
      <c r="G8910">
        <f t="shared" si="696"/>
        <v>162.634693</v>
      </c>
      <c r="H8910">
        <f t="shared" si="697"/>
        <v>147.84528154982303</v>
      </c>
    </row>
    <row r="8911" spans="1:8" x14ac:dyDescent="0.3">
      <c r="A8911" s="1">
        <v>45133.148946759262</v>
      </c>
      <c r="B8911">
        <v>38.81</v>
      </c>
      <c r="C8911">
        <v>6391994</v>
      </c>
      <c r="D8911">
        <f t="shared" si="698"/>
        <v>38.57885959604932</v>
      </c>
      <c r="E8911">
        <f t="shared" si="695"/>
        <v>6386290.2753531029</v>
      </c>
      <c r="F8911">
        <f t="shared" si="699"/>
        <v>0</v>
      </c>
      <c r="G8911">
        <f t="shared" si="696"/>
        <v>162.634693</v>
      </c>
      <c r="H8911">
        <f t="shared" si="697"/>
        <v>147.84585927680391</v>
      </c>
    </row>
    <row r="8912" spans="1:8" x14ac:dyDescent="0.3">
      <c r="A8912" s="1">
        <v>45133.148993055554</v>
      </c>
      <c r="B8912">
        <v>38.81</v>
      </c>
      <c r="C8912">
        <v>6391765</v>
      </c>
      <c r="D8912">
        <f t="shared" si="698"/>
        <v>38.580280820510637</v>
      </c>
      <c r="E8912">
        <f t="shared" si="695"/>
        <v>6386061.0430791304</v>
      </c>
      <c r="F8912">
        <f t="shared" si="699"/>
        <v>0</v>
      </c>
      <c r="G8912">
        <f t="shared" si="696"/>
        <v>162.634693</v>
      </c>
      <c r="H8912">
        <f t="shared" si="697"/>
        <v>147.84643345148629</v>
      </c>
    </row>
    <row r="8913" spans="1:8" x14ac:dyDescent="0.3">
      <c r="A8913" s="1">
        <v>45133.149039351854</v>
      </c>
      <c r="B8913">
        <v>38.81</v>
      </c>
      <c r="C8913">
        <v>6391765</v>
      </c>
      <c r="D8913">
        <f t="shared" si="698"/>
        <v>38.581693306218646</v>
      </c>
      <c r="E8913">
        <f t="shared" si="695"/>
        <v>6386060.8122317363</v>
      </c>
      <c r="F8913">
        <f t="shared" si="699"/>
        <v>0</v>
      </c>
      <c r="G8913">
        <f t="shared" si="696"/>
        <v>162.634693</v>
      </c>
      <c r="H8913">
        <f t="shared" si="697"/>
        <v>147.84700409571232</v>
      </c>
    </row>
    <row r="8914" spans="1:8" x14ac:dyDescent="0.3">
      <c r="A8914" s="1">
        <v>45133.149097222224</v>
      </c>
      <c r="B8914">
        <v>38.81</v>
      </c>
      <c r="C8914">
        <v>6392005</v>
      </c>
      <c r="D8914">
        <f t="shared" si="698"/>
        <v>38.583097106905754</v>
      </c>
      <c r="E8914">
        <f t="shared" si="695"/>
        <v>6386300.5828021672</v>
      </c>
      <c r="F8914">
        <f t="shared" si="699"/>
        <v>0</v>
      </c>
      <c r="G8914">
        <f t="shared" si="696"/>
        <v>162.634693</v>
      </c>
      <c r="H8914">
        <f t="shared" si="697"/>
        <v>147.84757123118993</v>
      </c>
    </row>
    <row r="8915" spans="1:8" x14ac:dyDescent="0.3">
      <c r="A8915" s="1">
        <v>45133.149143518516</v>
      </c>
      <c r="B8915">
        <v>38.81</v>
      </c>
      <c r="C8915">
        <v>6391970</v>
      </c>
      <c r="D8915">
        <f t="shared" si="698"/>
        <v>38.584492275973979</v>
      </c>
      <c r="E8915">
        <f t="shared" si="695"/>
        <v>6386265.3547817254</v>
      </c>
      <c r="F8915">
        <f t="shared" si="699"/>
        <v>0</v>
      </c>
      <c r="G8915">
        <f t="shared" si="696"/>
        <v>162.634693</v>
      </c>
      <c r="H8915">
        <f t="shared" si="697"/>
        <v>147.84813487949347</v>
      </c>
    </row>
    <row r="8916" spans="1:8" x14ac:dyDescent="0.3">
      <c r="A8916" s="1">
        <v>45133.149189814816</v>
      </c>
      <c r="B8916">
        <v>38.81</v>
      </c>
      <c r="C8916">
        <v>6391807</v>
      </c>
      <c r="D8916">
        <f t="shared" si="698"/>
        <v>38.585878866496984</v>
      </c>
      <c r="E8916">
        <f t="shared" si="695"/>
        <v>6386102.1281617656</v>
      </c>
      <c r="F8916">
        <f t="shared" si="699"/>
        <v>0</v>
      </c>
      <c r="G8916">
        <f t="shared" si="696"/>
        <v>162.634693</v>
      </c>
      <c r="H8916">
        <f t="shared" si="697"/>
        <v>147.84869506206476</v>
      </c>
    </row>
    <row r="8917" spans="1:8" x14ac:dyDescent="0.3">
      <c r="A8917" s="1">
        <v>45133.149247685185</v>
      </c>
      <c r="B8917">
        <v>38.81</v>
      </c>
      <c r="C8917">
        <v>6391641</v>
      </c>
      <c r="D8917">
        <f t="shared" si="698"/>
        <v>38.5872569312221</v>
      </c>
      <c r="E8917">
        <f t="shared" si="695"/>
        <v>6385935.9029336963</v>
      </c>
      <c r="F8917">
        <f t="shared" si="699"/>
        <v>0</v>
      </c>
      <c r="G8917">
        <f t="shared" si="696"/>
        <v>162.634693</v>
      </c>
      <c r="H8917">
        <f t="shared" si="697"/>
        <v>147.84925180021372</v>
      </c>
    </row>
    <row r="8918" spans="1:8" x14ac:dyDescent="0.3">
      <c r="A8918" s="1">
        <v>45133.149293981478</v>
      </c>
      <c r="B8918">
        <v>38.81</v>
      </c>
      <c r="C8918">
        <v>6392066</v>
      </c>
      <c r="D8918">
        <f t="shared" si="698"/>
        <v>38.588626522572319</v>
      </c>
      <c r="E8918">
        <f t="shared" si="695"/>
        <v>6386360.6790889772</v>
      </c>
      <c r="F8918">
        <f t="shared" si="699"/>
        <v>0</v>
      </c>
      <c r="G8918">
        <f t="shared" si="696"/>
        <v>162.634693</v>
      </c>
      <c r="H8918">
        <f t="shared" si="697"/>
        <v>147.84980511511921</v>
      </c>
    </row>
    <row r="8919" spans="1:8" x14ac:dyDescent="0.3">
      <c r="A8919" s="1">
        <v>45133.149340277778</v>
      </c>
      <c r="B8919">
        <v>38.81</v>
      </c>
      <c r="C8919">
        <v>6391978</v>
      </c>
      <c r="D8919">
        <f t="shared" si="698"/>
        <v>38.5899876926483</v>
      </c>
      <c r="E8919">
        <f t="shared" si="695"/>
        <v>6386272.4566191221</v>
      </c>
      <c r="F8919">
        <f t="shared" si="699"/>
        <v>0</v>
      </c>
      <c r="G8919">
        <f t="shared" si="696"/>
        <v>162.634693</v>
      </c>
      <c r="H8919">
        <f t="shared" si="697"/>
        <v>147.85035502782989</v>
      </c>
    </row>
    <row r="8920" spans="1:8" x14ac:dyDescent="0.3">
      <c r="A8920" s="1">
        <v>45133.149398148147</v>
      </c>
      <c r="B8920">
        <v>38.81</v>
      </c>
      <c r="C8920">
        <v>6391645</v>
      </c>
      <c r="D8920">
        <f t="shared" si="698"/>
        <v>38.591340493230348</v>
      </c>
      <c r="E8920">
        <f t="shared" si="695"/>
        <v>6385939.2355156951</v>
      </c>
      <c r="F8920">
        <f t="shared" si="699"/>
        <v>0</v>
      </c>
      <c r="G8920">
        <f t="shared" si="696"/>
        <v>162.634693</v>
      </c>
      <c r="H8920">
        <f t="shared" si="697"/>
        <v>147.85090155926505</v>
      </c>
    </row>
    <row r="8921" spans="1:8" x14ac:dyDescent="0.3">
      <c r="A8921" s="1">
        <v>45133.149444444447</v>
      </c>
      <c r="B8921">
        <v>38.81</v>
      </c>
      <c r="C8921">
        <v>6391759</v>
      </c>
      <c r="D8921">
        <f t="shared" si="698"/>
        <v>38.592684975780386</v>
      </c>
      <c r="E8921">
        <f t="shared" si="695"/>
        <v>6386053.0157703124</v>
      </c>
      <c r="F8921">
        <f t="shared" si="699"/>
        <v>0</v>
      </c>
      <c r="G8921">
        <f t="shared" si="696"/>
        <v>162.634693</v>
      </c>
      <c r="H8921">
        <f t="shared" si="697"/>
        <v>147.85144473021526</v>
      </c>
    </row>
    <row r="8922" spans="1:8" x14ac:dyDescent="0.3">
      <c r="A8922" s="1">
        <v>45133.14949074074</v>
      </c>
      <c r="B8922">
        <v>38.81</v>
      </c>
      <c r="C8922">
        <v>6391812</v>
      </c>
      <c r="D8922">
        <f t="shared" si="698"/>
        <v>38.594021191443915</v>
      </c>
      <c r="E8922">
        <f t="shared" si="695"/>
        <v>6386105.7973746425</v>
      </c>
      <c r="F8922">
        <f t="shared" si="699"/>
        <v>0</v>
      </c>
      <c r="G8922">
        <f t="shared" si="696"/>
        <v>162.634693</v>
      </c>
      <c r="H8922">
        <f t="shared" si="697"/>
        <v>147.85198456134333</v>
      </c>
    </row>
    <row r="8923" spans="1:8" x14ac:dyDescent="0.3">
      <c r="A8923" s="1">
        <v>45133.149548611109</v>
      </c>
      <c r="B8923">
        <v>38.81</v>
      </c>
      <c r="C8923">
        <v>6391831</v>
      </c>
      <c r="D8923">
        <f t="shared" si="698"/>
        <v>38.595349191051945</v>
      </c>
      <c r="E8923">
        <f t="shared" si="695"/>
        <v>6386124.580320403</v>
      </c>
      <c r="F8923">
        <f t="shared" si="699"/>
        <v>0</v>
      </c>
      <c r="G8923">
        <f t="shared" si="696"/>
        <v>162.634693</v>
      </c>
      <c r="H8923">
        <f t="shared" si="697"/>
        <v>147.85252107318499</v>
      </c>
    </row>
    <row r="8924" spans="1:8" x14ac:dyDescent="0.3">
      <c r="A8924" s="1">
        <v>45133.149594907409</v>
      </c>
      <c r="B8924">
        <v>38.82</v>
      </c>
      <c r="C8924">
        <v>6391804</v>
      </c>
      <c r="D8924">
        <f t="shared" si="698"/>
        <v>38.596730512618727</v>
      </c>
      <c r="E8924">
        <f t="shared" si="695"/>
        <v>6386097.3545494704</v>
      </c>
      <c r="F8924">
        <f t="shared" si="699"/>
        <v>1.0799999999997851</v>
      </c>
      <c r="G8924">
        <f t="shared" si="696"/>
        <v>162.64374599999999</v>
      </c>
      <c r="H8924">
        <f t="shared" si="697"/>
        <v>147.85307912709797</v>
      </c>
    </row>
    <row r="8925" spans="1:8" x14ac:dyDescent="0.3">
      <c r="A8925" s="1">
        <v>45133.149652777778</v>
      </c>
      <c r="B8925">
        <v>38.81</v>
      </c>
      <c r="C8925">
        <v>6391756</v>
      </c>
      <c r="D8925">
        <f t="shared" si="698"/>
        <v>38.598041780298097</v>
      </c>
      <c r="E8925">
        <f t="shared" si="695"/>
        <v>6386049.1402271111</v>
      </c>
      <c r="F8925">
        <f t="shared" si="699"/>
        <v>0</v>
      </c>
      <c r="G8925">
        <f t="shared" si="696"/>
        <v>162.634693</v>
      </c>
      <c r="H8925">
        <f t="shared" si="697"/>
        <v>147.85360887924043</v>
      </c>
    </row>
    <row r="8926" spans="1:8" x14ac:dyDescent="0.3">
      <c r="A8926" s="1">
        <v>45133.149699074071</v>
      </c>
      <c r="B8926">
        <v>38.82</v>
      </c>
      <c r="C8926">
        <v>6391774</v>
      </c>
      <c r="D8926">
        <f t="shared" si="698"/>
        <v>38.599406545807888</v>
      </c>
      <c r="E8926">
        <f t="shared" si="695"/>
        <v>6386066.9171592332</v>
      </c>
      <c r="F8926">
        <f t="shared" si="699"/>
        <v>1.0799999999997851</v>
      </c>
      <c r="G8926">
        <f t="shared" si="696"/>
        <v>162.64374599999999</v>
      </c>
      <c r="H8926">
        <f t="shared" si="697"/>
        <v>147.85416024450637</v>
      </c>
    </row>
    <row r="8927" spans="1:8" x14ac:dyDescent="0.3">
      <c r="A8927" s="1">
        <v>45133.149745370371</v>
      </c>
      <c r="B8927">
        <v>38.82</v>
      </c>
      <c r="C8927">
        <v>6391927</v>
      </c>
      <c r="D8927">
        <f t="shared" si="698"/>
        <v>38.60076284421848</v>
      </c>
      <c r="E8927">
        <f t="shared" si="695"/>
        <v>6386219.695473793</v>
      </c>
      <c r="F8927">
        <f t="shared" si="699"/>
        <v>1.0799999999997851</v>
      </c>
      <c r="G8927">
        <f t="shared" si="696"/>
        <v>162.64374599999999</v>
      </c>
      <c r="H8927">
        <f t="shared" si="697"/>
        <v>147.85470818906427</v>
      </c>
    </row>
    <row r="8928" spans="1:8" x14ac:dyDescent="0.3">
      <c r="A8928" s="1">
        <v>45133.14980324074</v>
      </c>
      <c r="B8928">
        <v>38.82</v>
      </c>
      <c r="C8928">
        <v>6391786</v>
      </c>
      <c r="D8928">
        <f t="shared" si="698"/>
        <v>38.602110803553977</v>
      </c>
      <c r="E8928">
        <f t="shared" si="695"/>
        <v>6386078.4751498923</v>
      </c>
      <c r="F8928">
        <f t="shared" si="699"/>
        <v>1.0799999999997851</v>
      </c>
      <c r="G8928">
        <f t="shared" si="696"/>
        <v>162.64374599999999</v>
      </c>
      <c r="H8928">
        <f t="shared" si="697"/>
        <v>147.85525276463579</v>
      </c>
    </row>
    <row r="8929" spans="1:8" x14ac:dyDescent="0.3">
      <c r="A8929" s="1">
        <v>45133.14984953704</v>
      </c>
      <c r="B8929">
        <v>38.82</v>
      </c>
      <c r="C8929">
        <v>6391674</v>
      </c>
      <c r="D8929">
        <f t="shared" si="698"/>
        <v>38.603450475086419</v>
      </c>
      <c r="E8929">
        <f t="shared" si="695"/>
        <v>6385966.2561791781</v>
      </c>
      <c r="F8929">
        <f t="shared" si="699"/>
        <v>0</v>
      </c>
      <c r="G8929">
        <f t="shared" si="696"/>
        <v>162.64374599999999</v>
      </c>
      <c r="H8929">
        <f t="shared" si="697"/>
        <v>147.85579399193492</v>
      </c>
    </row>
    <row r="8930" spans="1:8" x14ac:dyDescent="0.3">
      <c r="A8930" s="1">
        <v>45133.149953703702</v>
      </c>
      <c r="B8930">
        <v>38.840000000000003</v>
      </c>
      <c r="C8930">
        <v>6392170</v>
      </c>
      <c r="D8930">
        <f t="shared" si="698"/>
        <v>38.604904877919182</v>
      </c>
      <c r="E8930">
        <f t="shared" si="695"/>
        <v>6386462.0184538709</v>
      </c>
      <c r="F8930">
        <f t="shared" si="699"/>
        <v>3.2400000000001228</v>
      </c>
      <c r="G8930">
        <f t="shared" si="696"/>
        <v>162.66185200000001</v>
      </c>
      <c r="H8930">
        <f t="shared" si="697"/>
        <v>147.85638157067933</v>
      </c>
    </row>
    <row r="8931" spans="1:8" x14ac:dyDescent="0.3">
      <c r="A8931" s="1">
        <v>45133.15</v>
      </c>
      <c r="B8931">
        <v>38.840000000000003</v>
      </c>
      <c r="C8931">
        <v>6391765</v>
      </c>
      <c r="D8931">
        <f t="shared" si="698"/>
        <v>38.606350177595722</v>
      </c>
      <c r="E8931">
        <f t="shared" si="695"/>
        <v>6386056.7822148008</v>
      </c>
      <c r="F8931">
        <f t="shared" si="699"/>
        <v>2.1600000000003376</v>
      </c>
      <c r="G8931">
        <f t="shared" si="696"/>
        <v>162.66185200000001</v>
      </c>
      <c r="H8931">
        <f t="shared" si="697"/>
        <v>147.85696547174865</v>
      </c>
    </row>
    <row r="8932" spans="1:8" x14ac:dyDescent="0.3">
      <c r="A8932" s="1">
        <v>45133.150046296294</v>
      </c>
      <c r="B8932">
        <v>38.85</v>
      </c>
      <c r="C8932">
        <v>6391822</v>
      </c>
      <c r="D8932">
        <f t="shared" si="698"/>
        <v>38.60784806919974</v>
      </c>
      <c r="E8932">
        <f t="shared" si="695"/>
        <v>6386113.5373776238</v>
      </c>
      <c r="F8932">
        <f t="shared" si="699"/>
        <v>3.2400000000001228</v>
      </c>
      <c r="G8932">
        <f t="shared" si="696"/>
        <v>162.670905</v>
      </c>
      <c r="H8932">
        <f t="shared" si="697"/>
        <v>147.85757061995668</v>
      </c>
    </row>
    <row r="8933" spans="1:8" x14ac:dyDescent="0.3">
      <c r="A8933" s="1">
        <v>45133.150104166663</v>
      </c>
      <c r="B8933">
        <v>38.840000000000003</v>
      </c>
      <c r="C8933">
        <v>6391846</v>
      </c>
      <c r="D8933">
        <f t="shared" si="698"/>
        <v>38.609275195524511</v>
      </c>
      <c r="E8933">
        <f t="shared" si="695"/>
        <v>6386137.3041056655</v>
      </c>
      <c r="F8933">
        <f t="shared" si="699"/>
        <v>2.1600000000003376</v>
      </c>
      <c r="G8933">
        <f t="shared" si="696"/>
        <v>162.66185200000001</v>
      </c>
      <c r="H8933">
        <f t="shared" si="697"/>
        <v>147.85814717899189</v>
      </c>
    </row>
    <row r="8934" spans="1:8" x14ac:dyDescent="0.3">
      <c r="A8934" s="1">
        <v>45133.150150462963</v>
      </c>
      <c r="B8934">
        <v>38.85</v>
      </c>
      <c r="C8934">
        <v>6391804</v>
      </c>
      <c r="D8934">
        <f t="shared" si="698"/>
        <v>38.610755104928685</v>
      </c>
      <c r="E8934">
        <f t="shared" si="695"/>
        <v>6386095.0622042743</v>
      </c>
      <c r="F8934">
        <f t="shared" si="699"/>
        <v>3.2400000000001228</v>
      </c>
      <c r="G8934">
        <f t="shared" si="696"/>
        <v>162.670905</v>
      </c>
      <c r="H8934">
        <f t="shared" si="697"/>
        <v>147.85874506239119</v>
      </c>
    </row>
    <row r="8935" spans="1:8" x14ac:dyDescent="0.3">
      <c r="A8935" s="1">
        <v>45133.150196759256</v>
      </c>
      <c r="B8935">
        <v>38.85</v>
      </c>
      <c r="C8935">
        <v>6391970</v>
      </c>
      <c r="D8935">
        <f t="shared" si="698"/>
        <v>38.612225834405919</v>
      </c>
      <c r="E8935">
        <f t="shared" si="695"/>
        <v>6386260.8218016513</v>
      </c>
      <c r="F8935">
        <f t="shared" si="699"/>
        <v>1.0799999999997851</v>
      </c>
      <c r="G8935">
        <f t="shared" si="696"/>
        <v>162.670905</v>
      </c>
      <c r="H8935">
        <f t="shared" si="697"/>
        <v>147.85933923709999</v>
      </c>
    </row>
    <row r="8936" spans="1:8" x14ac:dyDescent="0.3">
      <c r="A8936" s="1">
        <v>45133.150254629632</v>
      </c>
      <c r="B8936">
        <v>38.86</v>
      </c>
      <c r="C8936">
        <v>6391864</v>
      </c>
      <c r="D8936">
        <f t="shared" si="698"/>
        <v>38.613748996557099</v>
      </c>
      <c r="E8936">
        <f t="shared" si="695"/>
        <v>6386154.5728266416</v>
      </c>
      <c r="F8936">
        <f t="shared" si="699"/>
        <v>2.1599999999995703</v>
      </c>
      <c r="G8936">
        <f t="shared" si="696"/>
        <v>162.679958</v>
      </c>
      <c r="H8936">
        <f t="shared" si="697"/>
        <v>147.85995459460906</v>
      </c>
    </row>
    <row r="8937" spans="1:8" x14ac:dyDescent="0.3">
      <c r="A8937" s="1">
        <v>45133.150300925925</v>
      </c>
      <c r="B8937">
        <v>38.869999999999997</v>
      </c>
      <c r="C8937">
        <v>6391808</v>
      </c>
      <c r="D8937">
        <f t="shared" si="698"/>
        <v>38.615324181396048</v>
      </c>
      <c r="E8937">
        <f t="shared" si="695"/>
        <v>6386098.3153460687</v>
      </c>
      <c r="F8937">
        <f t="shared" si="699"/>
        <v>2.1599999999995703</v>
      </c>
      <c r="G8937">
        <f t="shared" si="696"/>
        <v>162.68901099999999</v>
      </c>
      <c r="H8937">
        <f t="shared" si="697"/>
        <v>147.860590969284</v>
      </c>
    </row>
    <row r="8938" spans="1:8" x14ac:dyDescent="0.3">
      <c r="A8938" s="1">
        <v>45133.150347222225</v>
      </c>
      <c r="B8938">
        <v>38.869999999999997</v>
      </c>
      <c r="C8938">
        <v>6391860</v>
      </c>
      <c r="D8938">
        <f t="shared" si="698"/>
        <v>38.616889596398813</v>
      </c>
      <c r="E8938">
        <f t="shared" si="695"/>
        <v>6386150.0594604919</v>
      </c>
      <c r="F8938">
        <f t="shared" si="699"/>
        <v>3.2399999999993554</v>
      </c>
      <c r="G8938">
        <f t="shared" si="696"/>
        <v>162.68901099999999</v>
      </c>
      <c r="H8938">
        <f t="shared" si="697"/>
        <v>147.86122339694512</v>
      </c>
    </row>
    <row r="8939" spans="1:8" x14ac:dyDescent="0.3">
      <c r="A8939" s="1">
        <v>45133.150405092594</v>
      </c>
      <c r="B8939">
        <v>38.869999999999997</v>
      </c>
      <c r="C8939">
        <v>6391712</v>
      </c>
      <c r="D8939">
        <f t="shared" si="698"/>
        <v>38.618445389270413</v>
      </c>
      <c r="E8939">
        <f t="shared" si="695"/>
        <v>6386001.8051458048</v>
      </c>
      <c r="F8939">
        <f t="shared" si="699"/>
        <v>2.1599999999995703</v>
      </c>
      <c r="G8939">
        <f t="shared" si="696"/>
        <v>162.68901099999999</v>
      </c>
      <c r="H8939">
        <f t="shared" si="697"/>
        <v>147.86185193726524</v>
      </c>
    </row>
    <row r="8940" spans="1:8" x14ac:dyDescent="0.3">
      <c r="A8940" s="1">
        <v>45133.150451388887</v>
      </c>
      <c r="B8940">
        <v>38.869999999999997</v>
      </c>
      <c r="C8940">
        <v>6391936</v>
      </c>
      <c r="D8940">
        <f t="shared" si="698"/>
        <v>38.619991619155165</v>
      </c>
      <c r="E8940">
        <f t="shared" si="695"/>
        <v>6386225.5523923747</v>
      </c>
      <c r="F8940">
        <f t="shared" si="699"/>
        <v>2.1599999999995703</v>
      </c>
      <c r="G8940">
        <f t="shared" si="696"/>
        <v>162.68901099999999</v>
      </c>
      <c r="H8940">
        <f t="shared" si="697"/>
        <v>147.86247661413867</v>
      </c>
    </row>
    <row r="8941" spans="1:8" x14ac:dyDescent="0.3">
      <c r="A8941" s="1">
        <v>45133.150555555556</v>
      </c>
      <c r="B8941">
        <v>38.869999999999997</v>
      </c>
      <c r="C8941">
        <v>6391839</v>
      </c>
      <c r="D8941">
        <f t="shared" si="698"/>
        <v>38.621528344833855</v>
      </c>
      <c r="E8941">
        <f t="shared" si="695"/>
        <v>6386128.3011906296</v>
      </c>
      <c r="F8941">
        <f t="shared" si="699"/>
        <v>1.0799999999997851</v>
      </c>
      <c r="G8941">
        <f t="shared" si="696"/>
        <v>162.68901099999999</v>
      </c>
      <c r="H8941">
        <f t="shared" si="697"/>
        <v>147.86309745131288</v>
      </c>
    </row>
    <row r="8942" spans="1:8" x14ac:dyDescent="0.3">
      <c r="A8942" s="1">
        <v>45133.150601851848</v>
      </c>
      <c r="B8942">
        <v>38.869999999999997</v>
      </c>
      <c r="C8942">
        <v>6391941</v>
      </c>
      <c r="D8942">
        <f t="shared" si="698"/>
        <v>38.623055624725957</v>
      </c>
      <c r="E8942">
        <f t="shared" si="695"/>
        <v>6386230.0515310541</v>
      </c>
      <c r="F8942">
        <f t="shared" si="699"/>
        <v>0</v>
      </c>
      <c r="G8942">
        <f t="shared" si="696"/>
        <v>162.68901099999999</v>
      </c>
      <c r="H8942">
        <f t="shared" si="697"/>
        <v>147.86371447238929</v>
      </c>
    </row>
    <row r="8943" spans="1:8" x14ac:dyDescent="0.3">
      <c r="A8943" s="1">
        <v>45133.150648148148</v>
      </c>
      <c r="B8943">
        <v>38.869999999999997</v>
      </c>
      <c r="C8943">
        <v>6391913</v>
      </c>
      <c r="D8943">
        <f t="shared" si="698"/>
        <v>38.62457351689185</v>
      </c>
      <c r="E8943">
        <f t="shared" si="695"/>
        <v>6386201.8034041934</v>
      </c>
      <c r="F8943">
        <f t="shared" si="699"/>
        <v>0</v>
      </c>
      <c r="G8943">
        <f t="shared" si="696"/>
        <v>162.68901099999999</v>
      </c>
      <c r="H8943">
        <f t="shared" si="697"/>
        <v>147.8643277008243</v>
      </c>
    </row>
    <row r="8944" spans="1:8" x14ac:dyDescent="0.3">
      <c r="A8944" s="1">
        <v>45133.150706018518</v>
      </c>
      <c r="B8944">
        <v>38.869999999999997</v>
      </c>
      <c r="C8944">
        <v>6391814</v>
      </c>
      <c r="D8944">
        <f t="shared" si="698"/>
        <v>38.626082079035044</v>
      </c>
      <c r="E8944">
        <f t="shared" si="695"/>
        <v>6386102.5568006495</v>
      </c>
      <c r="F8944">
        <f t="shared" si="699"/>
        <v>0</v>
      </c>
      <c r="G8944">
        <f t="shared" si="696"/>
        <v>162.68901099999999</v>
      </c>
      <c r="H8944">
        <f t="shared" si="697"/>
        <v>147.86493715993015</v>
      </c>
    </row>
    <row r="8945" spans="1:8" x14ac:dyDescent="0.3">
      <c r="A8945" s="1">
        <v>45133.150752314818</v>
      </c>
      <c r="B8945">
        <v>38.869999999999997</v>
      </c>
      <c r="C8945">
        <v>6392007</v>
      </c>
      <c r="D8945">
        <f t="shared" si="698"/>
        <v>38.627581368504352</v>
      </c>
      <c r="E8945">
        <f t="shared" si="695"/>
        <v>6386295.3117110804</v>
      </c>
      <c r="F8945">
        <f t="shared" si="699"/>
        <v>0</v>
      </c>
      <c r="G8945">
        <f t="shared" si="696"/>
        <v>162.68901099999999</v>
      </c>
      <c r="H8945">
        <f t="shared" si="697"/>
        <v>147.86554287287575</v>
      </c>
    </row>
    <row r="8946" spans="1:8" x14ac:dyDescent="0.3">
      <c r="A8946" s="1">
        <v>45133.150810185187</v>
      </c>
      <c r="B8946">
        <v>38.869999999999997</v>
      </c>
      <c r="C8946">
        <v>6391875</v>
      </c>
      <c r="D8946">
        <f t="shared" si="698"/>
        <v>38.629071442296095</v>
      </c>
      <c r="E8946">
        <f t="shared" si="695"/>
        <v>6386163.0681262026</v>
      </c>
      <c r="F8946">
        <f t="shared" si="699"/>
        <v>0</v>
      </c>
      <c r="G8946">
        <f t="shared" si="696"/>
        <v>162.68901099999999</v>
      </c>
      <c r="H8946">
        <f t="shared" si="697"/>
        <v>147.86614486268761</v>
      </c>
    </row>
    <row r="8947" spans="1:8" x14ac:dyDescent="0.3">
      <c r="A8947" s="1">
        <v>45133.150856481479</v>
      </c>
      <c r="B8947">
        <v>38.869999999999997</v>
      </c>
      <c r="C8947">
        <v>6391935</v>
      </c>
      <c r="D8947">
        <f t="shared" si="698"/>
        <v>38.630552357056246</v>
      </c>
      <c r="E8947">
        <f t="shared" si="695"/>
        <v>6386222.8260367895</v>
      </c>
      <c r="F8947">
        <f t="shared" si="699"/>
        <v>0</v>
      </c>
      <c r="G8947">
        <f t="shared" si="696"/>
        <v>162.68901099999999</v>
      </c>
      <c r="H8947">
        <f t="shared" si="697"/>
        <v>147.86674315225071</v>
      </c>
    </row>
    <row r="8948" spans="1:8" x14ac:dyDescent="0.3">
      <c r="A8948" s="1">
        <v>45133.150902777779</v>
      </c>
      <c r="B8948">
        <v>38.869999999999997</v>
      </c>
      <c r="C8948">
        <v>6391753</v>
      </c>
      <c r="D8948">
        <f t="shared" si="698"/>
        <v>38.632024169082591</v>
      </c>
      <c r="E8948">
        <f t="shared" si="695"/>
        <v>6386040.5854336713</v>
      </c>
      <c r="F8948">
        <f t="shared" si="699"/>
        <v>0</v>
      </c>
      <c r="G8948">
        <f t="shared" si="696"/>
        <v>162.68901099999999</v>
      </c>
      <c r="H8948">
        <f t="shared" si="697"/>
        <v>147.86733776430935</v>
      </c>
    </row>
    <row r="8949" spans="1:8" x14ac:dyDescent="0.3">
      <c r="A8949" s="1">
        <v>45133.151006944441</v>
      </c>
      <c r="B8949">
        <v>38.869999999999997</v>
      </c>
      <c r="C8949">
        <v>6391868</v>
      </c>
      <c r="D8949">
        <f t="shared" si="698"/>
        <v>38.633486934326875</v>
      </c>
      <c r="E8949">
        <f t="shared" si="695"/>
        <v>6386155.3463077331</v>
      </c>
      <c r="F8949">
        <f t="shared" si="699"/>
        <v>0</v>
      </c>
      <c r="G8949">
        <f t="shared" si="696"/>
        <v>162.68901099999999</v>
      </c>
      <c r="H8949">
        <f t="shared" si="697"/>
        <v>147.86792872146805</v>
      </c>
    </row>
    <row r="8950" spans="1:8" x14ac:dyDescent="0.3">
      <c r="A8950" s="1">
        <v>45133.151053240741</v>
      </c>
      <c r="B8950">
        <v>38.869999999999997</v>
      </c>
      <c r="C8950">
        <v>6392019</v>
      </c>
      <c r="D8950">
        <f t="shared" si="698"/>
        <v>38.634940708396918</v>
      </c>
      <c r="E8950">
        <f t="shared" si="695"/>
        <v>6386306.1086499169</v>
      </c>
      <c r="F8950">
        <f t="shared" si="699"/>
        <v>0</v>
      </c>
      <c r="G8950">
        <f t="shared" si="696"/>
        <v>162.68901099999999</v>
      </c>
      <c r="H8950">
        <f t="shared" si="697"/>
        <v>147.86851604619235</v>
      </c>
    </row>
    <row r="8951" spans="1:8" x14ac:dyDescent="0.3">
      <c r="A8951" s="1">
        <v>45133.15111111111</v>
      </c>
      <c r="B8951">
        <v>38.869999999999997</v>
      </c>
      <c r="C8951">
        <v>6391894</v>
      </c>
      <c r="D8951">
        <f t="shared" si="698"/>
        <v>38.636385546558749</v>
      </c>
      <c r="E8951">
        <f t="shared" si="695"/>
        <v>6386180.8724512188</v>
      </c>
      <c r="F8951">
        <f t="shared" si="699"/>
        <v>0</v>
      </c>
      <c r="G8951">
        <f t="shared" si="696"/>
        <v>162.68901099999999</v>
      </c>
      <c r="H8951">
        <f t="shared" si="697"/>
        <v>147.86909976080972</v>
      </c>
    </row>
    <row r="8952" spans="1:8" x14ac:dyDescent="0.3">
      <c r="A8952" s="1">
        <v>45133.15115740741</v>
      </c>
      <c r="B8952">
        <v>38.869999999999997</v>
      </c>
      <c r="C8952">
        <v>6391997</v>
      </c>
      <c r="D8952">
        <f t="shared" si="698"/>
        <v>38.637821503738678</v>
      </c>
      <c r="E8952">
        <f t="shared" si="695"/>
        <v>6386283.6377026914</v>
      </c>
      <c r="F8952">
        <f t="shared" si="699"/>
        <v>0</v>
      </c>
      <c r="G8952">
        <f t="shared" si="696"/>
        <v>162.68901099999999</v>
      </c>
      <c r="H8952">
        <f t="shared" si="697"/>
        <v>147.86967988751042</v>
      </c>
    </row>
    <row r="8953" spans="1:8" x14ac:dyDescent="0.3">
      <c r="A8953" s="1">
        <v>45133.151203703703</v>
      </c>
      <c r="B8953">
        <v>38.869999999999997</v>
      </c>
      <c r="C8953">
        <v>6391842</v>
      </c>
      <c r="D8953">
        <f t="shared" si="698"/>
        <v>38.639248634525408</v>
      </c>
      <c r="E8953">
        <f t="shared" si="695"/>
        <v>6386128.4043954415</v>
      </c>
      <c r="F8953">
        <f t="shared" si="699"/>
        <v>0</v>
      </c>
      <c r="G8953">
        <f t="shared" si="696"/>
        <v>162.68901099999999</v>
      </c>
      <c r="H8953">
        <f t="shared" si="697"/>
        <v>147.87025644834824</v>
      </c>
    </row>
    <row r="8954" spans="1:8" x14ac:dyDescent="0.3">
      <c r="A8954" s="1">
        <v>45133.151261574072</v>
      </c>
      <c r="B8954">
        <v>38.869999999999997</v>
      </c>
      <c r="C8954">
        <v>6391688</v>
      </c>
      <c r="D8954">
        <f t="shared" si="698"/>
        <v>38.640666993172104</v>
      </c>
      <c r="E8954">
        <f t="shared" si="695"/>
        <v>6385974.1725206291</v>
      </c>
      <c r="F8954">
        <f t="shared" si="699"/>
        <v>0</v>
      </c>
      <c r="G8954">
        <f t="shared" si="696"/>
        <v>162.68901099999999</v>
      </c>
      <c r="H8954">
        <f t="shared" si="697"/>
        <v>147.87082946524151</v>
      </c>
    </row>
    <row r="8955" spans="1:8" x14ac:dyDescent="0.3">
      <c r="A8955" s="1">
        <v>45133.151307870372</v>
      </c>
      <c r="B8955">
        <v>38.869999999999997</v>
      </c>
      <c r="C8955">
        <v>6391942</v>
      </c>
      <c r="D8955">
        <f t="shared" si="698"/>
        <v>38.64207663359845</v>
      </c>
      <c r="E8955">
        <f t="shared" si="695"/>
        <v>6386227.9420694709</v>
      </c>
      <c r="F8955">
        <f t="shared" si="699"/>
        <v>0</v>
      </c>
      <c r="G8955">
        <f t="shared" si="696"/>
        <v>162.68901099999999</v>
      </c>
      <c r="H8955">
        <f t="shared" si="697"/>
        <v>147.87139895997376</v>
      </c>
    </row>
    <row r="8956" spans="1:8" x14ac:dyDescent="0.3">
      <c r="A8956" s="1">
        <v>45133.151354166665</v>
      </c>
      <c r="B8956">
        <v>38.869999999999997</v>
      </c>
      <c r="C8956">
        <v>6391813</v>
      </c>
      <c r="D8956">
        <f t="shared" si="698"/>
        <v>38.643477609392697</v>
      </c>
      <c r="E8956">
        <f t="shared" si="695"/>
        <v>6386098.7130332356</v>
      </c>
      <c r="F8956">
        <f t="shared" si="699"/>
        <v>0</v>
      </c>
      <c r="G8956">
        <f t="shared" si="696"/>
        <v>162.68901099999999</v>
      </c>
      <c r="H8956">
        <f t="shared" si="697"/>
        <v>147.87196495419465</v>
      </c>
    </row>
    <row r="8957" spans="1:8" x14ac:dyDescent="0.3">
      <c r="A8957" s="1">
        <v>45133.151412037034</v>
      </c>
      <c r="B8957">
        <v>38.869999999999997</v>
      </c>
      <c r="C8957">
        <v>6391817</v>
      </c>
      <c r="D8957">
        <f t="shared" si="698"/>
        <v>38.644869973813719</v>
      </c>
      <c r="E8957">
        <f t="shared" si="695"/>
        <v>6386102.4854032453</v>
      </c>
      <c r="F8957">
        <f t="shared" si="699"/>
        <v>0</v>
      </c>
      <c r="G8957">
        <f t="shared" si="696"/>
        <v>162.68901099999999</v>
      </c>
      <c r="H8957">
        <f t="shared" si="697"/>
        <v>147.87252746942073</v>
      </c>
    </row>
    <row r="8958" spans="1:8" x14ac:dyDescent="0.3">
      <c r="A8958" s="1">
        <v>45133.151516203703</v>
      </c>
      <c r="B8958">
        <v>38.869999999999997</v>
      </c>
      <c r="C8958">
        <v>6391887</v>
      </c>
      <c r="D8958">
        <f t="shared" si="698"/>
        <v>38.646253779793007</v>
      </c>
      <c r="E8958">
        <f t="shared" si="695"/>
        <v>6386172.259170875</v>
      </c>
      <c r="F8958">
        <f t="shared" si="699"/>
        <v>0</v>
      </c>
      <c r="G8958">
        <f t="shared" si="696"/>
        <v>162.68901099999999</v>
      </c>
      <c r="H8958">
        <f t="shared" si="697"/>
        <v>147.87308652703638</v>
      </c>
    </row>
    <row r="8959" spans="1:8" x14ac:dyDescent="0.3">
      <c r="A8959" s="1">
        <v>45133.151562500003</v>
      </c>
      <c r="B8959">
        <v>38.869999999999997</v>
      </c>
      <c r="C8959">
        <v>6391946</v>
      </c>
      <c r="D8959">
        <f t="shared" si="698"/>
        <v>38.647629079936706</v>
      </c>
      <c r="E8959">
        <f t="shared" si="695"/>
        <v>6386231.0343275536</v>
      </c>
      <c r="F8959">
        <f t="shared" si="699"/>
        <v>0</v>
      </c>
      <c r="G8959">
        <f t="shared" si="696"/>
        <v>162.68901099999999</v>
      </c>
      <c r="H8959">
        <f t="shared" si="697"/>
        <v>147.87364214829441</v>
      </c>
    </row>
    <row r="8960" spans="1:8" x14ac:dyDescent="0.3">
      <c r="A8960" s="1">
        <v>45133.151608796295</v>
      </c>
      <c r="B8960">
        <v>38.869999999999997</v>
      </c>
      <c r="C8960">
        <v>6391761</v>
      </c>
      <c r="D8960">
        <f t="shared" si="698"/>
        <v>38.648995926527611</v>
      </c>
      <c r="E8960">
        <f t="shared" si="695"/>
        <v>6386045.8108647615</v>
      </c>
      <c r="F8960">
        <f t="shared" si="699"/>
        <v>0</v>
      </c>
      <c r="G8960">
        <f t="shared" si="696"/>
        <v>162.68901099999999</v>
      </c>
      <c r="H8960">
        <f t="shared" si="697"/>
        <v>147.87419435431715</v>
      </c>
    </row>
    <row r="8961" spans="1:8" x14ac:dyDescent="0.3">
      <c r="A8961" s="1">
        <v>45133.151666666665</v>
      </c>
      <c r="B8961">
        <v>38.869999999999997</v>
      </c>
      <c r="C8961">
        <v>6392050</v>
      </c>
      <c r="D8961">
        <f t="shared" si="698"/>
        <v>38.65035437152715</v>
      </c>
      <c r="E8961">
        <f t="shared" si="695"/>
        <v>6386334.588774032</v>
      </c>
      <c r="F8961">
        <f t="shared" si="699"/>
        <v>0</v>
      </c>
      <c r="G8961">
        <f t="shared" si="696"/>
        <v>162.68901099999999</v>
      </c>
      <c r="H8961">
        <f t="shared" si="697"/>
        <v>147.87474316609695</v>
      </c>
    </row>
    <row r="8962" spans="1:8" x14ac:dyDescent="0.3">
      <c r="A8962" s="1">
        <v>45133.151712962965</v>
      </c>
      <c r="B8962">
        <v>38.9</v>
      </c>
      <c r="C8962">
        <v>6392004</v>
      </c>
      <c r="D8962">
        <f t="shared" si="698"/>
        <v>38.651888867477048</v>
      </c>
      <c r="E8962">
        <f t="shared" si="695"/>
        <v>6386288.3378991261</v>
      </c>
      <c r="F8962">
        <f t="shared" si="699"/>
        <v>3.2400000000001228</v>
      </c>
      <c r="G8962">
        <f t="shared" si="696"/>
        <v>162.71617000000001</v>
      </c>
      <c r="H8962">
        <f t="shared" si="697"/>
        <v>147.87536310246071</v>
      </c>
    </row>
    <row r="8963" spans="1:8" x14ac:dyDescent="0.3">
      <c r="A8963" s="1">
        <v>45133.151759259257</v>
      </c>
      <c r="B8963">
        <v>38.93</v>
      </c>
      <c r="C8963">
        <v>6391892</v>
      </c>
      <c r="D8963">
        <f t="shared" si="698"/>
        <v>38.653598046918297</v>
      </c>
      <c r="E8963">
        <f t="shared" ref="E8963:E9026" si="700">C8963-(D8963*H8963)</f>
        <v>6386176.0584629579</v>
      </c>
      <c r="F8963">
        <f t="shared" si="699"/>
        <v>6.4800000000002456</v>
      </c>
      <c r="G8963">
        <f t="shared" ref="G8963:G9026" si="701">0.9053*B8963+127.5</f>
        <v>162.74332900000002</v>
      </c>
      <c r="H8963">
        <f t="shared" ref="H8963:H9026" si="702">0.404*D8963+132.26</f>
        <v>147.87605361095498</v>
      </c>
    </row>
    <row r="8964" spans="1:8" x14ac:dyDescent="0.3">
      <c r="A8964" s="1">
        <v>45133.151817129627</v>
      </c>
      <c r="B8964">
        <v>38.94</v>
      </c>
      <c r="C8964">
        <v>6391757</v>
      </c>
      <c r="D8964">
        <f t="shared" ref="D8964:D9027" si="703">D8963+(B8964-D8963)/G8963</f>
        <v>38.655357885277517</v>
      </c>
      <c r="E8964">
        <f t="shared" si="700"/>
        <v>6386040.7707420243</v>
      </c>
      <c r="F8964">
        <f t="shared" si="699"/>
        <v>7.5600000000000307</v>
      </c>
      <c r="G8964">
        <f t="shared" si="701"/>
        <v>162.75238200000001</v>
      </c>
      <c r="H8964">
        <f t="shared" si="702"/>
        <v>147.8767645856521</v>
      </c>
    </row>
    <row r="8965" spans="1:8" x14ac:dyDescent="0.3">
      <c r="A8965" s="1">
        <v>45133.151863425926</v>
      </c>
      <c r="B8965">
        <v>38.94</v>
      </c>
      <c r="C8965">
        <v>6391783</v>
      </c>
      <c r="D8965">
        <f t="shared" si="703"/>
        <v>38.657106812766166</v>
      </c>
      <c r="E8965">
        <f t="shared" si="700"/>
        <v>6386066.4848024612</v>
      </c>
      <c r="F8965">
        <f t="shared" si="699"/>
        <v>7.5600000000000307</v>
      </c>
      <c r="G8965">
        <f t="shared" si="701"/>
        <v>162.75238200000001</v>
      </c>
      <c r="H8965">
        <f t="shared" si="702"/>
        <v>147.87747115235751</v>
      </c>
    </row>
    <row r="8966" spans="1:8" x14ac:dyDescent="0.3">
      <c r="A8966" s="1">
        <v>45133.151909722219</v>
      </c>
      <c r="B8966">
        <v>38.979999999999997</v>
      </c>
      <c r="C8966">
        <v>6391827</v>
      </c>
      <c r="D8966">
        <f t="shared" si="703"/>
        <v>38.65909076644639</v>
      </c>
      <c r="E8966">
        <f t="shared" si="700"/>
        <v>6386110.1604344789</v>
      </c>
      <c r="F8966">
        <f t="shared" si="699"/>
        <v>11.879999999999939</v>
      </c>
      <c r="G8966">
        <f t="shared" si="701"/>
        <v>162.78859399999999</v>
      </c>
      <c r="H8966">
        <f t="shared" si="702"/>
        <v>147.87827266964433</v>
      </c>
    </row>
    <row r="8967" spans="1:8" x14ac:dyDescent="0.3">
      <c r="A8967" s="1">
        <v>45133.151967592596</v>
      </c>
      <c r="B8967">
        <v>39</v>
      </c>
      <c r="C8967">
        <v>6391696</v>
      </c>
      <c r="D8967">
        <f t="shared" si="703"/>
        <v>38.661184950229028</v>
      </c>
      <c r="E8967">
        <f t="shared" si="700"/>
        <v>6385978.8180408934</v>
      </c>
      <c r="F8967">
        <f t="shared" si="699"/>
        <v>10.800000000000153</v>
      </c>
      <c r="G8967">
        <f t="shared" si="701"/>
        <v>162.80670000000001</v>
      </c>
      <c r="H8967">
        <f t="shared" si="702"/>
        <v>147.87911871989252</v>
      </c>
    </row>
    <row r="8968" spans="1:8" x14ac:dyDescent="0.3">
      <c r="A8968" s="1">
        <v>45133.152013888888</v>
      </c>
      <c r="B8968">
        <v>39.020000000000003</v>
      </c>
      <c r="C8968">
        <v>6391816</v>
      </c>
      <c r="D8968">
        <f t="shared" si="703"/>
        <v>38.663388883173873</v>
      </c>
      <c r="E8968">
        <f t="shared" si="700"/>
        <v>6386098.4576997794</v>
      </c>
      <c r="F8968">
        <f t="shared" ref="F8968:F9031" si="704">(B8968-B8963)*I$2</f>
        <v>9.7200000000003683</v>
      </c>
      <c r="G8968">
        <f t="shared" si="701"/>
        <v>162.824806</v>
      </c>
      <c r="H8968">
        <f t="shared" si="702"/>
        <v>147.88000910880223</v>
      </c>
    </row>
    <row r="8969" spans="1:8" x14ac:dyDescent="0.3">
      <c r="A8969" s="1">
        <v>45133.152060185188</v>
      </c>
      <c r="B8969">
        <v>39.049999999999997</v>
      </c>
      <c r="C8969">
        <v>6391848</v>
      </c>
      <c r="D8969">
        <f t="shared" si="703"/>
        <v>38.665763282544113</v>
      </c>
      <c r="E8969">
        <f t="shared" si="700"/>
        <v>6386130.069483161</v>
      </c>
      <c r="F8969">
        <f t="shared" si="704"/>
        <v>11.879999999999939</v>
      </c>
      <c r="G8969">
        <f t="shared" si="701"/>
        <v>162.85196500000001</v>
      </c>
      <c r="H8969">
        <f t="shared" si="702"/>
        <v>147.88096836614781</v>
      </c>
    </row>
    <row r="8970" spans="1:8" x14ac:dyDescent="0.3">
      <c r="A8970" s="1">
        <v>45133.152118055557</v>
      </c>
      <c r="B8970">
        <v>39.07</v>
      </c>
      <c r="C8970">
        <v>6391934</v>
      </c>
      <c r="D8970">
        <f t="shared" si="703"/>
        <v>38.668245516746545</v>
      </c>
      <c r="E8970">
        <f t="shared" si="700"/>
        <v>6386215.6636305721</v>
      </c>
      <c r="F8970">
        <f t="shared" si="704"/>
        <v>14.040000000000276</v>
      </c>
      <c r="G8970">
        <f t="shared" si="701"/>
        <v>162.870071</v>
      </c>
      <c r="H8970">
        <f t="shared" si="702"/>
        <v>147.88197118876559</v>
      </c>
    </row>
    <row r="8971" spans="1:8" x14ac:dyDescent="0.3">
      <c r="A8971" s="1">
        <v>45133.15216435185</v>
      </c>
      <c r="B8971">
        <v>39.11</v>
      </c>
      <c r="C8971">
        <v>6391794</v>
      </c>
      <c r="D8971">
        <f t="shared" si="703"/>
        <v>38.670957828962912</v>
      </c>
      <c r="E8971">
        <f t="shared" si="700"/>
        <v>6386075.2201538598</v>
      </c>
      <c r="F8971">
        <f t="shared" si="704"/>
        <v>14.040000000000276</v>
      </c>
      <c r="G8971">
        <f t="shared" si="701"/>
        <v>162.906283</v>
      </c>
      <c r="H8971">
        <f t="shared" si="702"/>
        <v>147.88306696290101</v>
      </c>
    </row>
    <row r="8972" spans="1:8" x14ac:dyDescent="0.3">
      <c r="A8972" s="1">
        <v>45133.15221064815</v>
      </c>
      <c r="B8972">
        <v>39.15</v>
      </c>
      <c r="C8972">
        <v>6391904</v>
      </c>
      <c r="D8972">
        <f t="shared" si="703"/>
        <v>38.673898428688197</v>
      </c>
      <c r="E8972">
        <f t="shared" si="700"/>
        <v>6386184.7393442737</v>
      </c>
      <c r="F8972">
        <f t="shared" si="704"/>
        <v>16.199999999999847</v>
      </c>
      <c r="G8972">
        <f t="shared" si="701"/>
        <v>162.94249500000001</v>
      </c>
      <c r="H8972">
        <f t="shared" si="702"/>
        <v>147.88425496519002</v>
      </c>
    </row>
    <row r="8973" spans="1:8" x14ac:dyDescent="0.3">
      <c r="A8973" s="1">
        <v>45133.152268518519</v>
      </c>
      <c r="B8973">
        <v>39.18</v>
      </c>
      <c r="C8973">
        <v>6391816</v>
      </c>
      <c r="D8973">
        <f t="shared" si="703"/>
        <v>38.677004442078456</v>
      </c>
      <c r="E8973">
        <f t="shared" si="700"/>
        <v>6386096.2314807549</v>
      </c>
      <c r="F8973">
        <f t="shared" si="704"/>
        <v>17.279999999999632</v>
      </c>
      <c r="G8973">
        <f t="shared" si="701"/>
        <v>162.96965399999999</v>
      </c>
      <c r="H8973">
        <f t="shared" si="702"/>
        <v>147.8855097945997</v>
      </c>
    </row>
    <row r="8974" spans="1:8" x14ac:dyDescent="0.3">
      <c r="A8974" s="1">
        <v>45133.152314814812</v>
      </c>
      <c r="B8974">
        <v>39.22</v>
      </c>
      <c r="C8974">
        <v>6391701</v>
      </c>
      <c r="D8974">
        <f t="shared" si="703"/>
        <v>38.680336323472289</v>
      </c>
      <c r="E8974">
        <f t="shared" si="700"/>
        <v>6385980.6866769465</v>
      </c>
      <c r="F8974">
        <f t="shared" si="704"/>
        <v>18.360000000000184</v>
      </c>
      <c r="G8974">
        <f t="shared" si="701"/>
        <v>163.005866</v>
      </c>
      <c r="H8974">
        <f t="shared" si="702"/>
        <v>147.88685587468279</v>
      </c>
    </row>
    <row r="8975" spans="1:8" x14ac:dyDescent="0.3">
      <c r="A8975" s="1">
        <v>45133.152361111112</v>
      </c>
      <c r="B8975">
        <v>39.25</v>
      </c>
      <c r="C8975">
        <v>6391889</v>
      </c>
      <c r="D8975">
        <f t="shared" si="703"/>
        <v>38.68383106688556</v>
      </c>
      <c r="E8975">
        <f t="shared" si="700"/>
        <v>6386168.1152335452</v>
      </c>
      <c r="F8975">
        <f t="shared" si="704"/>
        <v>19.439999999999969</v>
      </c>
      <c r="G8975">
        <f t="shared" si="701"/>
        <v>163.03302500000001</v>
      </c>
      <c r="H8975">
        <f t="shared" si="702"/>
        <v>147.88826775102177</v>
      </c>
    </row>
    <row r="8976" spans="1:8" x14ac:dyDescent="0.3">
      <c r="A8976" s="1">
        <v>45133.152418981481</v>
      </c>
      <c r="B8976">
        <v>39.33</v>
      </c>
      <c r="C8976">
        <v>6391831</v>
      </c>
      <c r="D8976">
        <f t="shared" si="703"/>
        <v>38.687794490450294</v>
      </c>
      <c r="E8976">
        <f t="shared" si="700"/>
        <v>6386109.4671419086</v>
      </c>
      <c r="F8976">
        <f t="shared" si="704"/>
        <v>23.759999999999877</v>
      </c>
      <c r="G8976">
        <f t="shared" si="701"/>
        <v>163.10544899999999</v>
      </c>
      <c r="H8976">
        <f t="shared" si="702"/>
        <v>147.8898689741419</v>
      </c>
    </row>
    <row r="8977" spans="1:8" x14ac:dyDescent="0.3">
      <c r="A8977" s="1">
        <v>45133.15252314815</v>
      </c>
      <c r="B8977">
        <v>39.380000000000003</v>
      </c>
      <c r="C8977">
        <v>6391893</v>
      </c>
      <c r="D8977">
        <f t="shared" si="703"/>
        <v>38.692038404518115</v>
      </c>
      <c r="E8977">
        <f t="shared" si="700"/>
        <v>6386170.7731709164</v>
      </c>
      <c r="F8977">
        <f t="shared" si="704"/>
        <v>24.84000000000043</v>
      </c>
      <c r="G8977">
        <f t="shared" si="701"/>
        <v>163.15071399999999</v>
      </c>
      <c r="H8977">
        <f t="shared" si="702"/>
        <v>147.89158351542531</v>
      </c>
    </row>
    <row r="8978" spans="1:8" x14ac:dyDescent="0.3">
      <c r="A8978" s="1">
        <v>45133.152569444443</v>
      </c>
      <c r="B8978">
        <v>39.42</v>
      </c>
      <c r="C8978">
        <v>6391741</v>
      </c>
      <c r="D8978">
        <f t="shared" si="703"/>
        <v>38.696500300991836</v>
      </c>
      <c r="E8978">
        <f t="shared" si="700"/>
        <v>6386018.0435394309</v>
      </c>
      <c r="F8978">
        <f t="shared" si="704"/>
        <v>25.920000000000215</v>
      </c>
      <c r="G8978">
        <f t="shared" si="701"/>
        <v>163.186926</v>
      </c>
      <c r="H8978">
        <f t="shared" si="702"/>
        <v>147.89338612160068</v>
      </c>
    </row>
    <row r="8979" spans="1:8" x14ac:dyDescent="0.3">
      <c r="A8979" s="1">
        <v>45133.152615740742</v>
      </c>
      <c r="B8979">
        <v>39.47</v>
      </c>
      <c r="C8979">
        <v>6391841</v>
      </c>
      <c r="D8979">
        <f t="shared" si="703"/>
        <v>38.701240262200542</v>
      </c>
      <c r="E8979">
        <f t="shared" si="700"/>
        <v>6386117.2684197966</v>
      </c>
      <c r="F8979">
        <f t="shared" si="704"/>
        <v>27</v>
      </c>
      <c r="G8979">
        <f t="shared" si="701"/>
        <v>163.232191</v>
      </c>
      <c r="H8979">
        <f t="shared" si="702"/>
        <v>147.895301065929</v>
      </c>
    </row>
    <row r="8980" spans="1:8" x14ac:dyDescent="0.3">
      <c r="A8980" s="1">
        <v>45133.152673611112</v>
      </c>
      <c r="B8980">
        <v>39.520000000000003</v>
      </c>
      <c r="C8980">
        <v>6391694</v>
      </c>
      <c r="D8980">
        <f t="shared" si="703"/>
        <v>38.7062561829744</v>
      </c>
      <c r="E8980">
        <f t="shared" si="700"/>
        <v>6385969.4481530879</v>
      </c>
      <c r="F8980">
        <f t="shared" si="704"/>
        <v>29.160000000000338</v>
      </c>
      <c r="G8980">
        <f t="shared" si="701"/>
        <v>163.277456</v>
      </c>
      <c r="H8980">
        <f t="shared" si="702"/>
        <v>147.89732749792165</v>
      </c>
    </row>
    <row r="8981" spans="1:8" x14ac:dyDescent="0.3">
      <c r="A8981" s="1">
        <v>45133.152719907404</v>
      </c>
      <c r="B8981">
        <v>39.56</v>
      </c>
      <c r="C8981">
        <v>6391874</v>
      </c>
      <c r="D8981">
        <f t="shared" si="703"/>
        <v>38.711484974737459</v>
      </c>
      <c r="E8981">
        <f t="shared" si="700"/>
        <v>6386148.5930533856</v>
      </c>
      <c r="F8981">
        <f t="shared" si="704"/>
        <v>24.84000000000043</v>
      </c>
      <c r="G8981">
        <f t="shared" si="701"/>
        <v>163.31366800000001</v>
      </c>
      <c r="H8981">
        <f t="shared" si="702"/>
        <v>147.89943992979391</v>
      </c>
    </row>
    <row r="8982" spans="1:8" x14ac:dyDescent="0.3">
      <c r="A8982" s="1">
        <v>45133.152766203704</v>
      </c>
      <c r="B8982">
        <v>39.6</v>
      </c>
      <c r="C8982">
        <v>6391870</v>
      </c>
      <c r="D8982">
        <f t="shared" si="703"/>
        <v>38.716925517688601</v>
      </c>
      <c r="E8982">
        <f t="shared" si="700"/>
        <v>6386143.7033011271</v>
      </c>
      <c r="F8982">
        <f t="shared" si="704"/>
        <v>23.759999999999877</v>
      </c>
      <c r="G8982">
        <f t="shared" si="701"/>
        <v>163.34987999999998</v>
      </c>
      <c r="H8982">
        <f t="shared" si="702"/>
        <v>147.90163790914619</v>
      </c>
    </row>
    <row r="8983" spans="1:8" x14ac:dyDescent="0.3">
      <c r="A8983" s="1">
        <v>45133.152824074074</v>
      </c>
      <c r="B8983">
        <v>39.64</v>
      </c>
      <c r="C8983">
        <v>6391927</v>
      </c>
      <c r="D8983">
        <f t="shared" si="703"/>
        <v>38.722576421639751</v>
      </c>
      <c r="E8983">
        <f t="shared" si="700"/>
        <v>6386199.779120883</v>
      </c>
      <c r="F8983">
        <f t="shared" si="704"/>
        <v>23.759999999999877</v>
      </c>
      <c r="G8983">
        <f t="shared" si="701"/>
        <v>163.38609199999999</v>
      </c>
      <c r="H8983">
        <f t="shared" si="702"/>
        <v>147.90392087434245</v>
      </c>
    </row>
    <row r="8984" spans="1:8" x14ac:dyDescent="0.3">
      <c r="A8984" s="1">
        <v>45133.152870370373</v>
      </c>
      <c r="B8984">
        <v>39.68</v>
      </c>
      <c r="C8984">
        <v>6391727</v>
      </c>
      <c r="D8984">
        <f t="shared" si="703"/>
        <v>38.728436305835771</v>
      </c>
      <c r="E8984">
        <f t="shared" si="700"/>
        <v>6385998.8207355971</v>
      </c>
      <c r="F8984">
        <f t="shared" si="704"/>
        <v>22.680000000000092</v>
      </c>
      <c r="G8984">
        <f t="shared" si="701"/>
        <v>163.422304</v>
      </c>
      <c r="H8984">
        <f t="shared" si="702"/>
        <v>147.90628826755764</v>
      </c>
    </row>
    <row r="8985" spans="1:8" x14ac:dyDescent="0.3">
      <c r="A8985" s="1">
        <v>45133.152916666666</v>
      </c>
      <c r="B8985">
        <v>39.729999999999997</v>
      </c>
      <c r="C8985">
        <v>6391792</v>
      </c>
      <c r="D8985">
        <f t="shared" si="703"/>
        <v>38.734564990046245</v>
      </c>
      <c r="E8985">
        <f t="shared" si="700"/>
        <v>6386062.8183583291</v>
      </c>
      <c r="F8985">
        <f t="shared" si="704"/>
        <v>22.679999999999325</v>
      </c>
      <c r="G8985">
        <f t="shared" si="701"/>
        <v>163.467569</v>
      </c>
      <c r="H8985">
        <f t="shared" si="702"/>
        <v>147.90876425597867</v>
      </c>
    </row>
    <row r="8986" spans="1:8" x14ac:dyDescent="0.3">
      <c r="A8986" s="1">
        <v>45133.152974537035</v>
      </c>
      <c r="B8986">
        <v>39.770000000000003</v>
      </c>
      <c r="C8986">
        <v>6391839</v>
      </c>
      <c r="D8986">
        <f t="shared" si="703"/>
        <v>38.740899182303998</v>
      </c>
      <c r="E8986">
        <f t="shared" si="700"/>
        <v>6386108.7823372893</v>
      </c>
      <c r="F8986">
        <f t="shared" si="704"/>
        <v>22.680000000000092</v>
      </c>
      <c r="G8986">
        <f t="shared" si="701"/>
        <v>163.503781</v>
      </c>
      <c r="H8986">
        <f t="shared" si="702"/>
        <v>147.91132326965081</v>
      </c>
    </row>
    <row r="8987" spans="1:8" x14ac:dyDescent="0.3">
      <c r="A8987" s="1">
        <v>45133.153020833335</v>
      </c>
      <c r="B8987">
        <v>39.86</v>
      </c>
      <c r="C8987">
        <v>6391628</v>
      </c>
      <c r="D8987">
        <f t="shared" si="703"/>
        <v>38.747743677341674</v>
      </c>
      <c r="E8987">
        <f t="shared" si="700"/>
        <v>6385896.6628146404</v>
      </c>
      <c r="F8987">
        <f t="shared" si="704"/>
        <v>28.079999999999785</v>
      </c>
      <c r="G8987">
        <f t="shared" si="701"/>
        <v>163.58525800000001</v>
      </c>
      <c r="H8987">
        <f t="shared" si="702"/>
        <v>147.91408844564603</v>
      </c>
    </row>
    <row r="8988" spans="1:8" x14ac:dyDescent="0.3">
      <c r="A8988" s="1">
        <v>45133.153124999997</v>
      </c>
      <c r="B8988">
        <v>39.950000000000003</v>
      </c>
      <c r="C8988">
        <v>6391963</v>
      </c>
      <c r="D8988">
        <f t="shared" si="703"/>
        <v>38.755093094626318</v>
      </c>
      <c r="E8988">
        <f t="shared" si="700"/>
        <v>6386230.4606620325</v>
      </c>
      <c r="F8988">
        <f t="shared" si="704"/>
        <v>33.480000000000246</v>
      </c>
      <c r="G8988">
        <f t="shared" si="701"/>
        <v>163.66673500000002</v>
      </c>
      <c r="H8988">
        <f t="shared" si="702"/>
        <v>147.91705761022902</v>
      </c>
    </row>
    <row r="8989" spans="1:8" x14ac:dyDescent="0.3">
      <c r="A8989" s="1">
        <v>45133.153217592589</v>
      </c>
      <c r="B8989">
        <v>39.99</v>
      </c>
      <c r="C8989">
        <v>6391770</v>
      </c>
      <c r="D8989">
        <f t="shared" si="703"/>
        <v>38.76263834751704</v>
      </c>
      <c r="E8989">
        <f t="shared" si="700"/>
        <v>6386036.2264309665</v>
      </c>
      <c r="F8989">
        <f t="shared" si="704"/>
        <v>33.480000000000246</v>
      </c>
      <c r="G8989">
        <f t="shared" si="701"/>
        <v>163.70294699999999</v>
      </c>
      <c r="H8989">
        <f t="shared" si="702"/>
        <v>147.92010589239686</v>
      </c>
    </row>
    <row r="8990" spans="1:8" x14ac:dyDescent="0.3">
      <c r="A8990" s="1">
        <v>45133.153275462966</v>
      </c>
      <c r="B8990">
        <v>40.04</v>
      </c>
      <c r="C8990">
        <v>6391845</v>
      </c>
      <c r="D8990">
        <f t="shared" si="703"/>
        <v>38.770441271507671</v>
      </c>
      <c r="E8990">
        <f t="shared" si="700"/>
        <v>6386109.9500024095</v>
      </c>
      <c r="F8990">
        <f t="shared" si="704"/>
        <v>33.480000000000246</v>
      </c>
      <c r="G8990">
        <f t="shared" si="701"/>
        <v>163.748212</v>
      </c>
      <c r="H8990">
        <f t="shared" si="702"/>
        <v>147.9232582736891</v>
      </c>
    </row>
    <row r="8991" spans="1:8" x14ac:dyDescent="0.3">
      <c r="A8991" s="1">
        <v>45133.153321759259</v>
      </c>
      <c r="B8991">
        <v>40.090000000000003</v>
      </c>
      <c r="C8991">
        <v>6391820</v>
      </c>
      <c r="D8991">
        <f t="shared" si="703"/>
        <v>38.778499733413149</v>
      </c>
      <c r="E8991">
        <f t="shared" si="700"/>
        <v>6386083.6317204628</v>
      </c>
      <c r="F8991">
        <f t="shared" si="704"/>
        <v>34.560000000000031</v>
      </c>
      <c r="G8991">
        <f t="shared" si="701"/>
        <v>163.793477</v>
      </c>
      <c r="H8991">
        <f t="shared" si="702"/>
        <v>147.92651389229891</v>
      </c>
    </row>
    <row r="8992" spans="1:8" x14ac:dyDescent="0.3">
      <c r="A8992" s="1">
        <v>45133.153379629628</v>
      </c>
      <c r="B8992">
        <v>40.14</v>
      </c>
      <c r="C8992">
        <v>6391862</v>
      </c>
      <c r="D8992">
        <f t="shared" si="703"/>
        <v>38.786812031872913</v>
      </c>
      <c r="E8992">
        <f t="shared" si="700"/>
        <v>6386124.2718584761</v>
      </c>
      <c r="F8992">
        <f t="shared" si="704"/>
        <v>30.240000000000123</v>
      </c>
      <c r="G8992">
        <f t="shared" si="701"/>
        <v>163.838742</v>
      </c>
      <c r="H8992">
        <f t="shared" si="702"/>
        <v>147.92987206087665</v>
      </c>
    </row>
    <row r="8993" spans="1:8" x14ac:dyDescent="0.3">
      <c r="A8993" s="1">
        <v>45133.153425925928</v>
      </c>
      <c r="B8993">
        <v>40.18</v>
      </c>
      <c r="C8993">
        <v>6391819</v>
      </c>
      <c r="D8993">
        <f t="shared" si="703"/>
        <v>38.795315441696012</v>
      </c>
      <c r="E8993">
        <f t="shared" si="700"/>
        <v>6386079.880673592</v>
      </c>
      <c r="F8993">
        <f t="shared" si="704"/>
        <v>24.839999999999662</v>
      </c>
      <c r="G8993">
        <f t="shared" si="701"/>
        <v>163.874954</v>
      </c>
      <c r="H8993">
        <f t="shared" si="702"/>
        <v>147.93330743844518</v>
      </c>
    </row>
    <row r="8994" spans="1:8" x14ac:dyDescent="0.3">
      <c r="A8994" s="1">
        <v>45133.15347222222</v>
      </c>
      <c r="B8994">
        <v>40.22</v>
      </c>
      <c r="C8994">
        <v>6391831</v>
      </c>
      <c r="D8994">
        <f t="shared" si="703"/>
        <v>38.804009171418151</v>
      </c>
      <c r="E8994">
        <f t="shared" si="700"/>
        <v>6386090.4582913667</v>
      </c>
      <c r="F8994">
        <f t="shared" si="704"/>
        <v>24.839999999999662</v>
      </c>
      <c r="G8994">
        <f t="shared" si="701"/>
        <v>163.91116600000001</v>
      </c>
      <c r="H8994">
        <f t="shared" si="702"/>
        <v>147.93681970525293</v>
      </c>
    </row>
    <row r="8995" spans="1:8" x14ac:dyDescent="0.3">
      <c r="A8995" s="1">
        <v>45133.15353009259</v>
      </c>
      <c r="B8995">
        <v>40.25</v>
      </c>
      <c r="C8995">
        <v>6391797</v>
      </c>
      <c r="D8995">
        <f t="shared" si="703"/>
        <v>38.812830967174165</v>
      </c>
      <c r="E8995">
        <f t="shared" si="700"/>
        <v>6386055.0148938159</v>
      </c>
      <c r="F8995">
        <f t="shared" si="704"/>
        <v>22.680000000000092</v>
      </c>
      <c r="G8995">
        <f t="shared" si="701"/>
        <v>163.93832499999999</v>
      </c>
      <c r="H8995">
        <f t="shared" si="702"/>
        <v>147.94038371073836</v>
      </c>
    </row>
    <row r="8996" spans="1:8" x14ac:dyDescent="0.3">
      <c r="A8996" s="1">
        <v>45133.15357638889</v>
      </c>
      <c r="B8996">
        <v>40.299999999999997</v>
      </c>
      <c r="C8996">
        <v>6391791</v>
      </c>
      <c r="D8996">
        <f t="shared" si="703"/>
        <v>38.821902482531087</v>
      </c>
      <c r="E8996">
        <f t="shared" si="700"/>
        <v>6386047.5305722654</v>
      </c>
      <c r="F8996">
        <f t="shared" si="704"/>
        <v>22.679999999999325</v>
      </c>
      <c r="G8996">
        <f t="shared" si="701"/>
        <v>163.98358999999999</v>
      </c>
      <c r="H8996">
        <f t="shared" si="702"/>
        <v>147.94404860294256</v>
      </c>
    </row>
    <row r="8997" spans="1:8" x14ac:dyDescent="0.3">
      <c r="A8997" s="1">
        <v>45133.153622685182</v>
      </c>
      <c r="B8997">
        <v>40.39</v>
      </c>
      <c r="C8997">
        <v>6391941</v>
      </c>
      <c r="D8997">
        <f t="shared" si="703"/>
        <v>38.831465009595341</v>
      </c>
      <c r="E8997">
        <f t="shared" si="700"/>
        <v>6386195.9658372151</v>
      </c>
      <c r="F8997">
        <f t="shared" si="704"/>
        <v>27</v>
      </c>
      <c r="G8997">
        <f t="shared" si="701"/>
        <v>164.065067</v>
      </c>
      <c r="H8997">
        <f t="shared" si="702"/>
        <v>147.9479118638765</v>
      </c>
    </row>
    <row r="8998" spans="1:8" x14ac:dyDescent="0.3">
      <c r="A8998" s="1">
        <v>45133.153726851851</v>
      </c>
      <c r="B8998">
        <v>40.43</v>
      </c>
      <c r="C8998">
        <v>6391696</v>
      </c>
      <c r="D8998">
        <f t="shared" si="703"/>
        <v>38.841208308517132</v>
      </c>
      <c r="E8998">
        <f t="shared" si="700"/>
        <v>6385949.3714461178</v>
      </c>
      <c r="F8998">
        <f t="shared" si="704"/>
        <v>27</v>
      </c>
      <c r="G8998">
        <f t="shared" si="701"/>
        <v>164.10127900000001</v>
      </c>
      <c r="H8998">
        <f t="shared" si="702"/>
        <v>147.95184815664092</v>
      </c>
    </row>
    <row r="8999" spans="1:8" x14ac:dyDescent="0.3">
      <c r="A8999" s="1">
        <v>45133.153773148151</v>
      </c>
      <c r="B8999">
        <v>40.47</v>
      </c>
      <c r="C8999">
        <v>6391963</v>
      </c>
      <c r="D8999">
        <f t="shared" si="703"/>
        <v>38.851133835614839</v>
      </c>
      <c r="E8999">
        <f t="shared" si="700"/>
        <v>6386214.7471563751</v>
      </c>
      <c r="F8999">
        <f t="shared" si="704"/>
        <v>27</v>
      </c>
      <c r="G8999">
        <f t="shared" si="701"/>
        <v>164.13749100000001</v>
      </c>
      <c r="H8999">
        <f t="shared" si="702"/>
        <v>147.95585806958837</v>
      </c>
    </row>
    <row r="9000" spans="1:8" x14ac:dyDescent="0.3">
      <c r="A9000" s="1">
        <v>45133.153831018521</v>
      </c>
      <c r="B9000">
        <v>40.5</v>
      </c>
      <c r="C9000">
        <v>6391792</v>
      </c>
      <c r="D9000">
        <f t="shared" si="703"/>
        <v>38.861179475732399</v>
      </c>
      <c r="E9000">
        <f t="shared" si="700"/>
        <v>6386042.1031293608</v>
      </c>
      <c r="F9000">
        <f t="shared" si="704"/>
        <v>27</v>
      </c>
      <c r="G9000">
        <f t="shared" si="701"/>
        <v>164.16464999999999</v>
      </c>
      <c r="H9000">
        <f t="shared" si="702"/>
        <v>147.95991650819587</v>
      </c>
    </row>
    <row r="9001" spans="1:8" x14ac:dyDescent="0.3">
      <c r="A9001" s="1">
        <v>45133.153877314813</v>
      </c>
      <c r="B9001">
        <v>40.549999999999997</v>
      </c>
      <c r="C9001">
        <v>6391788</v>
      </c>
      <c r="D9001">
        <f t="shared" si="703"/>
        <v>38.871466833724924</v>
      </c>
      <c r="E9001">
        <f t="shared" si="700"/>
        <v>6386036.4194593141</v>
      </c>
      <c r="F9001">
        <f t="shared" si="704"/>
        <v>27</v>
      </c>
      <c r="G9001">
        <f t="shared" si="701"/>
        <v>164.209915</v>
      </c>
      <c r="H9001">
        <f t="shared" si="702"/>
        <v>147.96407260082486</v>
      </c>
    </row>
    <row r="9002" spans="1:8" x14ac:dyDescent="0.3">
      <c r="A9002" s="1">
        <v>45133.153923611113</v>
      </c>
      <c r="B9002">
        <v>40.6</v>
      </c>
      <c r="C9002">
        <v>6391698</v>
      </c>
      <c r="D9002">
        <f t="shared" si="703"/>
        <v>38.881993196680995</v>
      </c>
      <c r="E9002">
        <f t="shared" si="700"/>
        <v>6385944.6965842489</v>
      </c>
      <c r="F9002">
        <f t="shared" si="704"/>
        <v>22.680000000000092</v>
      </c>
      <c r="G9002">
        <f t="shared" si="701"/>
        <v>164.25518</v>
      </c>
      <c r="H9002">
        <f t="shared" si="702"/>
        <v>147.96832525145911</v>
      </c>
    </row>
    <row r="9003" spans="1:8" x14ac:dyDescent="0.3">
      <c r="A9003" s="1">
        <v>45133.153981481482</v>
      </c>
      <c r="B9003">
        <v>40.64</v>
      </c>
      <c r="C9003">
        <v>6391823</v>
      </c>
      <c r="D9003">
        <f t="shared" si="703"/>
        <v>38.892696096908061</v>
      </c>
      <c r="E9003">
        <f t="shared" si="700"/>
        <v>6386067.9447231097</v>
      </c>
      <c r="F9003">
        <f t="shared" si="704"/>
        <v>22.680000000000092</v>
      </c>
      <c r="G9003">
        <f t="shared" si="701"/>
        <v>164.291392</v>
      </c>
      <c r="H9003">
        <f t="shared" si="702"/>
        <v>147.97264922315085</v>
      </c>
    </row>
    <row r="9004" spans="1:8" x14ac:dyDescent="0.3">
      <c r="A9004" s="1">
        <v>45133.154027777775</v>
      </c>
      <c r="B9004">
        <v>40.68</v>
      </c>
      <c r="C9004">
        <v>6391827</v>
      </c>
      <c r="D9004">
        <f t="shared" si="703"/>
        <v>38.903574962083738</v>
      </c>
      <c r="E9004">
        <f t="shared" si="700"/>
        <v>6386070.1639650036</v>
      </c>
      <c r="F9004">
        <f t="shared" si="704"/>
        <v>22.680000000000092</v>
      </c>
      <c r="G9004">
        <f t="shared" si="701"/>
        <v>164.32760400000001</v>
      </c>
      <c r="H9004">
        <f t="shared" si="702"/>
        <v>147.97704428468182</v>
      </c>
    </row>
    <row r="9005" spans="1:8" x14ac:dyDescent="0.3">
      <c r="A9005" s="1">
        <v>45133.154074074075</v>
      </c>
      <c r="B9005">
        <v>40.729999999999997</v>
      </c>
      <c r="C9005">
        <v>6391798</v>
      </c>
      <c r="D9005">
        <f t="shared" si="703"/>
        <v>38.914689497885746</v>
      </c>
      <c r="E9005">
        <f t="shared" si="700"/>
        <v>6386039.3445312884</v>
      </c>
      <c r="F9005">
        <f t="shared" si="704"/>
        <v>24.839999999999662</v>
      </c>
      <c r="G9005">
        <f t="shared" si="701"/>
        <v>164.37286899999998</v>
      </c>
      <c r="H9005">
        <f t="shared" si="702"/>
        <v>147.98153455714584</v>
      </c>
    </row>
    <row r="9006" spans="1:8" x14ac:dyDescent="0.3">
      <c r="A9006" s="1">
        <v>45133.154131944444</v>
      </c>
      <c r="B9006">
        <v>40.75</v>
      </c>
      <c r="C9006">
        <v>6391935</v>
      </c>
      <c r="D9006">
        <f t="shared" si="703"/>
        <v>38.925855029723692</v>
      </c>
      <c r="E9006">
        <f t="shared" si="700"/>
        <v>6386174.5166490916</v>
      </c>
      <c r="F9006">
        <f t="shared" si="704"/>
        <v>21.600000000000307</v>
      </c>
      <c r="G9006">
        <f t="shared" si="701"/>
        <v>164.390975</v>
      </c>
      <c r="H9006">
        <f t="shared" si="702"/>
        <v>147.98604543200835</v>
      </c>
    </row>
    <row r="9007" spans="1:8" x14ac:dyDescent="0.3">
      <c r="A9007" s="1">
        <v>45133.154178240744</v>
      </c>
      <c r="B9007">
        <v>40.799999999999997</v>
      </c>
      <c r="C9007">
        <v>6391787</v>
      </c>
      <c r="D9007">
        <f t="shared" si="703"/>
        <v>38.937255564152522</v>
      </c>
      <c r="E9007">
        <f t="shared" si="700"/>
        <v>6386024.6501912549</v>
      </c>
      <c r="F9007">
        <f t="shared" si="704"/>
        <v>21.59999999999954</v>
      </c>
      <c r="G9007">
        <f t="shared" si="701"/>
        <v>164.43624</v>
      </c>
      <c r="H9007">
        <f t="shared" si="702"/>
        <v>147.99065124791761</v>
      </c>
    </row>
    <row r="9008" spans="1:8" x14ac:dyDescent="0.3">
      <c r="A9008" s="1">
        <v>45133.154224537036</v>
      </c>
      <c r="B9008">
        <v>40.85</v>
      </c>
      <c r="C9008">
        <v>6391899</v>
      </c>
      <c r="D9008">
        <f t="shared" si="703"/>
        <v>38.948887698503491</v>
      </c>
      <c r="E9008">
        <f t="shared" si="700"/>
        <v>6386134.7457084041</v>
      </c>
      <c r="F9008">
        <f t="shared" si="704"/>
        <v>22.680000000000092</v>
      </c>
      <c r="G9008">
        <f t="shared" si="701"/>
        <v>164.481505</v>
      </c>
      <c r="H9008">
        <f t="shared" si="702"/>
        <v>147.99535063019539</v>
      </c>
    </row>
    <row r="9009" spans="1:8" x14ac:dyDescent="0.3">
      <c r="A9009" s="1">
        <v>45133.154282407406</v>
      </c>
      <c r="B9009">
        <v>40.89</v>
      </c>
      <c r="C9009">
        <v>6391940</v>
      </c>
      <c r="D9009">
        <f t="shared" si="703"/>
        <v>38.96068910013522</v>
      </c>
      <c r="E9009">
        <f t="shared" si="700"/>
        <v>6386173.8134003729</v>
      </c>
      <c r="F9009">
        <f t="shared" si="704"/>
        <v>22.680000000000092</v>
      </c>
      <c r="G9009">
        <f t="shared" si="701"/>
        <v>164.517717</v>
      </c>
      <c r="H9009">
        <f t="shared" si="702"/>
        <v>148.00011839645461</v>
      </c>
    </row>
    <row r="9010" spans="1:8" x14ac:dyDescent="0.3">
      <c r="A9010" s="1">
        <v>45133.154328703706</v>
      </c>
      <c r="B9010">
        <v>40.93</v>
      </c>
      <c r="C9010">
        <v>6391889</v>
      </c>
      <c r="D9010">
        <f t="shared" si="703"/>
        <v>38.972659305750611</v>
      </c>
      <c r="E9010">
        <f t="shared" si="700"/>
        <v>6386120.8533381829</v>
      </c>
      <c r="F9010">
        <f t="shared" si="704"/>
        <v>21.600000000000307</v>
      </c>
      <c r="G9010">
        <f t="shared" si="701"/>
        <v>164.55392899999998</v>
      </c>
      <c r="H9010">
        <f t="shared" si="702"/>
        <v>148.00495435952325</v>
      </c>
    </row>
    <row r="9011" spans="1:8" x14ac:dyDescent="0.3">
      <c r="A9011" s="1">
        <v>45133.154386574075</v>
      </c>
      <c r="B9011">
        <v>40.97</v>
      </c>
      <c r="C9011">
        <v>6391839</v>
      </c>
      <c r="D9011">
        <f t="shared" si="703"/>
        <v>38.984797215227381</v>
      </c>
      <c r="E9011">
        <f t="shared" si="700"/>
        <v>6386068.8656970933</v>
      </c>
      <c r="F9011">
        <f t="shared" si="704"/>
        <v>23.759999999999877</v>
      </c>
      <c r="G9011">
        <f t="shared" si="701"/>
        <v>164.59014099999999</v>
      </c>
      <c r="H9011">
        <f t="shared" si="702"/>
        <v>148.00985807495186</v>
      </c>
    </row>
    <row r="9012" spans="1:8" x14ac:dyDescent="0.3">
      <c r="A9012" s="1">
        <v>45133.154432870368</v>
      </c>
      <c r="B9012">
        <v>41.01</v>
      </c>
      <c r="C9012">
        <v>6391988</v>
      </c>
      <c r="D9012">
        <f t="shared" si="703"/>
        <v>38.997101735853391</v>
      </c>
      <c r="E9012">
        <f t="shared" si="700"/>
        <v>6386215.8506511226</v>
      </c>
      <c r="F9012">
        <f t="shared" si="704"/>
        <v>22.680000000000092</v>
      </c>
      <c r="G9012">
        <f t="shared" si="701"/>
        <v>164.62635299999999</v>
      </c>
      <c r="H9012">
        <f t="shared" si="702"/>
        <v>148.01482910128476</v>
      </c>
    </row>
    <row r="9013" spans="1:8" x14ac:dyDescent="0.3">
      <c r="A9013" s="1">
        <v>45133.154479166667</v>
      </c>
      <c r="B9013">
        <v>41.05</v>
      </c>
      <c r="C9013">
        <v>6391688</v>
      </c>
      <c r="D9013">
        <f t="shared" si="703"/>
        <v>39.009571782275103</v>
      </c>
      <c r="E9013">
        <f t="shared" si="700"/>
        <v>6385913.8083730591</v>
      </c>
      <c r="F9013">
        <f t="shared" si="704"/>
        <v>21.59999999999954</v>
      </c>
      <c r="G9013">
        <f t="shared" si="701"/>
        <v>164.662565</v>
      </c>
      <c r="H9013">
        <f t="shared" si="702"/>
        <v>148.01986700003914</v>
      </c>
    </row>
    <row r="9014" spans="1:8" x14ac:dyDescent="0.3">
      <c r="A9014" s="1">
        <v>45133.154537037037</v>
      </c>
      <c r="B9014">
        <v>41.11</v>
      </c>
      <c r="C9014">
        <v>6392009</v>
      </c>
      <c r="D9014">
        <f t="shared" si="703"/>
        <v>39.022327736961735</v>
      </c>
      <c r="E9014">
        <f t="shared" si="700"/>
        <v>6386232.719140457</v>
      </c>
      <c r="F9014">
        <f t="shared" si="704"/>
        <v>23.759999999999877</v>
      </c>
      <c r="G9014">
        <f t="shared" si="701"/>
        <v>164.716883</v>
      </c>
      <c r="H9014">
        <f t="shared" si="702"/>
        <v>148.02502040573253</v>
      </c>
    </row>
    <row r="9015" spans="1:8" x14ac:dyDescent="0.3">
      <c r="A9015" s="1">
        <v>45133.154583333337</v>
      </c>
      <c r="B9015">
        <v>41.14</v>
      </c>
      <c r="C9015">
        <v>6391838</v>
      </c>
      <c r="D9015">
        <f t="shared" si="703"/>
        <v>39.035184174167618</v>
      </c>
      <c r="E9015">
        <f t="shared" si="700"/>
        <v>6386059.6133173062</v>
      </c>
      <c r="F9015">
        <f t="shared" si="704"/>
        <v>22.680000000000092</v>
      </c>
      <c r="G9015">
        <f t="shared" si="701"/>
        <v>164.74404200000001</v>
      </c>
      <c r="H9015">
        <f t="shared" si="702"/>
        <v>148.03021440636371</v>
      </c>
    </row>
    <row r="9016" spans="1:8" x14ac:dyDescent="0.3">
      <c r="A9016" s="1">
        <v>45133.154629629629</v>
      </c>
      <c r="B9016">
        <v>41.18</v>
      </c>
      <c r="C9016">
        <v>6391909</v>
      </c>
      <c r="D9016">
        <f t="shared" si="703"/>
        <v>39.048203253946127</v>
      </c>
      <c r="E9016">
        <f t="shared" si="700"/>
        <v>6386128.4807179794</v>
      </c>
      <c r="F9016">
        <f t="shared" si="704"/>
        <v>22.680000000000092</v>
      </c>
      <c r="G9016">
        <f t="shared" si="701"/>
        <v>164.78025400000001</v>
      </c>
      <c r="H9016">
        <f t="shared" si="702"/>
        <v>148.03547411459422</v>
      </c>
    </row>
    <row r="9017" spans="1:8" x14ac:dyDescent="0.3">
      <c r="A9017" s="1">
        <v>45133.154687499999</v>
      </c>
      <c r="B9017">
        <v>41.23</v>
      </c>
      <c r="C9017">
        <v>6391909</v>
      </c>
      <c r="D9017">
        <f t="shared" si="703"/>
        <v>39.061443898338226</v>
      </c>
      <c r="E9017">
        <f t="shared" si="700"/>
        <v>6386126.3116846392</v>
      </c>
      <c r="F9017">
        <f t="shared" si="704"/>
        <v>23.759999999999877</v>
      </c>
      <c r="G9017">
        <f t="shared" si="701"/>
        <v>164.82551899999999</v>
      </c>
      <c r="H9017">
        <f t="shared" si="702"/>
        <v>148.04082333492863</v>
      </c>
    </row>
    <row r="9018" spans="1:8" x14ac:dyDescent="0.3">
      <c r="A9018" s="1">
        <v>45133.154733796298</v>
      </c>
      <c r="B9018">
        <v>41.26</v>
      </c>
      <c r="C9018">
        <v>6391934</v>
      </c>
      <c r="D9018">
        <f t="shared" si="703"/>
        <v>39.074782585909183</v>
      </c>
      <c r="E9018">
        <f t="shared" si="700"/>
        <v>6386149.1264469968</v>
      </c>
      <c r="F9018">
        <f t="shared" si="704"/>
        <v>22.680000000000092</v>
      </c>
      <c r="G9018">
        <f t="shared" si="701"/>
        <v>164.852678</v>
      </c>
      <c r="H9018">
        <f t="shared" si="702"/>
        <v>148.0462121647073</v>
      </c>
    </row>
    <row r="9019" spans="1:8" x14ac:dyDescent="0.3">
      <c r="A9019" s="1">
        <v>45133.154780092591</v>
      </c>
      <c r="B9019">
        <v>41.36</v>
      </c>
      <c r="C9019">
        <v>6391906</v>
      </c>
      <c r="D9019">
        <f t="shared" si="703"/>
        <v>39.088644765412816</v>
      </c>
      <c r="E9019">
        <f t="shared" si="700"/>
        <v>6386118.8552948898</v>
      </c>
      <c r="F9019">
        <f t="shared" si="704"/>
        <v>27</v>
      </c>
      <c r="G9019">
        <f t="shared" si="701"/>
        <v>164.943208</v>
      </c>
      <c r="H9019">
        <f t="shared" si="702"/>
        <v>148.05181248522678</v>
      </c>
    </row>
    <row r="9020" spans="1:8" x14ac:dyDescent="0.3">
      <c r="A9020" s="1">
        <v>45133.15488425926</v>
      </c>
      <c r="B9020">
        <v>41.41</v>
      </c>
      <c r="C9020">
        <v>6391909</v>
      </c>
      <c r="D9020">
        <f t="shared" si="703"/>
        <v>39.102718429086117</v>
      </c>
      <c r="E9020">
        <f t="shared" si="700"/>
        <v>6386119.5493347971</v>
      </c>
      <c r="F9020">
        <f t="shared" si="704"/>
        <v>29.15999999999957</v>
      </c>
      <c r="G9020">
        <f t="shared" si="701"/>
        <v>164.988473</v>
      </c>
      <c r="H9020">
        <f t="shared" si="702"/>
        <v>148.05749824535079</v>
      </c>
    </row>
    <row r="9021" spans="1:8" x14ac:dyDescent="0.3">
      <c r="A9021" s="1">
        <v>45133.154930555553</v>
      </c>
      <c r="B9021">
        <v>41.44</v>
      </c>
      <c r="C9021">
        <v>6391743</v>
      </c>
      <c r="D9021">
        <f t="shared" si="703"/>
        <v>39.116884761608716</v>
      </c>
      <c r="E9021">
        <f t="shared" si="700"/>
        <v>6385951.2280293545</v>
      </c>
      <c r="F9021">
        <f t="shared" si="704"/>
        <v>28.079999999999785</v>
      </c>
      <c r="G9021">
        <f t="shared" si="701"/>
        <v>165.01563199999998</v>
      </c>
      <c r="H9021">
        <f t="shared" si="702"/>
        <v>148.06322144368991</v>
      </c>
    </row>
    <row r="9022" spans="1:8" x14ac:dyDescent="0.3">
      <c r="A9022" s="1">
        <v>45133.154988425929</v>
      </c>
      <c r="B9022">
        <v>41.49</v>
      </c>
      <c r="C9022">
        <v>6392006</v>
      </c>
      <c r="D9022">
        <f t="shared" si="703"/>
        <v>39.131265915743199</v>
      </c>
      <c r="E9022">
        <f t="shared" si="700"/>
        <v>6386211.8713572277</v>
      </c>
      <c r="F9022">
        <f t="shared" si="704"/>
        <v>28.080000000000553</v>
      </c>
      <c r="G9022">
        <f t="shared" si="701"/>
        <v>165.06089700000001</v>
      </c>
      <c r="H9022">
        <f t="shared" si="702"/>
        <v>148.06903142996023</v>
      </c>
    </row>
    <row r="9023" spans="1:8" x14ac:dyDescent="0.3">
      <c r="A9023" s="1">
        <v>45133.155034722222</v>
      </c>
      <c r="B9023">
        <v>41.55</v>
      </c>
      <c r="C9023">
        <v>6391932</v>
      </c>
      <c r="D9023">
        <f t="shared" si="703"/>
        <v>39.145919501954211</v>
      </c>
      <c r="E9023">
        <f t="shared" si="700"/>
        <v>6386135.4698691554</v>
      </c>
      <c r="F9023">
        <f t="shared" si="704"/>
        <v>31.319999999999908</v>
      </c>
      <c r="G9023">
        <f t="shared" si="701"/>
        <v>165.11521500000001</v>
      </c>
      <c r="H9023">
        <f t="shared" si="702"/>
        <v>148.0749514787895</v>
      </c>
    </row>
    <row r="9024" spans="1:8" x14ac:dyDescent="0.3">
      <c r="A9024" s="1">
        <v>45133.155081018522</v>
      </c>
      <c r="B9024">
        <v>41.59</v>
      </c>
      <c r="C9024">
        <v>6391995</v>
      </c>
      <c r="D9024">
        <f t="shared" si="703"/>
        <v>39.160721775009698</v>
      </c>
      <c r="E9024">
        <f t="shared" si="700"/>
        <v>6386196.0438375417</v>
      </c>
      <c r="F9024">
        <f t="shared" si="704"/>
        <v>24.84000000000043</v>
      </c>
      <c r="G9024">
        <f t="shared" si="701"/>
        <v>165.15142700000001</v>
      </c>
      <c r="H9024">
        <f t="shared" si="702"/>
        <v>148.0809315971039</v>
      </c>
    </row>
    <row r="9025" spans="1:8" x14ac:dyDescent="0.3">
      <c r="A9025" s="1">
        <v>45133.155138888891</v>
      </c>
      <c r="B9025">
        <v>41.62</v>
      </c>
      <c r="C9025">
        <v>6391949</v>
      </c>
      <c r="D9025">
        <f t="shared" si="703"/>
        <v>39.175612825421211</v>
      </c>
      <c r="E9025">
        <f t="shared" si="700"/>
        <v>6386147.6030770503</v>
      </c>
      <c r="F9025">
        <f t="shared" si="704"/>
        <v>22.680000000000092</v>
      </c>
      <c r="G9025">
        <f t="shared" si="701"/>
        <v>165.178586</v>
      </c>
      <c r="H9025">
        <f t="shared" si="702"/>
        <v>148.08694758147016</v>
      </c>
    </row>
    <row r="9026" spans="1:8" x14ac:dyDescent="0.3">
      <c r="A9026" s="1">
        <v>45133.155185185184</v>
      </c>
      <c r="B9026">
        <v>41.67</v>
      </c>
      <c r="C9026">
        <v>6391912</v>
      </c>
      <c r="D9026">
        <f t="shared" si="703"/>
        <v>39.190713978875685</v>
      </c>
      <c r="E9026">
        <f t="shared" si="700"/>
        <v>6386108.1276960354</v>
      </c>
      <c r="F9026">
        <f t="shared" si="704"/>
        <v>24.84000000000043</v>
      </c>
      <c r="G9026">
        <f t="shared" si="701"/>
        <v>165.223851</v>
      </c>
      <c r="H9026">
        <f t="shared" si="702"/>
        <v>148.09304844746578</v>
      </c>
    </row>
    <row r="9027" spans="1:8" x14ac:dyDescent="0.3">
      <c r="A9027" s="1">
        <v>45133.155243055553</v>
      </c>
      <c r="B9027">
        <v>41.72</v>
      </c>
      <c r="C9027">
        <v>6392087</v>
      </c>
      <c r="D9027">
        <f t="shared" si="703"/>
        <v>39.206022216795432</v>
      </c>
      <c r="E9027">
        <f t="shared" ref="E9027:E9090" si="705">C9027-(D9027*H9027)</f>
        <v>6386280.6181816692</v>
      </c>
      <c r="F9027">
        <f t="shared" si="704"/>
        <v>24.839999999999662</v>
      </c>
      <c r="G9027">
        <f t="shared" ref="G9027:G9090" si="706">0.9053*B9027+127.5</f>
        <v>165.269116</v>
      </c>
      <c r="H9027">
        <f t="shared" ref="H9027:H9090" si="707">0.404*D9027+132.26</f>
        <v>148.09923297558535</v>
      </c>
    </row>
    <row r="9028" spans="1:8" x14ac:dyDescent="0.3">
      <c r="A9028" s="1">
        <v>45133.155289351853</v>
      </c>
      <c r="B9028">
        <v>41.77</v>
      </c>
      <c r="C9028">
        <v>6391834</v>
      </c>
      <c r="D9028">
        <f t="shared" ref="D9028:D9091" si="708">D9027+(B9028-D9027)/G9027</f>
        <v>39.221536172731426</v>
      </c>
      <c r="E9028">
        <f t="shared" si="705"/>
        <v>6386025.0747502958</v>
      </c>
      <c r="F9028">
        <f t="shared" si="704"/>
        <v>23.760000000000645</v>
      </c>
      <c r="G9028">
        <f t="shared" si="706"/>
        <v>165.314381</v>
      </c>
      <c r="H9028">
        <f t="shared" si="707"/>
        <v>148.10550061378348</v>
      </c>
    </row>
    <row r="9029" spans="1:8" x14ac:dyDescent="0.3">
      <c r="A9029" s="1">
        <v>45133.155335648145</v>
      </c>
      <c r="B9029">
        <v>41.81</v>
      </c>
      <c r="C9029">
        <v>6392005</v>
      </c>
      <c r="D9029">
        <f t="shared" si="708"/>
        <v>39.237193998817766</v>
      </c>
      <c r="E9029">
        <f t="shared" si="705"/>
        <v>6386193.5075349845</v>
      </c>
      <c r="F9029">
        <f t="shared" si="704"/>
        <v>23.759999999999877</v>
      </c>
      <c r="G9029">
        <f t="shared" si="706"/>
        <v>165.350593</v>
      </c>
      <c r="H9029">
        <f t="shared" si="707"/>
        <v>148.11182637552236</v>
      </c>
    </row>
    <row r="9030" spans="1:8" x14ac:dyDescent="0.3">
      <c r="A9030" s="1">
        <v>45133.155393518522</v>
      </c>
      <c r="B9030">
        <v>41.86</v>
      </c>
      <c r="C9030">
        <v>6392068</v>
      </c>
      <c r="D9030">
        <f t="shared" si="708"/>
        <v>39.253056088899186</v>
      </c>
      <c r="E9030">
        <f t="shared" si="705"/>
        <v>6386253.9066271055</v>
      </c>
      <c r="F9030">
        <f t="shared" si="704"/>
        <v>25.920000000000215</v>
      </c>
      <c r="G9030">
        <f t="shared" si="706"/>
        <v>165.395858</v>
      </c>
      <c r="H9030">
        <f t="shared" si="707"/>
        <v>148.11823465991526</v>
      </c>
    </row>
    <row r="9031" spans="1:8" x14ac:dyDescent="0.3">
      <c r="A9031" s="1">
        <v>45133.155439814815</v>
      </c>
      <c r="B9031">
        <v>41.92</v>
      </c>
      <c r="C9031">
        <v>6391698</v>
      </c>
      <c r="D9031">
        <f t="shared" si="708"/>
        <v>39.269180700140062</v>
      </c>
      <c r="E9031">
        <f t="shared" si="705"/>
        <v>6385881.2624652442</v>
      </c>
      <c r="F9031">
        <f t="shared" si="704"/>
        <v>27</v>
      </c>
      <c r="G9031">
        <f t="shared" si="706"/>
        <v>165.450176</v>
      </c>
      <c r="H9031">
        <f t="shared" si="707"/>
        <v>148.12474900285659</v>
      </c>
    </row>
    <row r="9032" spans="1:8" x14ac:dyDescent="0.3">
      <c r="A9032" s="1">
        <v>45133.155486111114</v>
      </c>
      <c r="B9032">
        <v>41.95</v>
      </c>
      <c r="C9032">
        <v>6391766</v>
      </c>
      <c r="D9032">
        <f t="shared" si="708"/>
        <v>39.285383882056649</v>
      </c>
      <c r="E9032">
        <f t="shared" si="705"/>
        <v>6385946.6052075075</v>
      </c>
      <c r="F9032">
        <f t="shared" ref="F9032:F9095" si="709">(B9032-B9027)*I$2</f>
        <v>24.84000000000043</v>
      </c>
      <c r="G9032">
        <f t="shared" si="706"/>
        <v>165.47733500000001</v>
      </c>
      <c r="H9032">
        <f t="shared" si="707"/>
        <v>148.13129508835087</v>
      </c>
    </row>
    <row r="9033" spans="1:8" x14ac:dyDescent="0.3">
      <c r="A9033" s="1">
        <v>45133.155543981484</v>
      </c>
      <c r="B9033">
        <v>42.01</v>
      </c>
      <c r="C9033">
        <v>6392029</v>
      </c>
      <c r="D9033">
        <f t="shared" si="708"/>
        <v>39.301849074210871</v>
      </c>
      <c r="E9033">
        <f t="shared" si="705"/>
        <v>6386206.9047638215</v>
      </c>
      <c r="F9033">
        <f t="shared" si="709"/>
        <v>25.919999999999447</v>
      </c>
      <c r="G9033">
        <f t="shared" si="706"/>
        <v>165.53165300000001</v>
      </c>
      <c r="H9033">
        <f t="shared" si="707"/>
        <v>148.13794702598119</v>
      </c>
    </row>
    <row r="9034" spans="1:8" x14ac:dyDescent="0.3">
      <c r="A9034" s="1">
        <v>45133.155590277776</v>
      </c>
      <c r="B9034">
        <v>42.06</v>
      </c>
      <c r="C9034">
        <v>6391903</v>
      </c>
      <c r="D9034">
        <f t="shared" si="708"/>
        <v>39.318511451924145</v>
      </c>
      <c r="E9034">
        <f t="shared" si="705"/>
        <v>6386078.1717568794</v>
      </c>
      <c r="F9034">
        <f t="shared" si="709"/>
        <v>27</v>
      </c>
      <c r="G9034">
        <f t="shared" si="706"/>
        <v>165.57691800000001</v>
      </c>
      <c r="H9034">
        <f t="shared" si="707"/>
        <v>148.14467862657736</v>
      </c>
    </row>
    <row r="9035" spans="1:8" x14ac:dyDescent="0.3">
      <c r="A9035" s="1">
        <v>45133.155636574076</v>
      </c>
      <c r="B9035">
        <v>42.11</v>
      </c>
      <c r="C9035">
        <v>6391997</v>
      </c>
      <c r="D9035">
        <f t="shared" si="708"/>
        <v>39.335370616726792</v>
      </c>
      <c r="E9035">
        <f t="shared" si="705"/>
        <v>6386169.4062440833</v>
      </c>
      <c r="F9035">
        <f t="shared" si="709"/>
        <v>27</v>
      </c>
      <c r="G9035">
        <f t="shared" si="706"/>
        <v>165.62218300000001</v>
      </c>
      <c r="H9035">
        <f t="shared" si="707"/>
        <v>148.15148972915762</v>
      </c>
    </row>
    <row r="9036" spans="1:8" x14ac:dyDescent="0.3">
      <c r="A9036" s="1">
        <v>45133.155694444446</v>
      </c>
      <c r="B9036">
        <v>42.15</v>
      </c>
      <c r="C9036">
        <v>6392123</v>
      </c>
      <c r="D9036">
        <f t="shared" si="708"/>
        <v>39.352364894499793</v>
      </c>
      <c r="E9036">
        <f t="shared" si="705"/>
        <v>6386292.6183354463</v>
      </c>
      <c r="F9036">
        <f t="shared" si="709"/>
        <v>24.839999999999662</v>
      </c>
      <c r="G9036">
        <f t="shared" si="706"/>
        <v>165.65839499999998</v>
      </c>
      <c r="H9036">
        <f t="shared" si="707"/>
        <v>148.15835541737792</v>
      </c>
    </row>
    <row r="9037" spans="1:8" x14ac:dyDescent="0.3">
      <c r="A9037" s="1">
        <v>45133.155740740738</v>
      </c>
      <c r="B9037">
        <v>42.2</v>
      </c>
      <c r="C9037">
        <v>6391929</v>
      </c>
      <c r="D9037">
        <f t="shared" si="708"/>
        <v>39.369554697078165</v>
      </c>
      <c r="E9037">
        <f t="shared" si="705"/>
        <v>6386095.7981135976</v>
      </c>
      <c r="F9037">
        <f t="shared" si="709"/>
        <v>27</v>
      </c>
      <c r="G9037">
        <f t="shared" si="706"/>
        <v>165.70366000000001</v>
      </c>
      <c r="H9037">
        <f t="shared" si="707"/>
        <v>148.16530009761956</v>
      </c>
    </row>
    <row r="9038" spans="1:8" x14ac:dyDescent="0.3">
      <c r="A9038" s="1">
        <v>45133.155787037038</v>
      </c>
      <c r="B9038">
        <v>42.24</v>
      </c>
      <c r="C9038">
        <v>6391971</v>
      </c>
      <c r="D9038">
        <f t="shared" si="708"/>
        <v>39.386877460515748</v>
      </c>
      <c r="E9038">
        <f t="shared" si="705"/>
        <v>6386134.9558361722</v>
      </c>
      <c r="F9038">
        <f t="shared" si="709"/>
        <v>24.84000000000043</v>
      </c>
      <c r="G9038">
        <f t="shared" si="706"/>
        <v>165.73987199999999</v>
      </c>
      <c r="H9038">
        <f t="shared" si="707"/>
        <v>148.17229849404836</v>
      </c>
    </row>
    <row r="9039" spans="1:8" x14ac:dyDescent="0.3">
      <c r="A9039" s="1">
        <v>45133.155844907407</v>
      </c>
      <c r="B9039">
        <v>42.3</v>
      </c>
      <c r="C9039">
        <v>6391923</v>
      </c>
      <c r="D9039">
        <f t="shared" si="708"/>
        <v>39.404453934446444</v>
      </c>
      <c r="E9039">
        <f t="shared" si="705"/>
        <v>6386084.0716827223</v>
      </c>
      <c r="F9039">
        <f t="shared" si="709"/>
        <v>25.919999999999447</v>
      </c>
      <c r="G9039">
        <f t="shared" si="706"/>
        <v>165.79419000000001</v>
      </c>
      <c r="H9039">
        <f t="shared" si="707"/>
        <v>148.17939938951636</v>
      </c>
    </row>
    <row r="9040" spans="1:8" x14ac:dyDescent="0.3">
      <c r="A9040" s="1">
        <v>45133.155891203707</v>
      </c>
      <c r="B9040">
        <v>42.35</v>
      </c>
      <c r="C9040">
        <v>6392067</v>
      </c>
      <c r="D9040">
        <f t="shared" si="708"/>
        <v>39.422220214830297</v>
      </c>
      <c r="E9040">
        <f t="shared" si="705"/>
        <v>6386225.156129933</v>
      </c>
      <c r="F9040">
        <f t="shared" si="709"/>
        <v>25.920000000000215</v>
      </c>
      <c r="G9040">
        <f t="shared" si="706"/>
        <v>165.83945499999999</v>
      </c>
      <c r="H9040">
        <f t="shared" si="707"/>
        <v>148.18657696679142</v>
      </c>
    </row>
    <row r="9041" spans="1:8" x14ac:dyDescent="0.3">
      <c r="A9041" s="1">
        <v>45133.1559375</v>
      </c>
      <c r="B9041">
        <v>42.41</v>
      </c>
      <c r="C9041">
        <v>6392040</v>
      </c>
      <c r="D9041">
        <f t="shared" si="708"/>
        <v>39.440236312297394</v>
      </c>
      <c r="E9041">
        <f t="shared" si="705"/>
        <v>6386195.199320226</v>
      </c>
      <c r="F9041">
        <f t="shared" si="709"/>
        <v>28.079999999999785</v>
      </c>
      <c r="G9041">
        <f t="shared" si="706"/>
        <v>165.89377300000001</v>
      </c>
      <c r="H9041">
        <f t="shared" si="707"/>
        <v>148.19385547016813</v>
      </c>
    </row>
    <row r="9042" spans="1:8" x14ac:dyDescent="0.3">
      <c r="A9042" s="1">
        <v>45133.155995370369</v>
      </c>
      <c r="B9042">
        <v>42.43</v>
      </c>
      <c r="C9042">
        <v>6392005</v>
      </c>
      <c r="D9042">
        <f t="shared" si="708"/>
        <v>39.458258469691465</v>
      </c>
      <c r="E9042">
        <f t="shared" si="705"/>
        <v>6386157.2412535688</v>
      </c>
      <c r="F9042">
        <f t="shared" si="709"/>
        <v>24.839999999999662</v>
      </c>
      <c r="G9042">
        <f t="shared" si="706"/>
        <v>165.911879</v>
      </c>
      <c r="H9042">
        <f t="shared" si="707"/>
        <v>148.20113642175534</v>
      </c>
    </row>
    <row r="9043" spans="1:8" x14ac:dyDescent="0.3">
      <c r="A9043" s="1">
        <v>45133.156041666669</v>
      </c>
      <c r="B9043">
        <v>42.49</v>
      </c>
      <c r="C9043">
        <v>6391998</v>
      </c>
      <c r="D9043">
        <f t="shared" si="708"/>
        <v>39.476531673205173</v>
      </c>
      <c r="E9043">
        <f t="shared" si="705"/>
        <v>6386147.2417135118</v>
      </c>
      <c r="F9043">
        <f t="shared" si="709"/>
        <v>27</v>
      </c>
      <c r="G9043">
        <f t="shared" si="706"/>
        <v>165.96619699999999</v>
      </c>
      <c r="H9043">
        <f t="shared" si="707"/>
        <v>148.2085187959749</v>
      </c>
    </row>
    <row r="9044" spans="1:8" x14ac:dyDescent="0.3">
      <c r="A9044" s="1">
        <v>45133.156099537038</v>
      </c>
      <c r="B9044">
        <v>42.55</v>
      </c>
      <c r="C9044">
        <v>6391886</v>
      </c>
      <c r="D9044">
        <f t="shared" si="708"/>
        <v>39.4950503136413</v>
      </c>
      <c r="E9044">
        <f t="shared" si="705"/>
        <v>6386032.2016098099</v>
      </c>
      <c r="F9044">
        <f t="shared" si="709"/>
        <v>27</v>
      </c>
      <c r="G9044">
        <f t="shared" si="706"/>
        <v>166.02051499999999</v>
      </c>
      <c r="H9044">
        <f t="shared" si="707"/>
        <v>148.21600032671108</v>
      </c>
    </row>
    <row r="9045" spans="1:8" x14ac:dyDescent="0.3">
      <c r="A9045" s="1">
        <v>45133.156145833331</v>
      </c>
      <c r="B9045">
        <v>42.57</v>
      </c>
      <c r="C9045">
        <v>6391960</v>
      </c>
      <c r="D9045">
        <f t="shared" si="708"/>
        <v>39.513571817964781</v>
      </c>
      <c r="E9045">
        <f t="shared" si="705"/>
        <v>6386103.1607587989</v>
      </c>
      <c r="F9045">
        <f t="shared" si="709"/>
        <v>23.759999999999877</v>
      </c>
      <c r="G9045">
        <f t="shared" si="706"/>
        <v>166.03862100000001</v>
      </c>
      <c r="H9045">
        <f t="shared" si="707"/>
        <v>148.22348301445777</v>
      </c>
    </row>
    <row r="9046" spans="1:8" x14ac:dyDescent="0.3">
      <c r="A9046" s="1">
        <v>45133.156192129631</v>
      </c>
      <c r="B9046">
        <v>42.62</v>
      </c>
      <c r="C9046">
        <v>6392126</v>
      </c>
      <c r="D9046">
        <f t="shared" si="708"/>
        <v>39.532280887959018</v>
      </c>
      <c r="E9046">
        <f t="shared" si="705"/>
        <v>6386266.0888319481</v>
      </c>
      <c r="F9046">
        <f t="shared" si="709"/>
        <v>22.680000000000092</v>
      </c>
      <c r="G9046">
        <f t="shared" si="706"/>
        <v>166.08388600000001</v>
      </c>
      <c r="H9046">
        <f t="shared" si="707"/>
        <v>148.23104147873545</v>
      </c>
    </row>
    <row r="9047" spans="1:8" x14ac:dyDescent="0.3">
      <c r="A9047" s="1">
        <v>45133.15625</v>
      </c>
      <c r="B9047">
        <v>42.67</v>
      </c>
      <c r="C9047">
        <v>6392063</v>
      </c>
      <c r="D9047">
        <f t="shared" si="708"/>
        <v>39.551173263297834</v>
      </c>
      <c r="E9047">
        <f t="shared" si="705"/>
        <v>6386199.9865203686</v>
      </c>
      <c r="F9047">
        <f t="shared" si="709"/>
        <v>25.920000000000215</v>
      </c>
      <c r="G9047">
        <f t="shared" si="706"/>
        <v>166.12915100000001</v>
      </c>
      <c r="H9047">
        <f t="shared" si="707"/>
        <v>148.23867399837232</v>
      </c>
    </row>
    <row r="9048" spans="1:8" x14ac:dyDescent="0.3">
      <c r="A9048" s="1">
        <v>45133.1562962963</v>
      </c>
      <c r="B9048">
        <v>42.72</v>
      </c>
      <c r="C9048">
        <v>6391959</v>
      </c>
      <c r="D9048">
        <f t="shared" si="708"/>
        <v>39.570247740700673</v>
      </c>
      <c r="E9048">
        <f t="shared" si="705"/>
        <v>6386092.8540132856</v>
      </c>
      <c r="F9048">
        <f t="shared" si="709"/>
        <v>24.839999999999662</v>
      </c>
      <c r="G9048">
        <f t="shared" si="706"/>
        <v>166.17441600000001</v>
      </c>
      <c r="H9048">
        <f t="shared" si="707"/>
        <v>148.24638008724307</v>
      </c>
    </row>
    <row r="9049" spans="1:8" x14ac:dyDescent="0.3">
      <c r="A9049" s="1">
        <v>45133.156342592592</v>
      </c>
      <c r="B9049">
        <v>42.78</v>
      </c>
      <c r="C9049">
        <v>6392172</v>
      </c>
      <c r="D9049">
        <f t="shared" si="708"/>
        <v>39.589563302846528</v>
      </c>
      <c r="E9049">
        <f t="shared" si="705"/>
        <v>6386302.6816144716</v>
      </c>
      <c r="F9049">
        <f t="shared" si="709"/>
        <v>24.84000000000043</v>
      </c>
      <c r="G9049">
        <f t="shared" si="706"/>
        <v>166.228734</v>
      </c>
      <c r="H9049">
        <f t="shared" si="707"/>
        <v>148.25418357434998</v>
      </c>
    </row>
    <row r="9050" spans="1:8" x14ac:dyDescent="0.3">
      <c r="A9050" s="1">
        <v>45133.156400462962</v>
      </c>
      <c r="B9050">
        <v>42.87</v>
      </c>
      <c r="C9050">
        <v>6392083</v>
      </c>
      <c r="D9050">
        <f t="shared" si="708"/>
        <v>39.60929777725547</v>
      </c>
      <c r="E9050">
        <f t="shared" si="705"/>
        <v>6386210.4401019355</v>
      </c>
      <c r="F9050">
        <f t="shared" si="709"/>
        <v>32.399999999999693</v>
      </c>
      <c r="G9050">
        <f t="shared" si="706"/>
        <v>166.31021099999998</v>
      </c>
      <c r="H9050">
        <f t="shared" si="707"/>
        <v>148.26215630201119</v>
      </c>
    </row>
    <row r="9051" spans="1:8" x14ac:dyDescent="0.3">
      <c r="A9051" s="1">
        <v>45133.156493055554</v>
      </c>
      <c r="B9051">
        <v>42.92</v>
      </c>
      <c r="C9051">
        <v>6392055</v>
      </c>
      <c r="D9051">
        <f t="shared" si="708"/>
        <v>39.629204565917682</v>
      </c>
      <c r="E9051">
        <f t="shared" si="705"/>
        <v>6386179.169966883</v>
      </c>
      <c r="F9051">
        <f t="shared" si="709"/>
        <v>32.40000000000046</v>
      </c>
      <c r="G9051">
        <f t="shared" si="706"/>
        <v>166.35547600000001</v>
      </c>
      <c r="H9051">
        <f t="shared" si="707"/>
        <v>148.27019864463074</v>
      </c>
    </row>
    <row r="9052" spans="1:8" x14ac:dyDescent="0.3">
      <c r="A9052" s="1">
        <v>45133.156550925924</v>
      </c>
      <c r="B9052">
        <v>42.98</v>
      </c>
      <c r="C9052">
        <v>6392133</v>
      </c>
      <c r="D9052">
        <f t="shared" si="708"/>
        <v>39.649346947248624</v>
      </c>
      <c r="E9052">
        <f t="shared" si="705"/>
        <v>6386253.8608045662</v>
      </c>
      <c r="F9052">
        <f t="shared" si="709"/>
        <v>33.479999999999478</v>
      </c>
      <c r="G9052">
        <f t="shared" si="706"/>
        <v>166.40979400000001</v>
      </c>
      <c r="H9052">
        <f t="shared" si="707"/>
        <v>148.27833616668843</v>
      </c>
    </row>
    <row r="9053" spans="1:8" x14ac:dyDescent="0.3">
      <c r="A9053" s="1">
        <v>45133.156597222223</v>
      </c>
      <c r="B9053">
        <v>43.09</v>
      </c>
      <c r="C9053">
        <v>6392156</v>
      </c>
      <c r="D9053">
        <f t="shared" si="708"/>
        <v>39.670022731828652</v>
      </c>
      <c r="E9053">
        <f t="shared" si="705"/>
        <v>6386273.4636692563</v>
      </c>
      <c r="F9053">
        <f t="shared" si="709"/>
        <v>39.960000000000491</v>
      </c>
      <c r="G9053">
        <f t="shared" si="706"/>
        <v>166.509377</v>
      </c>
      <c r="H9053">
        <f t="shared" si="707"/>
        <v>148.28668918365878</v>
      </c>
    </row>
    <row r="9054" spans="1:8" x14ac:dyDescent="0.3">
      <c r="A9054" s="1">
        <v>45133.156701388885</v>
      </c>
      <c r="B9054">
        <v>43.14</v>
      </c>
      <c r="C9054">
        <v>6392100</v>
      </c>
      <c r="D9054">
        <f t="shared" si="708"/>
        <v>39.690862262494669</v>
      </c>
      <c r="E9054">
        <f t="shared" si="705"/>
        <v>6386214.0392801175</v>
      </c>
      <c r="F9054">
        <f t="shared" si="709"/>
        <v>38.879999999999939</v>
      </c>
      <c r="G9054">
        <f t="shared" si="706"/>
        <v>166.554642</v>
      </c>
      <c r="H9054">
        <f t="shared" si="707"/>
        <v>148.29510835404784</v>
      </c>
    </row>
    <row r="9055" spans="1:8" x14ac:dyDescent="0.3">
      <c r="A9055" s="1">
        <v>45133.156747685185</v>
      </c>
      <c r="B9055">
        <v>43.19</v>
      </c>
      <c r="C9055">
        <v>6392055</v>
      </c>
      <c r="D9055">
        <f t="shared" si="708"/>
        <v>39.711871210041778</v>
      </c>
      <c r="E9055">
        <f t="shared" si="705"/>
        <v>6386165.5866968986</v>
      </c>
      <c r="F9055">
        <f t="shared" si="709"/>
        <v>34.560000000000031</v>
      </c>
      <c r="G9055">
        <f t="shared" si="706"/>
        <v>166.599907</v>
      </c>
      <c r="H9055">
        <f t="shared" si="707"/>
        <v>148.30359596885688</v>
      </c>
    </row>
    <row r="9056" spans="1:8" x14ac:dyDescent="0.3">
      <c r="A9056" s="1">
        <v>45133.156793981485</v>
      </c>
      <c r="B9056">
        <v>43.24</v>
      </c>
      <c r="C9056">
        <v>6392101</v>
      </c>
      <c r="D9056">
        <f t="shared" si="708"/>
        <v>39.733048465500623</v>
      </c>
      <c r="E9056">
        <f t="shared" si="705"/>
        <v>6386208.1060932465</v>
      </c>
      <c r="F9056">
        <f t="shared" si="709"/>
        <v>34.560000000000031</v>
      </c>
      <c r="G9056">
        <f t="shared" si="706"/>
        <v>166.645172</v>
      </c>
      <c r="H9056">
        <f t="shared" si="707"/>
        <v>148.31215158006225</v>
      </c>
    </row>
    <row r="9057" spans="1:8" x14ac:dyDescent="0.3">
      <c r="A9057" s="1">
        <v>45133.156851851854</v>
      </c>
      <c r="B9057">
        <v>43.35</v>
      </c>
      <c r="C9057">
        <v>6392055</v>
      </c>
      <c r="D9057">
        <f t="shared" si="708"/>
        <v>39.754752973894661</v>
      </c>
      <c r="E9057">
        <f t="shared" si="705"/>
        <v>6386158.5384565303</v>
      </c>
      <c r="F9057">
        <f t="shared" si="709"/>
        <v>39.960000000000491</v>
      </c>
      <c r="G9057">
        <f t="shared" si="706"/>
        <v>166.744755</v>
      </c>
      <c r="H9057">
        <f t="shared" si="707"/>
        <v>148.32092020145345</v>
      </c>
    </row>
    <row r="9058" spans="1:8" x14ac:dyDescent="0.3">
      <c r="A9058" s="1">
        <v>45133.156956018516</v>
      </c>
      <c r="B9058">
        <v>43.39</v>
      </c>
      <c r="C9058">
        <v>6392027</v>
      </c>
      <c r="D9058">
        <f t="shared" si="708"/>
        <v>39.776554241503383</v>
      </c>
      <c r="E9058">
        <f t="shared" si="705"/>
        <v>6386126.9545320189</v>
      </c>
      <c r="F9058">
        <f t="shared" si="709"/>
        <v>32.399999999999693</v>
      </c>
      <c r="G9058">
        <f t="shared" si="706"/>
        <v>166.780967</v>
      </c>
      <c r="H9058">
        <f t="shared" si="707"/>
        <v>148.32972791356735</v>
      </c>
    </row>
    <row r="9059" spans="1:8" x14ac:dyDescent="0.3">
      <c r="A9059" s="1">
        <v>45133.157002314816</v>
      </c>
      <c r="B9059">
        <v>43.44</v>
      </c>
      <c r="C9059">
        <v>6392279</v>
      </c>
      <c r="D9059">
        <f t="shared" si="708"/>
        <v>39.798519851994755</v>
      </c>
      <c r="E9059">
        <f t="shared" si="705"/>
        <v>6386375.3432026813</v>
      </c>
      <c r="F9059">
        <f t="shared" si="709"/>
        <v>32.399999999999693</v>
      </c>
      <c r="G9059">
        <f t="shared" si="706"/>
        <v>166.826232</v>
      </c>
      <c r="H9059">
        <f t="shared" si="707"/>
        <v>148.33860202020588</v>
      </c>
    </row>
    <row r="9060" spans="1:8" x14ac:dyDescent="0.3">
      <c r="A9060" s="1">
        <v>45133.157048611109</v>
      </c>
      <c r="B9060">
        <v>43.49</v>
      </c>
      <c r="C9060">
        <v>6392149</v>
      </c>
      <c r="D9060">
        <f t="shared" si="708"/>
        <v>39.820647548003649</v>
      </c>
      <c r="E9060">
        <f t="shared" si="705"/>
        <v>6386241.7048309594</v>
      </c>
      <c r="F9060">
        <f t="shared" si="709"/>
        <v>32.40000000000046</v>
      </c>
      <c r="G9060">
        <f t="shared" si="706"/>
        <v>166.87149700000001</v>
      </c>
      <c r="H9060">
        <f t="shared" si="707"/>
        <v>148.34754160939346</v>
      </c>
    </row>
    <row r="9061" spans="1:8" x14ac:dyDescent="0.3">
      <c r="A9061" s="1">
        <v>45133.157106481478</v>
      </c>
      <c r="B9061">
        <v>43.55</v>
      </c>
      <c r="C9061">
        <v>6392095</v>
      </c>
      <c r="D9061">
        <f t="shared" si="708"/>
        <v>39.842996196628739</v>
      </c>
      <c r="E9061">
        <f t="shared" si="705"/>
        <v>6386184.0297272801</v>
      </c>
      <c r="F9061">
        <f t="shared" si="709"/>
        <v>33.479999999999478</v>
      </c>
      <c r="G9061">
        <f t="shared" si="706"/>
        <v>166.925815</v>
      </c>
      <c r="H9061">
        <f t="shared" si="707"/>
        <v>148.356570463438</v>
      </c>
    </row>
    <row r="9062" spans="1:8" x14ac:dyDescent="0.3">
      <c r="A9062" s="1">
        <v>45133.157152777778</v>
      </c>
      <c r="B9062">
        <v>43.6</v>
      </c>
      <c r="C9062">
        <v>6392299</v>
      </c>
      <c r="D9062">
        <f t="shared" si="708"/>
        <v>39.86550322349796</v>
      </c>
      <c r="E9062">
        <f t="shared" si="705"/>
        <v>6386384.3281713659</v>
      </c>
      <c r="F9062">
        <f t="shared" si="709"/>
        <v>27</v>
      </c>
      <c r="G9062">
        <f t="shared" si="706"/>
        <v>166.97108</v>
      </c>
      <c r="H9062">
        <f t="shared" si="707"/>
        <v>148.36566330229317</v>
      </c>
    </row>
    <row r="9063" spans="1:8" x14ac:dyDescent="0.3">
      <c r="A9063" s="1">
        <v>45133.157199074078</v>
      </c>
      <c r="B9063">
        <v>43.66</v>
      </c>
      <c r="C9063">
        <v>6392230</v>
      </c>
      <c r="D9063">
        <f t="shared" si="708"/>
        <v>39.888228696534981</v>
      </c>
      <c r="E9063">
        <f t="shared" si="705"/>
        <v>6386311.5902740229</v>
      </c>
      <c r="F9063">
        <f t="shared" si="709"/>
        <v>29.15999999999957</v>
      </c>
      <c r="G9063">
        <f t="shared" si="706"/>
        <v>167.025398</v>
      </c>
      <c r="H9063">
        <f t="shared" si="707"/>
        <v>148.37484439340011</v>
      </c>
    </row>
    <row r="9064" spans="1:8" x14ac:dyDescent="0.3">
      <c r="A9064" s="1">
        <v>45133.157256944447</v>
      </c>
      <c r="B9064">
        <v>43.75</v>
      </c>
      <c r="C9064">
        <v>6392172</v>
      </c>
      <c r="D9064">
        <f t="shared" si="708"/>
        <v>39.911349559288233</v>
      </c>
      <c r="E9064">
        <f t="shared" si="705"/>
        <v>6386249.7869145367</v>
      </c>
      <c r="F9064">
        <f t="shared" si="709"/>
        <v>33.480000000000246</v>
      </c>
      <c r="G9064">
        <f t="shared" si="706"/>
        <v>167.106875</v>
      </c>
      <c r="H9064">
        <f t="shared" si="707"/>
        <v>148.38418522195244</v>
      </c>
    </row>
    <row r="9065" spans="1:8" x14ac:dyDescent="0.3">
      <c r="A9065" s="1">
        <v>45133.157349537039</v>
      </c>
      <c r="B9065">
        <v>43.8</v>
      </c>
      <c r="C9065">
        <v>6392143</v>
      </c>
      <c r="D9065">
        <f t="shared" si="708"/>
        <v>39.934619998883925</v>
      </c>
      <c r="E9065">
        <f t="shared" si="705"/>
        <v>6386216.9585136678</v>
      </c>
      <c r="F9065">
        <f t="shared" si="709"/>
        <v>33.479999999999478</v>
      </c>
      <c r="G9065">
        <f t="shared" si="706"/>
        <v>167.15214</v>
      </c>
      <c r="H9065">
        <f t="shared" si="707"/>
        <v>148.3935864795491</v>
      </c>
    </row>
    <row r="9066" spans="1:8" x14ac:dyDescent="0.3">
      <c r="A9066" s="1">
        <v>45133.157407407409</v>
      </c>
      <c r="B9066">
        <v>43.86</v>
      </c>
      <c r="C9066">
        <v>6392179</v>
      </c>
      <c r="D9066">
        <f t="shared" si="708"/>
        <v>39.95810387411948</v>
      </c>
      <c r="E9066">
        <f t="shared" si="705"/>
        <v>6386249.0945552625</v>
      </c>
      <c r="F9066">
        <f t="shared" si="709"/>
        <v>33.480000000000246</v>
      </c>
      <c r="G9066">
        <f t="shared" si="706"/>
        <v>167.206458</v>
      </c>
      <c r="H9066">
        <f t="shared" si="707"/>
        <v>148.40307396514427</v>
      </c>
    </row>
    <row r="9067" spans="1:8" x14ac:dyDescent="0.3">
      <c r="A9067" s="1">
        <v>45133.157453703701</v>
      </c>
      <c r="B9067">
        <v>43.91</v>
      </c>
      <c r="C9067">
        <v>6392203</v>
      </c>
      <c r="D9067">
        <f t="shared" si="708"/>
        <v>39.981738703617992</v>
      </c>
      <c r="E9067">
        <f t="shared" si="705"/>
        <v>6386269.2053094348</v>
      </c>
      <c r="F9067">
        <f t="shared" si="709"/>
        <v>33.479999999999478</v>
      </c>
      <c r="G9067">
        <f t="shared" si="706"/>
        <v>167.251723</v>
      </c>
      <c r="H9067">
        <f t="shared" si="707"/>
        <v>148.41262243626167</v>
      </c>
    </row>
    <row r="9068" spans="1:8" x14ac:dyDescent="0.3">
      <c r="A9068" s="1">
        <v>45133.157500000001</v>
      </c>
      <c r="B9068">
        <v>44</v>
      </c>
      <c r="C9068">
        <v>6392047</v>
      </c>
      <c r="D9068">
        <f t="shared" si="708"/>
        <v>40.005763934714608</v>
      </c>
      <c r="E9068">
        <f t="shared" si="705"/>
        <v>6386109.2513582027</v>
      </c>
      <c r="F9068">
        <f t="shared" si="709"/>
        <v>36.720000000000368</v>
      </c>
      <c r="G9068">
        <f t="shared" si="706"/>
        <v>167.33320000000001</v>
      </c>
      <c r="H9068">
        <f t="shared" si="707"/>
        <v>148.4223286296247</v>
      </c>
    </row>
    <row r="9069" spans="1:8" x14ac:dyDescent="0.3">
      <c r="A9069" s="1">
        <v>45133.157604166663</v>
      </c>
      <c r="B9069">
        <v>44.05</v>
      </c>
      <c r="C9069">
        <v>6392305</v>
      </c>
      <c r="D9069">
        <f t="shared" si="708"/>
        <v>40.029932695398593</v>
      </c>
      <c r="E9069">
        <f t="shared" si="705"/>
        <v>6386363.2733150208</v>
      </c>
      <c r="F9069">
        <f t="shared" si="709"/>
        <v>32.399999999999693</v>
      </c>
      <c r="G9069">
        <f t="shared" si="706"/>
        <v>167.37846500000001</v>
      </c>
      <c r="H9069">
        <f t="shared" si="707"/>
        <v>148.43209280894104</v>
      </c>
    </row>
    <row r="9070" spans="1:8" x14ac:dyDescent="0.3">
      <c r="A9070" s="1">
        <v>45133.157650462963</v>
      </c>
      <c r="B9070">
        <v>44.09</v>
      </c>
      <c r="C9070">
        <v>6392368</v>
      </c>
      <c r="D9070">
        <f t="shared" si="708"/>
        <v>40.054189503492758</v>
      </c>
      <c r="E9070">
        <f t="shared" si="705"/>
        <v>6386422.2803051686</v>
      </c>
      <c r="F9070">
        <f t="shared" si="709"/>
        <v>31.320000000000675</v>
      </c>
      <c r="G9070">
        <f t="shared" si="706"/>
        <v>167.41467700000001</v>
      </c>
      <c r="H9070">
        <f t="shared" si="707"/>
        <v>148.44189255941106</v>
      </c>
    </row>
    <row r="9071" spans="1:8" x14ac:dyDescent="0.3">
      <c r="A9071" s="1">
        <v>45133.157708333332</v>
      </c>
      <c r="B9071">
        <v>44.16</v>
      </c>
      <c r="C9071">
        <v>6392230</v>
      </c>
      <c r="D9071">
        <f t="shared" si="708"/>
        <v>40.078714297674971</v>
      </c>
      <c r="E9071">
        <f t="shared" si="705"/>
        <v>6386280.2426977288</v>
      </c>
      <c r="F9071">
        <f t="shared" si="709"/>
        <v>32.399999999999693</v>
      </c>
      <c r="G9071">
        <f t="shared" si="706"/>
        <v>167.478048</v>
      </c>
      <c r="H9071">
        <f t="shared" si="707"/>
        <v>148.45180057626067</v>
      </c>
    </row>
    <row r="9072" spans="1:8" x14ac:dyDescent="0.3">
      <c r="A9072" s="1">
        <v>45133.157754629632</v>
      </c>
      <c r="B9072">
        <v>44.22</v>
      </c>
      <c r="C9072">
        <v>6392373</v>
      </c>
      <c r="D9072">
        <f t="shared" si="708"/>
        <v>40.103441632103454</v>
      </c>
      <c r="E9072">
        <f t="shared" si="705"/>
        <v>6386419.1712533189</v>
      </c>
      <c r="F9072">
        <f t="shared" si="709"/>
        <v>33.480000000000246</v>
      </c>
      <c r="G9072">
        <f t="shared" si="706"/>
        <v>167.532366</v>
      </c>
      <c r="H9072">
        <f t="shared" si="707"/>
        <v>148.46179041936978</v>
      </c>
    </row>
    <row r="9073" spans="1:8" x14ac:dyDescent="0.3">
      <c r="A9073" s="1">
        <v>45133.157812500001</v>
      </c>
      <c r="B9073">
        <v>44.27</v>
      </c>
      <c r="C9073">
        <v>6392281</v>
      </c>
      <c r="D9073">
        <f t="shared" si="708"/>
        <v>40.128311801775006</v>
      </c>
      <c r="E9073">
        <f t="shared" si="705"/>
        <v>6386323.0757922409</v>
      </c>
      <c r="F9073">
        <f t="shared" si="709"/>
        <v>29.160000000000338</v>
      </c>
      <c r="G9073">
        <f t="shared" si="706"/>
        <v>167.577631</v>
      </c>
      <c r="H9073">
        <f t="shared" si="707"/>
        <v>148.47183796791708</v>
      </c>
    </row>
    <row r="9074" spans="1:8" x14ac:dyDescent="0.3">
      <c r="A9074" s="1">
        <v>45133.157858796294</v>
      </c>
      <c r="B9074">
        <v>44.32</v>
      </c>
      <c r="C9074">
        <v>6392387</v>
      </c>
      <c r="D9074">
        <f t="shared" si="708"/>
        <v>40.153325213011406</v>
      </c>
      <c r="E9074">
        <f t="shared" si="705"/>
        <v>6386424.9562389599</v>
      </c>
      <c r="F9074">
        <f t="shared" si="709"/>
        <v>29.160000000000338</v>
      </c>
      <c r="G9074">
        <f t="shared" si="706"/>
        <v>167.622896</v>
      </c>
      <c r="H9074">
        <f t="shared" si="707"/>
        <v>148.4819433860566</v>
      </c>
    </row>
    <row r="9075" spans="1:8" x14ac:dyDescent="0.3">
      <c r="A9075" s="1">
        <v>45133.157905092594</v>
      </c>
      <c r="B9075">
        <v>44.39</v>
      </c>
      <c r="C9075">
        <v>6392177</v>
      </c>
      <c r="D9075">
        <f t="shared" si="708"/>
        <v>40.178600249346474</v>
      </c>
      <c r="E9075">
        <f t="shared" si="705"/>
        <v>6386210.7930841511</v>
      </c>
      <c r="F9075">
        <f t="shared" si="709"/>
        <v>32.399999999999693</v>
      </c>
      <c r="G9075">
        <f t="shared" si="706"/>
        <v>167.68626699999999</v>
      </c>
      <c r="H9075">
        <f t="shared" si="707"/>
        <v>148.49215450073598</v>
      </c>
    </row>
    <row r="9076" spans="1:8" x14ac:dyDescent="0.3">
      <c r="A9076" s="1">
        <v>45133.157962962963</v>
      </c>
      <c r="B9076">
        <v>44.43</v>
      </c>
      <c r="C9076">
        <v>6392226</v>
      </c>
      <c r="D9076">
        <f t="shared" si="708"/>
        <v>40.203953546469208</v>
      </c>
      <c r="E9076">
        <f t="shared" si="705"/>
        <v>6386255.6165201142</v>
      </c>
      <c r="F9076">
        <f t="shared" si="709"/>
        <v>29.160000000000338</v>
      </c>
      <c r="G9076">
        <f t="shared" si="706"/>
        <v>167.72247899999999</v>
      </c>
      <c r="H9076">
        <f t="shared" si="707"/>
        <v>148.50239723277355</v>
      </c>
    </row>
    <row r="9077" spans="1:8" x14ac:dyDescent="0.3">
      <c r="A9077" s="1">
        <v>45133.158009259256</v>
      </c>
      <c r="B9077">
        <v>44.48</v>
      </c>
      <c r="C9077">
        <v>6392508</v>
      </c>
      <c r="D9077">
        <f t="shared" si="708"/>
        <v>40.229448319018637</v>
      </c>
      <c r="E9077">
        <f t="shared" si="705"/>
        <v>6386533.416126457</v>
      </c>
      <c r="F9077">
        <f t="shared" si="709"/>
        <v>28.079999999999785</v>
      </c>
      <c r="G9077">
        <f t="shared" si="706"/>
        <v>167.76774399999999</v>
      </c>
      <c r="H9077">
        <f t="shared" si="707"/>
        <v>148.51269712088353</v>
      </c>
    </row>
    <row r="9078" spans="1:8" x14ac:dyDescent="0.3">
      <c r="A9078" s="1">
        <v>45133.158055555556</v>
      </c>
      <c r="B9078">
        <v>44.54</v>
      </c>
      <c r="C9078">
        <v>6392373</v>
      </c>
      <c r="D9078">
        <f t="shared" si="708"/>
        <v>40.255141885482651</v>
      </c>
      <c r="E9078">
        <f t="shared" si="705"/>
        <v>6386394.1824491452</v>
      </c>
      <c r="F9078">
        <f t="shared" si="709"/>
        <v>29.15999999999957</v>
      </c>
      <c r="G9078">
        <f t="shared" si="706"/>
        <v>167.82206199999999</v>
      </c>
      <c r="H9078">
        <f t="shared" si="707"/>
        <v>148.52307732173497</v>
      </c>
    </row>
    <row r="9079" spans="1:8" x14ac:dyDescent="0.3">
      <c r="A9079" s="1">
        <v>45133.158113425925</v>
      </c>
      <c r="B9079">
        <v>44.6</v>
      </c>
      <c r="C9079">
        <v>6392450</v>
      </c>
      <c r="D9079">
        <f t="shared" si="708"/>
        <v>40.281031557333527</v>
      </c>
      <c r="E9079">
        <f t="shared" si="705"/>
        <v>6386466.9159188848</v>
      </c>
      <c r="F9079">
        <f t="shared" si="709"/>
        <v>30.240000000000123</v>
      </c>
      <c r="G9079">
        <f t="shared" si="706"/>
        <v>167.87637999999998</v>
      </c>
      <c r="H9079">
        <f t="shared" si="707"/>
        <v>148.53353674916275</v>
      </c>
    </row>
    <row r="9080" spans="1:8" x14ac:dyDescent="0.3">
      <c r="A9080" s="1">
        <v>45133.158159722225</v>
      </c>
      <c r="B9080">
        <v>44.65</v>
      </c>
      <c r="C9080">
        <v>6392415</v>
      </c>
      <c r="D9080">
        <f t="shared" si="708"/>
        <v>40.307056471872826</v>
      </c>
      <c r="E9080">
        <f t="shared" si="705"/>
        <v>6386427.6265552538</v>
      </c>
      <c r="F9080">
        <f t="shared" si="709"/>
        <v>28.079999999999785</v>
      </c>
      <c r="G9080">
        <f t="shared" si="706"/>
        <v>167.92164500000001</v>
      </c>
      <c r="H9080">
        <f t="shared" si="707"/>
        <v>148.54405081463662</v>
      </c>
    </row>
    <row r="9081" spans="1:8" x14ac:dyDescent="0.3">
      <c r="A9081" s="1">
        <v>45133.158206018517</v>
      </c>
      <c r="B9081">
        <v>44.69</v>
      </c>
      <c r="C9081">
        <v>6392197</v>
      </c>
      <c r="D9081">
        <f t="shared" si="708"/>
        <v>40.333157594977756</v>
      </c>
      <c r="E9081">
        <f t="shared" si="705"/>
        <v>6386205.3240814498</v>
      </c>
      <c r="F9081">
        <f t="shared" si="709"/>
        <v>28.079999999999785</v>
      </c>
      <c r="G9081">
        <f t="shared" si="706"/>
        <v>167.95785699999999</v>
      </c>
      <c r="H9081">
        <f t="shared" si="707"/>
        <v>148.55459566837101</v>
      </c>
    </row>
    <row r="9082" spans="1:8" x14ac:dyDescent="0.3">
      <c r="A9082" s="1">
        <v>45133.158263888887</v>
      </c>
      <c r="B9082">
        <v>44.75</v>
      </c>
      <c r="C9082">
        <v>6392298</v>
      </c>
      <c r="D9082">
        <f t="shared" si="708"/>
        <v>40.359454920294439</v>
      </c>
      <c r="E9082">
        <f t="shared" si="705"/>
        <v>6386301.9887092505</v>
      </c>
      <c r="F9082">
        <f t="shared" si="709"/>
        <v>29.160000000000338</v>
      </c>
      <c r="G9082">
        <f t="shared" si="706"/>
        <v>168.01217500000001</v>
      </c>
      <c r="H9082">
        <f t="shared" si="707"/>
        <v>148.56521978779895</v>
      </c>
    </row>
    <row r="9083" spans="1:8" x14ac:dyDescent="0.3">
      <c r="A9083" s="1">
        <v>45133.158310185187</v>
      </c>
      <c r="B9083">
        <v>44.8</v>
      </c>
      <c r="C9083">
        <v>6392447</v>
      </c>
      <c r="D9083">
        <f t="shared" si="708"/>
        <v>40.385884820863879</v>
      </c>
      <c r="E9083">
        <f t="shared" si="705"/>
        <v>6386446.6309177158</v>
      </c>
      <c r="F9083">
        <f t="shared" si="709"/>
        <v>28.079999999999785</v>
      </c>
      <c r="G9083">
        <f t="shared" si="706"/>
        <v>168.05743999999999</v>
      </c>
      <c r="H9083">
        <f t="shared" si="707"/>
        <v>148.57589746762901</v>
      </c>
    </row>
    <row r="9084" spans="1:8" x14ac:dyDescent="0.3">
      <c r="A9084" s="1">
        <v>45133.158356481479</v>
      </c>
      <c r="B9084">
        <v>44.91</v>
      </c>
      <c r="C9084">
        <v>6392468</v>
      </c>
      <c r="D9084">
        <f t="shared" si="708"/>
        <v>40.412804873788261</v>
      </c>
      <c r="E9084">
        <f t="shared" si="705"/>
        <v>6386463.1917290948</v>
      </c>
      <c r="F9084">
        <f t="shared" si="709"/>
        <v>33.479999999999478</v>
      </c>
      <c r="G9084">
        <f t="shared" si="706"/>
        <v>168.15702299999998</v>
      </c>
      <c r="H9084">
        <f t="shared" si="707"/>
        <v>148.58677316901046</v>
      </c>
    </row>
    <row r="9085" spans="1:8" x14ac:dyDescent="0.3">
      <c r="A9085" s="1">
        <v>45133.158460648148</v>
      </c>
      <c r="B9085">
        <v>44.95</v>
      </c>
      <c r="C9085">
        <v>6392474</v>
      </c>
      <c r="D9085">
        <f t="shared" si="708"/>
        <v>40.439786768717575</v>
      </c>
      <c r="E9085">
        <f t="shared" si="705"/>
        <v>6386464.7417549938</v>
      </c>
      <c r="F9085">
        <f t="shared" si="709"/>
        <v>32.40000000000046</v>
      </c>
      <c r="G9085">
        <f t="shared" si="706"/>
        <v>168.19323500000002</v>
      </c>
      <c r="H9085">
        <f t="shared" si="707"/>
        <v>148.59767385456189</v>
      </c>
    </row>
    <row r="9086" spans="1:8" x14ac:dyDescent="0.3">
      <c r="A9086" s="1">
        <v>45133.158518518518</v>
      </c>
      <c r="B9086">
        <v>44.99</v>
      </c>
      <c r="C9086">
        <v>6392354</v>
      </c>
      <c r="D9086">
        <f t="shared" si="708"/>
        <v>40.466840254140351</v>
      </c>
      <c r="E9086">
        <f t="shared" si="705"/>
        <v>6386340.279383285</v>
      </c>
      <c r="F9086">
        <f t="shared" si="709"/>
        <v>32.40000000000046</v>
      </c>
      <c r="G9086">
        <f t="shared" si="706"/>
        <v>168.22944699999999</v>
      </c>
      <c r="H9086">
        <f t="shared" si="707"/>
        <v>148.6086034626727</v>
      </c>
    </row>
    <row r="9087" spans="1:8" x14ac:dyDescent="0.3">
      <c r="A9087" s="1">
        <v>45133.158564814818</v>
      </c>
      <c r="B9087">
        <v>45.04</v>
      </c>
      <c r="C9087">
        <v>6392476</v>
      </c>
      <c r="D9087">
        <f t="shared" si="708"/>
        <v>40.494024316309087</v>
      </c>
      <c r="E9087">
        <f t="shared" si="705"/>
        <v>6386457.7948777713</v>
      </c>
      <c r="F9087">
        <f t="shared" si="709"/>
        <v>31.319999999999908</v>
      </c>
      <c r="G9087">
        <f t="shared" si="706"/>
        <v>168.27471199999999</v>
      </c>
      <c r="H9087">
        <f t="shared" si="707"/>
        <v>148.61958582378887</v>
      </c>
    </row>
    <row r="9088" spans="1:8" x14ac:dyDescent="0.3">
      <c r="A9088" s="1">
        <v>45133.15861111111</v>
      </c>
      <c r="B9088">
        <v>45.1</v>
      </c>
      <c r="C9088">
        <v>6392528</v>
      </c>
      <c r="D9088">
        <f t="shared" si="708"/>
        <v>40.521396080188204</v>
      </c>
      <c r="E9088">
        <f t="shared" si="705"/>
        <v>6386505.2788041579</v>
      </c>
      <c r="F9088">
        <f t="shared" si="709"/>
        <v>32.40000000000046</v>
      </c>
      <c r="G9088">
        <f t="shared" si="706"/>
        <v>168.32902999999999</v>
      </c>
      <c r="H9088">
        <f t="shared" si="707"/>
        <v>148.63064401639602</v>
      </c>
    </row>
    <row r="9089" spans="1:8" x14ac:dyDescent="0.3">
      <c r="A9089" s="1">
        <v>45133.158668981479</v>
      </c>
      <c r="B9089">
        <v>45.14</v>
      </c>
      <c r="C9089">
        <v>6392520</v>
      </c>
      <c r="D9089">
        <f t="shared" si="708"/>
        <v>40.54883403263058</v>
      </c>
      <c r="E9089">
        <f t="shared" si="705"/>
        <v>6386492.7512025163</v>
      </c>
      <c r="F9089">
        <f t="shared" si="709"/>
        <v>24.84000000000043</v>
      </c>
      <c r="G9089">
        <f t="shared" si="706"/>
        <v>168.36524199999999</v>
      </c>
      <c r="H9089">
        <f t="shared" si="707"/>
        <v>148.64172894918275</v>
      </c>
    </row>
    <row r="9090" spans="1:8" x14ac:dyDescent="0.3">
      <c r="A9090" s="1">
        <v>45133.158715277779</v>
      </c>
      <c r="B9090">
        <v>45.21</v>
      </c>
      <c r="C9090">
        <v>6392476</v>
      </c>
      <c r="D9090">
        <f t="shared" si="708"/>
        <v>40.57651887964532</v>
      </c>
      <c r="E9090">
        <f t="shared" si="705"/>
        <v>6386444.1822436843</v>
      </c>
      <c r="F9090">
        <f t="shared" si="709"/>
        <v>28.079999999999785</v>
      </c>
      <c r="G9090">
        <f t="shared" si="706"/>
        <v>168.42861299999998</v>
      </c>
      <c r="H9090">
        <f t="shared" si="707"/>
        <v>148.65291362737671</v>
      </c>
    </row>
    <row r="9091" spans="1:8" x14ac:dyDescent="0.3">
      <c r="A9091" s="1">
        <v>45133.158761574072</v>
      </c>
      <c r="B9091">
        <v>45.25</v>
      </c>
      <c r="C9091">
        <v>6392439</v>
      </c>
      <c r="D9091">
        <f t="shared" si="708"/>
        <v>40.604266428218644</v>
      </c>
      <c r="E9091">
        <f t="shared" ref="E9091:E9154" si="710">C9091-(D9091*H9091)</f>
        <v>6386402.6023155255</v>
      </c>
      <c r="F9091">
        <f t="shared" si="709"/>
        <v>28.079999999999785</v>
      </c>
      <c r="G9091">
        <f t="shared" ref="G9091:G9154" si="711">0.9053*B9091+127.5</f>
        <v>168.46482499999999</v>
      </c>
      <c r="H9091">
        <f t="shared" ref="H9091:H9154" si="712">0.404*D9091+132.26</f>
        <v>148.66412363700033</v>
      </c>
    </row>
    <row r="9092" spans="1:8" x14ac:dyDescent="0.3">
      <c r="A9092" s="1">
        <v>45133.158819444441</v>
      </c>
      <c r="B9092">
        <v>45.3</v>
      </c>
      <c r="C9092">
        <v>6392677</v>
      </c>
      <c r="D9092">
        <f t="shared" ref="D9092:D9155" si="713">D9091+(B9092-D9091)/G9091</f>
        <v>40.632140101976837</v>
      </c>
      <c r="E9092">
        <f t="shared" si="710"/>
        <v>6386636.000943169</v>
      </c>
      <c r="F9092">
        <f t="shared" si="709"/>
        <v>28.079999999999785</v>
      </c>
      <c r="G9092">
        <f t="shared" si="711"/>
        <v>168.51008999999999</v>
      </c>
      <c r="H9092">
        <f t="shared" si="712"/>
        <v>148.67538460119863</v>
      </c>
    </row>
    <row r="9093" spans="1:8" x14ac:dyDescent="0.3">
      <c r="A9093" s="1">
        <v>45133.158865740741</v>
      </c>
      <c r="B9093">
        <v>45.36</v>
      </c>
      <c r="C9093">
        <v>6392425</v>
      </c>
      <c r="D9093">
        <f t="shared" si="713"/>
        <v>40.660196937612156</v>
      </c>
      <c r="E9093">
        <f t="shared" si="710"/>
        <v>6386379.3687005695</v>
      </c>
      <c r="F9093">
        <f t="shared" si="709"/>
        <v>28.079999999999785</v>
      </c>
      <c r="G9093">
        <f t="shared" si="711"/>
        <v>168.56440800000001</v>
      </c>
      <c r="H9093">
        <f t="shared" si="712"/>
        <v>148.6867195627953</v>
      </c>
    </row>
    <row r="9094" spans="1:8" x14ac:dyDescent="0.3">
      <c r="A9094" s="1">
        <v>45133.158912037034</v>
      </c>
      <c r="B9094">
        <v>45.41</v>
      </c>
      <c r="C9094">
        <v>6392508</v>
      </c>
      <c r="D9094">
        <f t="shared" si="713"/>
        <v>40.688374908980748</v>
      </c>
      <c r="E9094">
        <f t="shared" si="710"/>
        <v>6386457.7158180336</v>
      </c>
      <c r="F9094">
        <f t="shared" si="709"/>
        <v>29.15999999999957</v>
      </c>
      <c r="G9094">
        <f t="shared" si="711"/>
        <v>168.60967299999999</v>
      </c>
      <c r="H9094">
        <f t="shared" si="712"/>
        <v>148.69810346322822</v>
      </c>
    </row>
    <row r="9095" spans="1:8" x14ac:dyDescent="0.3">
      <c r="A9095" s="1">
        <v>45133.15896990741</v>
      </c>
      <c r="B9095">
        <v>45.47</v>
      </c>
      <c r="C9095">
        <v>6392598</v>
      </c>
      <c r="D9095">
        <f t="shared" si="713"/>
        <v>40.716734047611062</v>
      </c>
      <c r="E9095">
        <f t="shared" si="710"/>
        <v>6386543.0323725352</v>
      </c>
      <c r="F9095">
        <f t="shared" si="709"/>
        <v>28.079999999999785</v>
      </c>
      <c r="G9095">
        <f t="shared" si="711"/>
        <v>168.66399100000001</v>
      </c>
      <c r="H9095">
        <f t="shared" si="712"/>
        <v>148.70956055523487</v>
      </c>
    </row>
    <row r="9096" spans="1:8" x14ac:dyDescent="0.3">
      <c r="A9096" s="1">
        <v>45133.159016203703</v>
      </c>
      <c r="B9096">
        <v>45.5</v>
      </c>
      <c r="C9096">
        <v>6392517</v>
      </c>
      <c r="D9096">
        <f t="shared" si="713"/>
        <v>40.745093781802275</v>
      </c>
      <c r="E9096">
        <f t="shared" si="710"/>
        <v>6386457.3481788347</v>
      </c>
      <c r="F9096">
        <f t="shared" ref="F9096:F9159" si="714">(B9096-B9091)*I$2</f>
        <v>27</v>
      </c>
      <c r="G9096">
        <f t="shared" si="711"/>
        <v>168.69114999999999</v>
      </c>
      <c r="H9096">
        <f t="shared" si="712"/>
        <v>148.72101788784812</v>
      </c>
    </row>
    <row r="9097" spans="1:8" x14ac:dyDescent="0.3">
      <c r="A9097" s="1">
        <v>45133.159062500003</v>
      </c>
      <c r="B9097">
        <v>45.55</v>
      </c>
      <c r="C9097">
        <v>6392350</v>
      </c>
      <c r="D9097">
        <f t="shared" si="713"/>
        <v>40.773577233472373</v>
      </c>
      <c r="E9097">
        <f t="shared" si="710"/>
        <v>6386285.6428965339</v>
      </c>
      <c r="F9097">
        <f t="shared" si="714"/>
        <v>27</v>
      </c>
      <c r="G9097">
        <f t="shared" si="711"/>
        <v>168.73641499999999</v>
      </c>
      <c r="H9097">
        <f t="shared" si="712"/>
        <v>148.73252520232282</v>
      </c>
    </row>
    <row r="9098" spans="1:8" x14ac:dyDescent="0.3">
      <c r="A9098" s="1">
        <v>45133.159120370372</v>
      </c>
      <c r="B9098">
        <v>45.6</v>
      </c>
      <c r="C9098">
        <v>6392483</v>
      </c>
      <c r="D9098">
        <f t="shared" si="713"/>
        <v>40.802180559947736</v>
      </c>
      <c r="E9098">
        <f t="shared" si="710"/>
        <v>6386413.917152009</v>
      </c>
      <c r="F9098">
        <f t="shared" si="714"/>
        <v>25.920000000000215</v>
      </c>
      <c r="G9098">
        <f t="shared" si="711"/>
        <v>168.78167999999999</v>
      </c>
      <c r="H9098">
        <f t="shared" si="712"/>
        <v>148.74408094621887</v>
      </c>
    </row>
    <row r="9099" spans="1:8" x14ac:dyDescent="0.3">
      <c r="A9099" s="1">
        <v>45133.159166666665</v>
      </c>
      <c r="B9099">
        <v>45.63</v>
      </c>
      <c r="C9099">
        <v>6392586</v>
      </c>
      <c r="D9099">
        <f t="shared" si="713"/>
        <v>40.830784490422019</v>
      </c>
      <c r="E9099">
        <f t="shared" si="710"/>
        <v>6386512.1906466074</v>
      </c>
      <c r="F9099">
        <f t="shared" si="714"/>
        <v>23.760000000000645</v>
      </c>
      <c r="G9099">
        <f t="shared" si="711"/>
        <v>168.80883900000001</v>
      </c>
      <c r="H9099">
        <f t="shared" si="712"/>
        <v>148.75563693413048</v>
      </c>
    </row>
    <row r="9100" spans="1:8" x14ac:dyDescent="0.3">
      <c r="A9100" s="1">
        <v>45133.159212962964</v>
      </c>
      <c r="B9100">
        <v>45.68</v>
      </c>
      <c r="C9100">
        <v>6392655</v>
      </c>
      <c r="D9100">
        <f t="shared" si="713"/>
        <v>40.859510566250179</v>
      </c>
      <c r="E9100">
        <f t="shared" si="710"/>
        <v>6386576.4432926076</v>
      </c>
      <c r="F9100">
        <f t="shared" si="714"/>
        <v>22.680000000000092</v>
      </c>
      <c r="G9100">
        <f t="shared" si="711"/>
        <v>168.85410400000001</v>
      </c>
      <c r="H9100">
        <f t="shared" si="712"/>
        <v>148.76724226876507</v>
      </c>
    </row>
    <row r="9101" spans="1:8" x14ac:dyDescent="0.3">
      <c r="A9101" s="1">
        <v>45133.159270833334</v>
      </c>
      <c r="B9101">
        <v>45.72</v>
      </c>
      <c r="C9101">
        <v>6392556</v>
      </c>
      <c r="D9101">
        <f t="shared" si="713"/>
        <v>40.888295708681483</v>
      </c>
      <c r="E9101">
        <f t="shared" si="710"/>
        <v>6386472.6855082819</v>
      </c>
      <c r="F9101">
        <f t="shared" si="714"/>
        <v>23.759999999999877</v>
      </c>
      <c r="G9101">
        <f t="shared" si="711"/>
        <v>168.89031599999998</v>
      </c>
      <c r="H9101">
        <f t="shared" si="712"/>
        <v>148.77887146630732</v>
      </c>
    </row>
    <row r="9102" spans="1:8" x14ac:dyDescent="0.3">
      <c r="A9102" s="1">
        <v>45133.159317129626</v>
      </c>
      <c r="B9102">
        <v>45.75</v>
      </c>
      <c r="C9102">
        <v>6392523</v>
      </c>
      <c r="D9102">
        <f t="shared" si="713"/>
        <v>40.917081872426472</v>
      </c>
      <c r="E9102">
        <f t="shared" si="710"/>
        <v>6386434.9268856151</v>
      </c>
      <c r="F9102">
        <f t="shared" si="714"/>
        <v>21.600000000000307</v>
      </c>
      <c r="G9102">
        <f t="shared" si="711"/>
        <v>168.917475</v>
      </c>
      <c r="H9102">
        <f t="shared" si="712"/>
        <v>148.79050107646029</v>
      </c>
    </row>
    <row r="9103" spans="1:8" x14ac:dyDescent="0.3">
      <c r="A9103" s="1">
        <v>45133.159375000003</v>
      </c>
      <c r="B9103">
        <v>45.8</v>
      </c>
      <c r="C9103">
        <v>6392691</v>
      </c>
      <c r="D9103">
        <f t="shared" si="713"/>
        <v>40.945988994839787</v>
      </c>
      <c r="E9103">
        <f t="shared" si="710"/>
        <v>6386598.1475935774</v>
      </c>
      <c r="F9103">
        <f t="shared" si="714"/>
        <v>21.59999999999954</v>
      </c>
      <c r="G9103">
        <f t="shared" si="711"/>
        <v>168.96274</v>
      </c>
      <c r="H9103">
        <f t="shared" si="712"/>
        <v>148.80217955391527</v>
      </c>
    </row>
    <row r="9104" spans="1:8" x14ac:dyDescent="0.3">
      <c r="A9104" s="1">
        <v>45133.159421296295</v>
      </c>
      <c r="B9104">
        <v>45.85</v>
      </c>
      <c r="C9104">
        <v>6392741</v>
      </c>
      <c r="D9104">
        <f t="shared" si="713"/>
        <v>40.975013210505089</v>
      </c>
      <c r="E9104">
        <f t="shared" si="710"/>
        <v>6386643.3482629079</v>
      </c>
      <c r="F9104">
        <f t="shared" si="714"/>
        <v>23.759999999999877</v>
      </c>
      <c r="G9104">
        <f t="shared" si="711"/>
        <v>169.008005</v>
      </c>
      <c r="H9104">
        <f t="shared" si="712"/>
        <v>148.81390533704405</v>
      </c>
    </row>
    <row r="9105" spans="1:8" x14ac:dyDescent="0.3">
      <c r="A9105" s="1">
        <v>45133.159467592595</v>
      </c>
      <c r="B9105">
        <v>45.88</v>
      </c>
      <c r="C9105">
        <v>6392510</v>
      </c>
      <c r="D9105">
        <f t="shared" si="713"/>
        <v>41.004035426284126</v>
      </c>
      <c r="E9105">
        <f t="shared" si="710"/>
        <v>6386407.5485823387</v>
      </c>
      <c r="F9105">
        <f t="shared" si="714"/>
        <v>21.600000000000307</v>
      </c>
      <c r="G9105">
        <f t="shared" si="711"/>
        <v>169.03516400000001</v>
      </c>
      <c r="H9105">
        <f t="shared" si="712"/>
        <v>148.82563031221878</v>
      </c>
    </row>
    <row r="9106" spans="1:8" x14ac:dyDescent="0.3">
      <c r="A9106" s="1">
        <v>45133.159525462965</v>
      </c>
      <c r="B9106">
        <v>45.92</v>
      </c>
      <c r="C9106">
        <v>6392527</v>
      </c>
      <c r="D9106">
        <f t="shared" si="713"/>
        <v>41.033117922833284</v>
      </c>
      <c r="E9106">
        <f t="shared" si="710"/>
        <v>6386419.7382498728</v>
      </c>
      <c r="F9106">
        <f t="shared" si="714"/>
        <v>21.600000000000307</v>
      </c>
      <c r="G9106">
        <f t="shared" si="711"/>
        <v>169.07137599999999</v>
      </c>
      <c r="H9106">
        <f t="shared" si="712"/>
        <v>148.83737964082465</v>
      </c>
    </row>
    <row r="9107" spans="1:8" x14ac:dyDescent="0.3">
      <c r="A9107" s="1">
        <v>45133.159571759257</v>
      </c>
      <c r="B9107">
        <v>45.96</v>
      </c>
      <c r="C9107">
        <v>6392674</v>
      </c>
      <c r="D9107">
        <f t="shared" si="713"/>
        <v>41.062258763783007</v>
      </c>
      <c r="E9107">
        <f t="shared" si="710"/>
        <v>6386561.9175816095</v>
      </c>
      <c r="F9107">
        <f t="shared" si="714"/>
        <v>22.680000000000092</v>
      </c>
      <c r="G9107">
        <f t="shared" si="711"/>
        <v>169.10758799999999</v>
      </c>
      <c r="H9107">
        <f t="shared" si="712"/>
        <v>148.84915254056833</v>
      </c>
    </row>
    <row r="9108" spans="1:8" x14ac:dyDescent="0.3">
      <c r="A9108" s="1">
        <v>45133.159618055557</v>
      </c>
      <c r="B9108">
        <v>45.99</v>
      </c>
      <c r="C9108">
        <v>6392685</v>
      </c>
      <c r="D9108">
        <f t="shared" si="713"/>
        <v>41.091398445180488</v>
      </c>
      <c r="E9108">
        <f t="shared" si="710"/>
        <v>6386568.0964190634</v>
      </c>
      <c r="F9108">
        <f t="shared" si="714"/>
        <v>20.520000000000522</v>
      </c>
      <c r="G9108">
        <f t="shared" si="711"/>
        <v>169.134747</v>
      </c>
      <c r="H9108">
        <f t="shared" si="712"/>
        <v>148.86092497185291</v>
      </c>
    </row>
    <row r="9109" spans="1:8" x14ac:dyDescent="0.3">
      <c r="A9109" s="1">
        <v>45133.159675925926</v>
      </c>
      <c r="B9109">
        <v>46.01</v>
      </c>
      <c r="C9109">
        <v>6392648</v>
      </c>
      <c r="D9109">
        <f t="shared" si="713"/>
        <v>41.120479409571672</v>
      </c>
      <c r="E9109">
        <f t="shared" si="710"/>
        <v>6386526.2842872329</v>
      </c>
      <c r="F9109">
        <f t="shared" si="714"/>
        <v>17.279999999999632</v>
      </c>
      <c r="G9109">
        <f t="shared" si="711"/>
        <v>169.15285299999999</v>
      </c>
      <c r="H9109">
        <f t="shared" si="712"/>
        <v>148.87267368146695</v>
      </c>
    </row>
    <row r="9110" spans="1:8" x14ac:dyDescent="0.3">
      <c r="A9110" s="1">
        <v>45133.159722222219</v>
      </c>
      <c r="B9110">
        <v>46.05</v>
      </c>
      <c r="C9110">
        <v>6392643</v>
      </c>
      <c r="D9110">
        <f t="shared" si="713"/>
        <v>41.149621812451677</v>
      </c>
      <c r="E9110">
        <f t="shared" si="710"/>
        <v>6386516.4613034604</v>
      </c>
      <c r="F9110">
        <f t="shared" si="714"/>
        <v>18.359999999999417</v>
      </c>
      <c r="G9110">
        <f t="shared" si="711"/>
        <v>169.189065</v>
      </c>
      <c r="H9110">
        <f t="shared" si="712"/>
        <v>148.88444721223047</v>
      </c>
    </row>
    <row r="9111" spans="1:8" x14ac:dyDescent="0.3">
      <c r="A9111" s="1">
        <v>45133.159768518519</v>
      </c>
      <c r="B9111">
        <v>46.08</v>
      </c>
      <c r="C9111">
        <v>6392700</v>
      </c>
      <c r="D9111">
        <f t="shared" si="713"/>
        <v>41.178763046771685</v>
      </c>
      <c r="E9111">
        <f t="shared" si="710"/>
        <v>6386568.6378269047</v>
      </c>
      <c r="F9111">
        <f t="shared" si="714"/>
        <v>17.279999999999632</v>
      </c>
      <c r="G9111">
        <f t="shared" si="711"/>
        <v>169.21622400000001</v>
      </c>
      <c r="H9111">
        <f t="shared" si="712"/>
        <v>148.89622027089575</v>
      </c>
    </row>
    <row r="9112" spans="1:8" x14ac:dyDescent="0.3">
      <c r="A9112" s="1">
        <v>45133.159826388888</v>
      </c>
      <c r="B9112">
        <v>46.11</v>
      </c>
      <c r="C9112">
        <v>6392622</v>
      </c>
      <c r="D9112">
        <f t="shared" si="713"/>
        <v>41.20790467891937</v>
      </c>
      <c r="E9112">
        <f t="shared" si="710"/>
        <v>6386485.8135983236</v>
      </c>
      <c r="F9112">
        <f t="shared" si="714"/>
        <v>16.199999999999847</v>
      </c>
      <c r="G9112">
        <f t="shared" si="711"/>
        <v>169.24338299999999</v>
      </c>
      <c r="H9112">
        <f t="shared" si="712"/>
        <v>148.90799349028342</v>
      </c>
    </row>
    <row r="9113" spans="1:8" x14ac:dyDescent="0.3">
      <c r="A9113" s="1">
        <v>45133.159872685188</v>
      </c>
      <c r="B9113">
        <v>46.13</v>
      </c>
      <c r="C9113">
        <v>6392493</v>
      </c>
      <c r="D9113">
        <f t="shared" si="713"/>
        <v>41.236987619911403</v>
      </c>
      <c r="E9113">
        <f t="shared" si="710"/>
        <v>6386351.998401613</v>
      </c>
      <c r="F9113">
        <f t="shared" si="714"/>
        <v>15.120000000000061</v>
      </c>
      <c r="G9113">
        <f t="shared" si="711"/>
        <v>169.26148900000001</v>
      </c>
      <c r="H9113">
        <f t="shared" si="712"/>
        <v>148.91974299844421</v>
      </c>
    </row>
    <row r="9114" spans="1:8" x14ac:dyDescent="0.3">
      <c r="A9114" s="1">
        <v>45133.159918981481</v>
      </c>
      <c r="B9114">
        <v>46.17</v>
      </c>
      <c r="C9114">
        <v>6392682</v>
      </c>
      <c r="D9114">
        <f t="shared" si="713"/>
        <v>41.266131948070353</v>
      </c>
      <c r="E9114">
        <f t="shared" si="710"/>
        <v>6386536.172355582</v>
      </c>
      <c r="F9114">
        <f t="shared" si="714"/>
        <v>17.280000000000399</v>
      </c>
      <c r="G9114">
        <f t="shared" si="711"/>
        <v>169.29770100000002</v>
      </c>
      <c r="H9114">
        <f t="shared" si="712"/>
        <v>148.93151730702041</v>
      </c>
    </row>
    <row r="9115" spans="1:8" x14ac:dyDescent="0.3">
      <c r="A9115" s="1">
        <v>45133.15997685185</v>
      </c>
      <c r="B9115">
        <v>46.2</v>
      </c>
      <c r="C9115">
        <v>6392622</v>
      </c>
      <c r="D9115">
        <f t="shared" si="713"/>
        <v>41.295275096635194</v>
      </c>
      <c r="E9115">
        <f t="shared" si="710"/>
        <v>6386471.3458186155</v>
      </c>
      <c r="F9115">
        <f t="shared" si="714"/>
        <v>16.200000000000614</v>
      </c>
      <c r="G9115">
        <f t="shared" si="711"/>
        <v>169.32486</v>
      </c>
      <c r="H9115">
        <f t="shared" si="712"/>
        <v>148.94329113904061</v>
      </c>
    </row>
    <row r="9116" spans="1:8" x14ac:dyDescent="0.3">
      <c r="A9116" s="1">
        <v>45133.16002314815</v>
      </c>
      <c r="B9116">
        <v>46.22</v>
      </c>
      <c r="C9116">
        <v>6392732</v>
      </c>
      <c r="D9116">
        <f t="shared" si="713"/>
        <v>41.324359573086937</v>
      </c>
      <c r="E9116">
        <f t="shared" si="710"/>
        <v>6386576.5283144368</v>
      </c>
      <c r="F9116">
        <f t="shared" si="714"/>
        <v>15.120000000000061</v>
      </c>
      <c r="G9116">
        <f t="shared" si="711"/>
        <v>169.34296599999999</v>
      </c>
      <c r="H9116">
        <f t="shared" si="712"/>
        <v>148.95504126752712</v>
      </c>
    </row>
    <row r="9117" spans="1:8" x14ac:dyDescent="0.3">
      <c r="A9117" s="1">
        <v>45133.160081018519</v>
      </c>
      <c r="B9117">
        <v>46.24</v>
      </c>
      <c r="C9117">
        <v>6392761</v>
      </c>
      <c r="D9117">
        <f t="shared" si="713"/>
        <v>41.353387294420891</v>
      </c>
      <c r="E9117">
        <f t="shared" si="710"/>
        <v>6386600.7195295878</v>
      </c>
      <c r="F9117">
        <f t="shared" si="714"/>
        <v>14.040000000000276</v>
      </c>
      <c r="G9117">
        <f t="shared" si="711"/>
        <v>169.36107200000001</v>
      </c>
      <c r="H9117">
        <f t="shared" si="712"/>
        <v>148.96676846694604</v>
      </c>
    </row>
    <row r="9118" spans="1:8" x14ac:dyDescent="0.3">
      <c r="A9118" s="1">
        <v>45133.160127314812</v>
      </c>
      <c r="B9118">
        <v>46.28</v>
      </c>
      <c r="C9118">
        <v>6392757</v>
      </c>
      <c r="D9118">
        <f t="shared" si="713"/>
        <v>41.382476698776927</v>
      </c>
      <c r="E9118">
        <f t="shared" si="710"/>
        <v>6386591.8998432187</v>
      </c>
      <c r="F9118">
        <f t="shared" si="714"/>
        <v>16.199999999999847</v>
      </c>
      <c r="G9118">
        <f t="shared" si="711"/>
        <v>169.39728400000001</v>
      </c>
      <c r="H9118">
        <f t="shared" si="712"/>
        <v>148.97852058630588</v>
      </c>
    </row>
    <row r="9119" spans="1:8" x14ac:dyDescent="0.3">
      <c r="A9119" s="1">
        <v>45133.160173611112</v>
      </c>
      <c r="B9119">
        <v>46.3</v>
      </c>
      <c r="C9119">
        <v>6392827</v>
      </c>
      <c r="D9119">
        <f t="shared" si="713"/>
        <v>41.411506227380364</v>
      </c>
      <c r="E9119">
        <f t="shared" si="710"/>
        <v>6386657.0893957661</v>
      </c>
      <c r="F9119">
        <f t="shared" si="714"/>
        <v>14.039999999999509</v>
      </c>
      <c r="G9119">
        <f t="shared" si="711"/>
        <v>169.41539</v>
      </c>
      <c r="H9119">
        <f t="shared" si="712"/>
        <v>148.99024851586165</v>
      </c>
    </row>
    <row r="9120" spans="1:8" x14ac:dyDescent="0.3">
      <c r="A9120" s="1">
        <v>45133.160231481481</v>
      </c>
      <c r="B9120">
        <v>46.31</v>
      </c>
      <c r="C9120">
        <v>6392780</v>
      </c>
      <c r="D9120">
        <f t="shared" si="713"/>
        <v>41.440420328824274</v>
      </c>
      <c r="E9120">
        <f t="shared" si="710"/>
        <v>6386605.2973987497</v>
      </c>
      <c r="F9120">
        <f t="shared" si="714"/>
        <v>11.879999999999939</v>
      </c>
      <c r="G9120">
        <f t="shared" si="711"/>
        <v>169.424443</v>
      </c>
      <c r="H9120">
        <f t="shared" si="712"/>
        <v>149.00192981284499</v>
      </c>
    </row>
    <row r="9121" spans="1:8" x14ac:dyDescent="0.3">
      <c r="A9121" s="1">
        <v>45133.160277777781</v>
      </c>
      <c r="B9121">
        <v>46.35</v>
      </c>
      <c r="C9121">
        <v>6392798</v>
      </c>
      <c r="D9121">
        <f t="shared" si="713"/>
        <v>41.469398317975319</v>
      </c>
      <c r="E9121">
        <f t="shared" si="710"/>
        <v>6386618.4941357356</v>
      </c>
      <c r="F9121">
        <f t="shared" si="714"/>
        <v>14.040000000000276</v>
      </c>
      <c r="G9121">
        <f t="shared" si="711"/>
        <v>169.460655</v>
      </c>
      <c r="H9121">
        <f t="shared" si="712"/>
        <v>149.01363692046203</v>
      </c>
    </row>
    <row r="9122" spans="1:8" x14ac:dyDescent="0.3">
      <c r="A9122" s="1">
        <v>45133.160324074073</v>
      </c>
      <c r="B9122">
        <v>46.37</v>
      </c>
      <c r="C9122">
        <v>6392767</v>
      </c>
      <c r="D9122">
        <f t="shared" si="713"/>
        <v>41.49831713504247</v>
      </c>
      <c r="E9122">
        <f t="shared" si="710"/>
        <v>6386582.7000044025</v>
      </c>
      <c r="F9122">
        <f t="shared" si="714"/>
        <v>14.039999999999509</v>
      </c>
      <c r="G9122">
        <f t="shared" si="711"/>
        <v>169.47876099999999</v>
      </c>
      <c r="H9122">
        <f t="shared" si="712"/>
        <v>149.02532012255716</v>
      </c>
    </row>
    <row r="9123" spans="1:8" x14ac:dyDescent="0.3">
      <c r="A9123" s="1">
        <v>45133.160381944443</v>
      </c>
      <c r="B9123">
        <v>46.38</v>
      </c>
      <c r="C9123">
        <v>6392955</v>
      </c>
      <c r="D9123">
        <f t="shared" si="713"/>
        <v>41.527121233185234</v>
      </c>
      <c r="E9123">
        <f t="shared" si="710"/>
        <v>6386765.924219341</v>
      </c>
      <c r="F9123">
        <f t="shared" si="714"/>
        <v>10.800000000000153</v>
      </c>
      <c r="G9123">
        <f t="shared" si="711"/>
        <v>169.48781400000001</v>
      </c>
      <c r="H9123">
        <f t="shared" si="712"/>
        <v>149.03695697820683</v>
      </c>
    </row>
    <row r="9124" spans="1:8" x14ac:dyDescent="0.3">
      <c r="A9124" s="1">
        <v>45133.160428240742</v>
      </c>
      <c r="B9124">
        <v>46.4</v>
      </c>
      <c r="C9124">
        <v>6392820</v>
      </c>
      <c r="D9124">
        <f t="shared" si="713"/>
        <v>41.555871847473142</v>
      </c>
      <c r="E9124">
        <f t="shared" si="710"/>
        <v>6386626.1566335121</v>
      </c>
      <c r="F9124">
        <f t="shared" si="714"/>
        <v>10.800000000000153</v>
      </c>
      <c r="G9124">
        <f t="shared" si="711"/>
        <v>169.50592</v>
      </c>
      <c r="H9124">
        <f t="shared" si="712"/>
        <v>149.04857222637915</v>
      </c>
    </row>
    <row r="9125" spans="1:8" x14ac:dyDescent="0.3">
      <c r="A9125" s="1">
        <v>45133.160474537035</v>
      </c>
      <c r="B9125">
        <v>46.43</v>
      </c>
      <c r="C9125">
        <v>6392708</v>
      </c>
      <c r="D9125">
        <f t="shared" si="713"/>
        <v>41.584626761475711</v>
      </c>
      <c r="E9125">
        <f t="shared" si="710"/>
        <v>6386509.3876666389</v>
      </c>
      <c r="F9125">
        <f t="shared" si="714"/>
        <v>12.959999999999724</v>
      </c>
      <c r="G9125">
        <f t="shared" si="711"/>
        <v>169.53307899999999</v>
      </c>
      <c r="H9125">
        <f t="shared" si="712"/>
        <v>149.06018921163619</v>
      </c>
    </row>
    <row r="9126" spans="1:8" x14ac:dyDescent="0.3">
      <c r="A9126" s="1">
        <v>45133.160532407404</v>
      </c>
      <c r="B9126">
        <v>46.44</v>
      </c>
      <c r="C9126">
        <v>6392747</v>
      </c>
      <c r="D9126">
        <f t="shared" si="713"/>
        <v>41.613266442104198</v>
      </c>
      <c r="E9126">
        <f t="shared" si="710"/>
        <v>6386543.6371469991</v>
      </c>
      <c r="F9126">
        <f t="shared" si="714"/>
        <v>9.719999999999601</v>
      </c>
      <c r="G9126">
        <f t="shared" si="711"/>
        <v>169.54213199999998</v>
      </c>
      <c r="H9126">
        <f t="shared" si="712"/>
        <v>149.07175964261009</v>
      </c>
    </row>
    <row r="9127" spans="1:8" x14ac:dyDescent="0.3">
      <c r="A9127" s="1">
        <v>45133.160578703704</v>
      </c>
      <c r="B9127">
        <v>46.44</v>
      </c>
      <c r="C9127">
        <v>6392849</v>
      </c>
      <c r="D9127">
        <f t="shared" si="713"/>
        <v>41.641735669787941</v>
      </c>
      <c r="E9127">
        <f t="shared" si="710"/>
        <v>6386640.9142438788</v>
      </c>
      <c r="F9127">
        <f t="shared" si="714"/>
        <v>7.5600000000000307</v>
      </c>
      <c r="G9127">
        <f t="shared" si="711"/>
        <v>169.54213199999998</v>
      </c>
      <c r="H9127">
        <f t="shared" si="712"/>
        <v>149.08326121059432</v>
      </c>
    </row>
    <row r="9128" spans="1:8" x14ac:dyDescent="0.3">
      <c r="A9128" s="1">
        <v>45133.160624999997</v>
      </c>
      <c r="B9128">
        <v>46.46</v>
      </c>
      <c r="C9128">
        <v>6392935</v>
      </c>
      <c r="D9128">
        <f t="shared" si="713"/>
        <v>41.670154943943416</v>
      </c>
      <c r="E9128">
        <f t="shared" si="710"/>
        <v>6386722.198974641</v>
      </c>
      <c r="F9128">
        <f t="shared" si="714"/>
        <v>8.6399999999998158</v>
      </c>
      <c r="G9128">
        <f t="shared" si="711"/>
        <v>169.560238</v>
      </c>
      <c r="H9128">
        <f t="shared" si="712"/>
        <v>149.09474259735313</v>
      </c>
    </row>
    <row r="9129" spans="1:8" x14ac:dyDescent="0.3">
      <c r="A9129" s="1">
        <v>45133.160682870373</v>
      </c>
      <c r="B9129">
        <v>46.49</v>
      </c>
      <c r="C9129">
        <v>6392809</v>
      </c>
      <c r="D9129">
        <f t="shared" si="713"/>
        <v>41.698580505931929</v>
      </c>
      <c r="E9129">
        <f t="shared" si="710"/>
        <v>6386591.4820093364</v>
      </c>
      <c r="F9129">
        <f t="shared" si="714"/>
        <v>9.7200000000003683</v>
      </c>
      <c r="G9129">
        <f t="shared" si="711"/>
        <v>169.58739700000001</v>
      </c>
      <c r="H9129">
        <f t="shared" si="712"/>
        <v>149.1062265243965</v>
      </c>
    </row>
    <row r="9130" spans="1:8" x14ac:dyDescent="0.3">
      <c r="A9130" s="1">
        <v>45133.160729166666</v>
      </c>
      <c r="B9130">
        <v>46.5</v>
      </c>
      <c r="C9130">
        <v>6392840</v>
      </c>
      <c r="D9130">
        <f t="shared" si="713"/>
        <v>41.726892866278305</v>
      </c>
      <c r="E9130">
        <f t="shared" si="710"/>
        <v>6386617.7831798438</v>
      </c>
      <c r="F9130">
        <f t="shared" si="714"/>
        <v>7.5600000000000307</v>
      </c>
      <c r="G9130">
        <f t="shared" si="711"/>
        <v>169.59645</v>
      </c>
      <c r="H9130">
        <f t="shared" si="712"/>
        <v>149.11766471797642</v>
      </c>
    </row>
    <row r="9131" spans="1:8" x14ac:dyDescent="0.3">
      <c r="A9131" s="1">
        <v>45133.160787037035</v>
      </c>
      <c r="B9131">
        <v>46.5</v>
      </c>
      <c r="C9131">
        <v>6392849</v>
      </c>
      <c r="D9131">
        <f t="shared" si="713"/>
        <v>41.755036775739391</v>
      </c>
      <c r="E9131">
        <f t="shared" si="710"/>
        <v>6386622.1116651986</v>
      </c>
      <c r="F9131">
        <f t="shared" si="714"/>
        <v>6.4800000000002456</v>
      </c>
      <c r="G9131">
        <f t="shared" si="711"/>
        <v>169.59645</v>
      </c>
      <c r="H9131">
        <f t="shared" si="712"/>
        <v>149.12903485739872</v>
      </c>
    </row>
    <row r="9132" spans="1:8" x14ac:dyDescent="0.3">
      <c r="A9132" s="1">
        <v>45133.160833333335</v>
      </c>
      <c r="B9132">
        <v>46.5</v>
      </c>
      <c r="C9132">
        <v>6392883</v>
      </c>
      <c r="D9132">
        <f t="shared" si="713"/>
        <v>41.783014738864566</v>
      </c>
      <c r="E9132">
        <f t="shared" si="710"/>
        <v>6386651.4670610875</v>
      </c>
      <c r="F9132">
        <f t="shared" si="714"/>
        <v>6.4800000000002456</v>
      </c>
      <c r="G9132">
        <f t="shared" si="711"/>
        <v>169.59645</v>
      </c>
      <c r="H9132">
        <f t="shared" si="712"/>
        <v>149.14033795450126</v>
      </c>
    </row>
    <row r="9133" spans="1:8" x14ac:dyDescent="0.3">
      <c r="A9133" s="1">
        <v>45133.160879629628</v>
      </c>
      <c r="B9133">
        <v>46.52</v>
      </c>
      <c r="C9133">
        <v>6392889</v>
      </c>
      <c r="D9133">
        <f t="shared" si="713"/>
        <v>41.81094566112818</v>
      </c>
      <c r="E9133">
        <f t="shared" si="710"/>
        <v>6386652.8296353193</v>
      </c>
      <c r="F9133">
        <f t="shared" si="714"/>
        <v>6.4800000000002456</v>
      </c>
      <c r="G9133">
        <f t="shared" si="711"/>
        <v>169.61455599999999</v>
      </c>
      <c r="H9133">
        <f t="shared" si="712"/>
        <v>149.15162204709577</v>
      </c>
    </row>
    <row r="9134" spans="1:8" x14ac:dyDescent="0.3">
      <c r="A9134" s="1">
        <v>45133.160937499997</v>
      </c>
      <c r="B9134">
        <v>46.55</v>
      </c>
      <c r="C9134">
        <v>6392908</v>
      </c>
      <c r="D9134">
        <f t="shared" si="713"/>
        <v>41.838885800527962</v>
      </c>
      <c r="E9134">
        <f t="shared" si="710"/>
        <v>6386667.1900485503</v>
      </c>
      <c r="F9134">
        <f t="shared" si="714"/>
        <v>6.4799999999994782</v>
      </c>
      <c r="G9134">
        <f t="shared" si="711"/>
        <v>169.641715</v>
      </c>
      <c r="H9134">
        <f t="shared" si="712"/>
        <v>149.16290986341329</v>
      </c>
    </row>
    <row r="9135" spans="1:8" x14ac:dyDescent="0.3">
      <c r="A9135" s="1">
        <v>45133.160983796297</v>
      </c>
      <c r="B9135">
        <v>46.56</v>
      </c>
      <c r="C9135">
        <v>6392833</v>
      </c>
      <c r="D9135">
        <f t="shared" si="713"/>
        <v>41.866715713703925</v>
      </c>
      <c r="E9135">
        <f t="shared" si="710"/>
        <v>6386587.568138306</v>
      </c>
      <c r="F9135">
        <f t="shared" si="714"/>
        <v>6.4800000000002456</v>
      </c>
      <c r="G9135">
        <f t="shared" si="711"/>
        <v>169.650768</v>
      </c>
      <c r="H9135">
        <f t="shared" si="712"/>
        <v>149.17415314833639</v>
      </c>
    </row>
    <row r="9136" spans="1:8" x14ac:dyDescent="0.3">
      <c r="A9136" s="1">
        <v>45133.161030092589</v>
      </c>
      <c r="B9136">
        <v>46.56</v>
      </c>
      <c r="C9136">
        <v>6392776</v>
      </c>
      <c r="D9136">
        <f t="shared" si="713"/>
        <v>41.894380099439545</v>
      </c>
      <c r="E9136">
        <f t="shared" si="710"/>
        <v>6386525.9730981458</v>
      </c>
      <c r="F9136">
        <f t="shared" si="714"/>
        <v>6.4800000000002456</v>
      </c>
      <c r="G9136">
        <f t="shared" si="711"/>
        <v>169.650768</v>
      </c>
      <c r="H9136">
        <f t="shared" si="712"/>
        <v>149.18532956017356</v>
      </c>
    </row>
    <row r="9137" spans="1:8" x14ac:dyDescent="0.3">
      <c r="A9137" s="1">
        <v>45133.161087962966</v>
      </c>
      <c r="B9137">
        <v>46.56</v>
      </c>
      <c r="C9137">
        <v>6392919</v>
      </c>
      <c r="D9137">
        <f t="shared" si="713"/>
        <v>41.921881418505549</v>
      </c>
      <c r="E9137">
        <f t="shared" si="710"/>
        <v>6386664.4045303548</v>
      </c>
      <c r="F9137">
        <f t="shared" si="714"/>
        <v>6.4800000000002456</v>
      </c>
      <c r="G9137">
        <f t="shared" si="711"/>
        <v>169.650768</v>
      </c>
      <c r="H9137">
        <f t="shared" si="712"/>
        <v>149.19644009307623</v>
      </c>
    </row>
    <row r="9138" spans="1:8" x14ac:dyDescent="0.3">
      <c r="A9138" s="1">
        <v>45133.161134259259</v>
      </c>
      <c r="B9138">
        <v>46.57</v>
      </c>
      <c r="C9138">
        <v>6392696</v>
      </c>
      <c r="D9138">
        <f t="shared" si="713"/>
        <v>41.949279576711909</v>
      </c>
      <c r="E9138">
        <f t="shared" si="710"/>
        <v>6386436.8524921536</v>
      </c>
      <c r="F9138">
        <f t="shared" si="714"/>
        <v>5.399999999999693</v>
      </c>
      <c r="G9138">
        <f t="shared" si="711"/>
        <v>169.65982099999999</v>
      </c>
      <c r="H9138">
        <f t="shared" si="712"/>
        <v>149.2075089489916</v>
      </c>
    </row>
    <row r="9139" spans="1:8" x14ac:dyDescent="0.3">
      <c r="A9139" s="1">
        <v>45133.161180555559</v>
      </c>
      <c r="B9139">
        <v>46.6</v>
      </c>
      <c r="C9139">
        <v>6392893</v>
      </c>
      <c r="D9139">
        <f t="shared" si="713"/>
        <v>41.976691608599459</v>
      </c>
      <c r="E9139">
        <f t="shared" si="710"/>
        <v>6386629.2975419313</v>
      </c>
      <c r="F9139">
        <f t="shared" si="714"/>
        <v>5.4000000000004604</v>
      </c>
      <c r="G9139">
        <f t="shared" si="711"/>
        <v>169.68698000000001</v>
      </c>
      <c r="H9139">
        <f t="shared" si="712"/>
        <v>149.21858340987419</v>
      </c>
    </row>
    <row r="9140" spans="1:8" x14ac:dyDescent="0.3">
      <c r="A9140" s="1">
        <v>45133.161238425928</v>
      </c>
      <c r="B9140">
        <v>46.62</v>
      </c>
      <c r="C9140">
        <v>6392971</v>
      </c>
      <c r="D9140">
        <f t="shared" si="713"/>
        <v>42.00405557247813</v>
      </c>
      <c r="E9140">
        <f t="shared" si="710"/>
        <v>6386702.7499734312</v>
      </c>
      <c r="F9140">
        <f t="shared" si="714"/>
        <v>6.4799999999994782</v>
      </c>
      <c r="G9140">
        <f t="shared" si="711"/>
        <v>169.70508599999999</v>
      </c>
      <c r="H9140">
        <f t="shared" si="712"/>
        <v>149.22963845128115</v>
      </c>
    </row>
    <row r="9141" spans="1:8" x14ac:dyDescent="0.3">
      <c r="A9141" s="1">
        <v>45133.16128472222</v>
      </c>
      <c r="B9141">
        <v>46.62</v>
      </c>
      <c r="C9141">
        <v>6392967</v>
      </c>
      <c r="D9141">
        <f t="shared" si="713"/>
        <v>42.03125537265101</v>
      </c>
      <c r="E9141">
        <f t="shared" si="710"/>
        <v>6386694.2290874198</v>
      </c>
      <c r="F9141">
        <f t="shared" si="714"/>
        <v>6.4799999999994782</v>
      </c>
      <c r="G9141">
        <f t="shared" si="711"/>
        <v>169.70508599999999</v>
      </c>
      <c r="H9141">
        <f t="shared" si="712"/>
        <v>149.24062717055099</v>
      </c>
    </row>
    <row r="9142" spans="1:8" x14ac:dyDescent="0.3">
      <c r="A9142" s="1">
        <v>45133.16133101852</v>
      </c>
      <c r="B9142">
        <v>46.62</v>
      </c>
      <c r="C9142">
        <v>6392824</v>
      </c>
      <c r="D9142">
        <f t="shared" si="713"/>
        <v>42.058294895952919</v>
      </c>
      <c r="E9142">
        <f t="shared" si="710"/>
        <v>6386546.7342485609</v>
      </c>
      <c r="F9142">
        <f t="shared" si="714"/>
        <v>6.4799999999994782</v>
      </c>
      <c r="G9142">
        <f t="shared" si="711"/>
        <v>169.70508599999999</v>
      </c>
      <c r="H9142">
        <f t="shared" si="712"/>
        <v>149.25155113796498</v>
      </c>
    </row>
    <row r="9143" spans="1:8" x14ac:dyDescent="0.3">
      <c r="A9143" s="1">
        <v>45133.16138888889</v>
      </c>
      <c r="B9143">
        <v>46.63</v>
      </c>
      <c r="C9143">
        <v>6392856</v>
      </c>
      <c r="D9143">
        <f t="shared" si="713"/>
        <v>42.0852340125805</v>
      </c>
      <c r="E9143">
        <f t="shared" si="710"/>
        <v>6386574.2555130515</v>
      </c>
      <c r="F9143">
        <f t="shared" si="714"/>
        <v>6.4800000000002456</v>
      </c>
      <c r="G9143">
        <f t="shared" si="711"/>
        <v>169.71413899999999</v>
      </c>
      <c r="H9143">
        <f t="shared" si="712"/>
        <v>149.26243454108251</v>
      </c>
    </row>
    <row r="9144" spans="1:8" x14ac:dyDescent="0.3">
      <c r="A9144" s="1">
        <v>45133.161435185182</v>
      </c>
      <c r="B9144">
        <v>46.63</v>
      </c>
      <c r="C9144">
        <v>6392945</v>
      </c>
      <c r="D9144">
        <f t="shared" si="713"/>
        <v>42.112012959898614</v>
      </c>
      <c r="E9144">
        <f t="shared" si="710"/>
        <v>6386658.8028251678</v>
      </c>
      <c r="F9144">
        <f t="shared" si="714"/>
        <v>3.2400000000001228</v>
      </c>
      <c r="G9144">
        <f t="shared" si="711"/>
        <v>169.71413899999999</v>
      </c>
      <c r="H9144">
        <f t="shared" si="712"/>
        <v>149.27325323579902</v>
      </c>
    </row>
    <row r="9145" spans="1:8" x14ac:dyDescent="0.3">
      <c r="A9145" s="1">
        <v>45133.161493055559</v>
      </c>
      <c r="B9145">
        <v>46.63</v>
      </c>
      <c r="C9145">
        <v>6393065</v>
      </c>
      <c r="D9145">
        <f t="shared" si="713"/>
        <v>42.138634118670197</v>
      </c>
      <c r="E9145">
        <f t="shared" si="710"/>
        <v>6386774.3757993681</v>
      </c>
      <c r="F9145">
        <f t="shared" si="714"/>
        <v>1.0800000000005525</v>
      </c>
      <c r="G9145">
        <f t="shared" si="711"/>
        <v>169.71413899999999</v>
      </c>
      <c r="H9145">
        <f t="shared" si="712"/>
        <v>149.28400818394275</v>
      </c>
    </row>
    <row r="9146" spans="1:8" x14ac:dyDescent="0.3">
      <c r="A9146" s="1">
        <v>45133.161539351851</v>
      </c>
      <c r="B9146">
        <v>46.66</v>
      </c>
      <c r="C9146">
        <v>6392929</v>
      </c>
      <c r="D9146">
        <f t="shared" si="713"/>
        <v>42.165275186456128</v>
      </c>
      <c r="E9146">
        <f t="shared" si="710"/>
        <v>6386633.9448894933</v>
      </c>
      <c r="F9146">
        <f t="shared" si="714"/>
        <v>4.3199999999999079</v>
      </c>
      <c r="G9146">
        <f t="shared" si="711"/>
        <v>169.741298</v>
      </c>
      <c r="H9146">
        <f t="shared" si="712"/>
        <v>149.29477117532826</v>
      </c>
    </row>
    <row r="9147" spans="1:8" x14ac:dyDescent="0.3">
      <c r="A9147" s="1">
        <v>45133.161585648151</v>
      </c>
      <c r="B9147">
        <v>46.68</v>
      </c>
      <c r="C9147">
        <v>6393057</v>
      </c>
      <c r="D9147">
        <f t="shared" si="713"/>
        <v>42.191872866966051</v>
      </c>
      <c r="E9147">
        <f t="shared" si="710"/>
        <v>6386757.5206236625</v>
      </c>
      <c r="F9147">
        <f t="shared" si="714"/>
        <v>6.4800000000002456</v>
      </c>
      <c r="G9147">
        <f t="shared" si="711"/>
        <v>169.75940399999999</v>
      </c>
      <c r="H9147">
        <f t="shared" si="712"/>
        <v>149.30551663825429</v>
      </c>
    </row>
    <row r="9148" spans="1:8" x14ac:dyDescent="0.3">
      <c r="A9148" s="1">
        <v>45133.161643518521</v>
      </c>
      <c r="B9148">
        <v>46.69</v>
      </c>
      <c r="C9148">
        <v>6392967</v>
      </c>
      <c r="D9148">
        <f t="shared" si="713"/>
        <v>42.218369938863368</v>
      </c>
      <c r="E9148">
        <f t="shared" si="710"/>
        <v>6386663.1125247264</v>
      </c>
      <c r="F9148">
        <f t="shared" si="714"/>
        <v>6.4799999999994782</v>
      </c>
      <c r="G9148">
        <f t="shared" si="711"/>
        <v>169.76845700000001</v>
      </c>
      <c r="H9148">
        <f t="shared" si="712"/>
        <v>149.31622145530079</v>
      </c>
    </row>
    <row r="9149" spans="1:8" x14ac:dyDescent="0.3">
      <c r="A9149" s="1">
        <v>45133.161689814813</v>
      </c>
      <c r="B9149">
        <v>46.69</v>
      </c>
      <c r="C9149">
        <v>6392781</v>
      </c>
      <c r="D9149">
        <f t="shared" si="713"/>
        <v>42.24470952007978</v>
      </c>
      <c r="E9149">
        <f t="shared" si="710"/>
        <v>6386472.7300639702</v>
      </c>
      <c r="F9149">
        <f t="shared" si="714"/>
        <v>6.4799999999994782</v>
      </c>
      <c r="G9149">
        <f t="shared" si="711"/>
        <v>169.76845700000001</v>
      </c>
      <c r="H9149">
        <f t="shared" si="712"/>
        <v>149.32686264611223</v>
      </c>
    </row>
    <row r="9150" spans="1:8" x14ac:dyDescent="0.3">
      <c r="A9150" s="1">
        <v>45133.161736111113</v>
      </c>
      <c r="B9150">
        <v>46.71</v>
      </c>
      <c r="C9150">
        <v>6392926</v>
      </c>
      <c r="D9150">
        <f t="shared" si="713"/>
        <v>42.271011758780816</v>
      </c>
      <c r="E9150">
        <f t="shared" si="710"/>
        <v>6386613.3532569986</v>
      </c>
      <c r="F9150">
        <f t="shared" si="714"/>
        <v>8.6399999999998158</v>
      </c>
      <c r="G9150">
        <f t="shared" si="711"/>
        <v>169.786563</v>
      </c>
      <c r="H9150">
        <f t="shared" si="712"/>
        <v>149.33748875054744</v>
      </c>
    </row>
    <row r="9151" spans="1:8" x14ac:dyDescent="0.3">
      <c r="A9151" s="1">
        <v>45133.161793981482</v>
      </c>
      <c r="B9151">
        <v>46.73</v>
      </c>
      <c r="C9151">
        <v>6392861</v>
      </c>
      <c r="D9151">
        <f t="shared" si="713"/>
        <v>42.297274074021978</v>
      </c>
      <c r="E9151">
        <f t="shared" si="710"/>
        <v>6386543.9825357562</v>
      </c>
      <c r="F9151">
        <f t="shared" si="714"/>
        <v>7.5600000000000307</v>
      </c>
      <c r="G9151">
        <f t="shared" si="711"/>
        <v>169.80466899999999</v>
      </c>
      <c r="H9151">
        <f t="shared" si="712"/>
        <v>149.34809872590486</v>
      </c>
    </row>
    <row r="9152" spans="1:8" x14ac:dyDescent="0.3">
      <c r="A9152" s="1">
        <v>45133.161840277775</v>
      </c>
      <c r="B9152">
        <v>46.74</v>
      </c>
      <c r="C9152">
        <v>6393067</v>
      </c>
      <c r="D9152">
        <f t="shared" si="713"/>
        <v>42.323437818235504</v>
      </c>
      <c r="E9152">
        <f t="shared" si="710"/>
        <v>6386745.6276651034</v>
      </c>
      <c r="F9152">
        <f t="shared" si="714"/>
        <v>6.4800000000002456</v>
      </c>
      <c r="G9152">
        <f t="shared" si="711"/>
        <v>169.81372199999998</v>
      </c>
      <c r="H9152">
        <f t="shared" si="712"/>
        <v>149.35866887856713</v>
      </c>
    </row>
    <row r="9153" spans="1:8" x14ac:dyDescent="0.3">
      <c r="A9153" s="1">
        <v>45133.161886574075</v>
      </c>
      <c r="B9153">
        <v>46.75</v>
      </c>
      <c r="C9153">
        <v>6392877</v>
      </c>
      <c r="D9153">
        <f t="shared" si="713"/>
        <v>42.349504982476596</v>
      </c>
      <c r="E9153">
        <f t="shared" si="710"/>
        <v>6386551.2883198243</v>
      </c>
      <c r="F9153">
        <f t="shared" si="714"/>
        <v>6.4800000000002456</v>
      </c>
      <c r="G9153">
        <f t="shared" si="711"/>
        <v>169.82277500000001</v>
      </c>
      <c r="H9153">
        <f t="shared" si="712"/>
        <v>149.36920001292054</v>
      </c>
    </row>
    <row r="9154" spans="1:8" x14ac:dyDescent="0.3">
      <c r="A9154" s="1">
        <v>45133.161944444444</v>
      </c>
      <c r="B9154">
        <v>46.75</v>
      </c>
      <c r="C9154">
        <v>6392915</v>
      </c>
      <c r="D9154">
        <f t="shared" si="713"/>
        <v>42.375417260835746</v>
      </c>
      <c r="E9154">
        <f t="shared" si="710"/>
        <v>6386584.9742139177</v>
      </c>
      <c r="F9154">
        <f t="shared" si="714"/>
        <v>6.4800000000002456</v>
      </c>
      <c r="G9154">
        <f t="shared" si="711"/>
        <v>169.82277500000001</v>
      </c>
      <c r="H9154">
        <f t="shared" si="712"/>
        <v>149.37966857337764</v>
      </c>
    </row>
    <row r="9155" spans="1:8" x14ac:dyDescent="0.3">
      <c r="A9155" s="1">
        <v>45133.161990740744</v>
      </c>
      <c r="B9155">
        <v>46.76</v>
      </c>
      <c r="C9155">
        <v>6393004</v>
      </c>
      <c r="D9155">
        <f t="shared" si="713"/>
        <v>42.401235839875952</v>
      </c>
      <c r="E9155">
        <f t="shared" ref="E9155:E9218" si="715">C9155-(D9155*H9155)</f>
        <v>6386669.6751683159</v>
      </c>
      <c r="F9155">
        <f t="shared" si="714"/>
        <v>5.399999999999693</v>
      </c>
      <c r="G9155">
        <f t="shared" ref="G9155:G9218" si="716">0.9053*B9155+127.5</f>
        <v>169.831828</v>
      </c>
      <c r="H9155">
        <f t="shared" ref="H9155:H9218" si="717">0.404*D9155+132.26</f>
        <v>149.39009927930988</v>
      </c>
    </row>
    <row r="9156" spans="1:8" x14ac:dyDescent="0.3">
      <c r="A9156" s="1">
        <v>45133.162037037036</v>
      </c>
      <c r="B9156">
        <v>46.8</v>
      </c>
      <c r="C9156">
        <v>6392895</v>
      </c>
      <c r="D9156">
        <f t="shared" ref="D9156:D9219" si="718">D9155+(B9156-D9155)/G9155</f>
        <v>42.427136545367532</v>
      </c>
      <c r="E9156">
        <f t="shared" si="715"/>
        <v>6386556.3619066719</v>
      </c>
      <c r="F9156">
        <f t="shared" si="714"/>
        <v>7.5600000000000307</v>
      </c>
      <c r="G9156">
        <f t="shared" si="716"/>
        <v>169.86804000000001</v>
      </c>
      <c r="H9156">
        <f t="shared" si="717"/>
        <v>149.40056316432847</v>
      </c>
    </row>
    <row r="9157" spans="1:8" x14ac:dyDescent="0.3">
      <c r="A9157" s="1">
        <v>45133.162094907406</v>
      </c>
      <c r="B9157">
        <v>46.81</v>
      </c>
      <c r="C9157">
        <v>6392900</v>
      </c>
      <c r="D9157">
        <f t="shared" si="718"/>
        <v>42.45293812319602</v>
      </c>
      <c r="E9157">
        <f t="shared" si="715"/>
        <v>6386557.064613888</v>
      </c>
      <c r="F9157">
        <f t="shared" si="714"/>
        <v>7.5600000000000307</v>
      </c>
      <c r="G9157">
        <f t="shared" si="716"/>
        <v>169.877093</v>
      </c>
      <c r="H9157">
        <f t="shared" si="717"/>
        <v>149.41098700177119</v>
      </c>
    </row>
    <row r="9158" spans="1:8" x14ac:dyDescent="0.3">
      <c r="A9158" s="1">
        <v>45133.162141203706</v>
      </c>
      <c r="B9158">
        <v>46.81</v>
      </c>
      <c r="C9158">
        <v>6392863</v>
      </c>
      <c r="D9158">
        <f t="shared" si="718"/>
        <v>42.478586442223964</v>
      </c>
      <c r="E9158">
        <f t="shared" si="715"/>
        <v>6386515.7923134752</v>
      </c>
      <c r="F9158">
        <f t="shared" si="714"/>
        <v>6.4800000000002456</v>
      </c>
      <c r="G9158">
        <f t="shared" si="716"/>
        <v>169.877093</v>
      </c>
      <c r="H9158">
        <f t="shared" si="717"/>
        <v>149.42134892265847</v>
      </c>
    </row>
    <row r="9159" spans="1:8" x14ac:dyDescent="0.3">
      <c r="A9159" s="1">
        <v>45133.162199074075</v>
      </c>
      <c r="B9159">
        <v>46.81</v>
      </c>
      <c r="C9159">
        <v>6392929</v>
      </c>
      <c r="D9159">
        <f t="shared" si="718"/>
        <v>42.504083779629994</v>
      </c>
      <c r="E9159">
        <f t="shared" si="715"/>
        <v>6386577.5446355762</v>
      </c>
      <c r="F9159">
        <f t="shared" si="714"/>
        <v>6.4800000000002456</v>
      </c>
      <c r="G9159">
        <f t="shared" si="716"/>
        <v>169.877093</v>
      </c>
      <c r="H9159">
        <f t="shared" si="717"/>
        <v>149.43164984697052</v>
      </c>
    </row>
    <row r="9160" spans="1:8" x14ac:dyDescent="0.3">
      <c r="A9160" s="1">
        <v>45133.162245370368</v>
      </c>
      <c r="B9160">
        <v>46.81</v>
      </c>
      <c r="C9160">
        <v>6392925</v>
      </c>
      <c r="D9160">
        <f t="shared" si="718"/>
        <v>42.529431024183857</v>
      </c>
      <c r="E9160">
        <f t="shared" si="715"/>
        <v>6386569.3214414325</v>
      </c>
      <c r="F9160">
        <f t="shared" ref="F9160:F9223" si="719">(B9160-B9155)*I$2</f>
        <v>5.4000000000004604</v>
      </c>
      <c r="G9160">
        <f t="shared" si="716"/>
        <v>169.877093</v>
      </c>
      <c r="H9160">
        <f t="shared" si="717"/>
        <v>149.44189013377027</v>
      </c>
    </row>
    <row r="9161" spans="1:8" x14ac:dyDescent="0.3">
      <c r="A9161" s="1">
        <v>45133.162291666667</v>
      </c>
      <c r="B9161">
        <v>46.83</v>
      </c>
      <c r="C9161">
        <v>6393142</v>
      </c>
      <c r="D9161">
        <f t="shared" si="718"/>
        <v>42.554746791600579</v>
      </c>
      <c r="E9161">
        <f t="shared" si="715"/>
        <v>6386782.1029736465</v>
      </c>
      <c r="F9161">
        <f t="shared" si="719"/>
        <v>3.2400000000001228</v>
      </c>
      <c r="G9161">
        <f t="shared" si="716"/>
        <v>169.89519899999999</v>
      </c>
      <c r="H9161">
        <f t="shared" si="717"/>
        <v>149.45211770380664</v>
      </c>
    </row>
    <row r="9162" spans="1:8" x14ac:dyDescent="0.3">
      <c r="A9162" s="1">
        <v>45133.162349537037</v>
      </c>
      <c r="B9162">
        <v>46.86</v>
      </c>
      <c r="C9162">
        <v>6393011</v>
      </c>
      <c r="D9162">
        <f t="shared" si="718"/>
        <v>42.580087432382307</v>
      </c>
      <c r="E9162">
        <f t="shared" si="715"/>
        <v>6386646.8798425104</v>
      </c>
      <c r="F9162">
        <f t="shared" si="719"/>
        <v>5.399999999999693</v>
      </c>
      <c r="G9162">
        <f t="shared" si="716"/>
        <v>169.922358</v>
      </c>
      <c r="H9162">
        <f t="shared" si="717"/>
        <v>149.46235532268244</v>
      </c>
    </row>
    <row r="9163" spans="1:8" x14ac:dyDescent="0.3">
      <c r="A9163" s="1">
        <v>45133.162395833337</v>
      </c>
      <c r="B9163">
        <v>46.87</v>
      </c>
      <c r="C9163">
        <v>6393185</v>
      </c>
      <c r="D9163">
        <f t="shared" si="718"/>
        <v>42.605333742627238</v>
      </c>
      <c r="E9163">
        <f t="shared" si="715"/>
        <v>6386816.6719160182</v>
      </c>
      <c r="F9163">
        <f t="shared" si="719"/>
        <v>6.4799999999994782</v>
      </c>
      <c r="G9163">
        <f t="shared" si="716"/>
        <v>169.931411</v>
      </c>
      <c r="H9163">
        <f t="shared" si="717"/>
        <v>149.47255483202139</v>
      </c>
    </row>
    <row r="9164" spans="1:8" x14ac:dyDescent="0.3">
      <c r="A9164" s="1">
        <v>45133.162442129629</v>
      </c>
      <c r="B9164">
        <v>46.87</v>
      </c>
      <c r="C9164">
        <v>6393027</v>
      </c>
      <c r="D9164">
        <f t="shared" si="718"/>
        <v>42.630430140240115</v>
      </c>
      <c r="E9164">
        <f t="shared" si="715"/>
        <v>6386654.4884657795</v>
      </c>
      <c r="F9164">
        <f t="shared" si="719"/>
        <v>6.4799999999994782</v>
      </c>
      <c r="G9164">
        <f t="shared" si="716"/>
        <v>169.931411</v>
      </c>
      <c r="H9164">
        <f t="shared" si="717"/>
        <v>149.48269377665699</v>
      </c>
    </row>
    <row r="9165" spans="1:8" x14ac:dyDescent="0.3">
      <c r="A9165" s="1">
        <v>45133.162499999999</v>
      </c>
      <c r="B9165">
        <v>46.88</v>
      </c>
      <c r="C9165">
        <v>6392966</v>
      </c>
      <c r="D9165">
        <f t="shared" si="718"/>
        <v>42.655437699671019</v>
      </c>
      <c r="E9165">
        <f t="shared" si="715"/>
        <v>6386589.3193182396</v>
      </c>
      <c r="F9165">
        <f t="shared" si="719"/>
        <v>7.5600000000000307</v>
      </c>
      <c r="G9165">
        <f t="shared" si="716"/>
        <v>169.94046399999999</v>
      </c>
      <c r="H9165">
        <f t="shared" si="717"/>
        <v>149.49279683066709</v>
      </c>
    </row>
    <row r="9166" spans="1:8" x14ac:dyDescent="0.3">
      <c r="A9166" s="1">
        <v>45133.162546296298</v>
      </c>
      <c r="B9166">
        <v>46.88</v>
      </c>
      <c r="C9166">
        <v>6393001</v>
      </c>
      <c r="D9166">
        <f t="shared" si="718"/>
        <v>42.68029677208316</v>
      </c>
      <c r="E9166">
        <f t="shared" si="715"/>
        <v>6386620.1744249724</v>
      </c>
      <c r="F9166">
        <f t="shared" si="719"/>
        <v>5.4000000000004604</v>
      </c>
      <c r="G9166">
        <f t="shared" si="716"/>
        <v>169.94046399999999</v>
      </c>
      <c r="H9166">
        <f t="shared" si="717"/>
        <v>149.5028398959216</v>
      </c>
    </row>
    <row r="9167" spans="1:8" x14ac:dyDescent="0.3">
      <c r="A9167" s="1">
        <v>45133.162592592591</v>
      </c>
      <c r="B9167">
        <v>46.89</v>
      </c>
      <c r="C9167">
        <v>6393125</v>
      </c>
      <c r="D9167">
        <f t="shared" si="718"/>
        <v>42.705068407565555</v>
      </c>
      <c r="E9167">
        <f t="shared" si="715"/>
        <v>6386740.0436138669</v>
      </c>
      <c r="F9167">
        <f t="shared" si="719"/>
        <v>3.2400000000001228</v>
      </c>
      <c r="G9167">
        <f t="shared" si="716"/>
        <v>169.94951700000001</v>
      </c>
      <c r="H9167">
        <f t="shared" si="717"/>
        <v>149.51284763665649</v>
      </c>
    </row>
    <row r="9168" spans="1:8" x14ac:dyDescent="0.3">
      <c r="A9168" s="1">
        <v>45133.16265046296</v>
      </c>
      <c r="B9168">
        <v>46.92</v>
      </c>
      <c r="C9168">
        <v>6392977</v>
      </c>
      <c r="D9168">
        <f t="shared" si="718"/>
        <v>42.729869487714751</v>
      </c>
      <c r="E9168">
        <f t="shared" si="715"/>
        <v>6386587.9073959943</v>
      </c>
      <c r="F9168">
        <f t="shared" si="719"/>
        <v>5.4000000000004604</v>
      </c>
      <c r="G9168">
        <f t="shared" si="716"/>
        <v>169.976676</v>
      </c>
      <c r="H9168">
        <f t="shared" si="717"/>
        <v>149.52286727303675</v>
      </c>
    </row>
    <row r="9169" spans="1:8" x14ac:dyDescent="0.3">
      <c r="A9169" s="1">
        <v>45133.16269675926</v>
      </c>
      <c r="B9169">
        <v>46.93</v>
      </c>
      <c r="C9169">
        <v>6393011</v>
      </c>
      <c r="D9169">
        <f t="shared" si="718"/>
        <v>42.754579528004548</v>
      </c>
      <c r="E9169">
        <f t="shared" si="715"/>
        <v>6386617.7858670969</v>
      </c>
      <c r="F9169">
        <f t="shared" si="719"/>
        <v>6.4800000000002456</v>
      </c>
      <c r="G9169">
        <f t="shared" si="716"/>
        <v>169.98572899999999</v>
      </c>
      <c r="H9169">
        <f t="shared" si="717"/>
        <v>149.53285012931383</v>
      </c>
    </row>
    <row r="9170" spans="1:8" x14ac:dyDescent="0.3">
      <c r="A9170" s="1">
        <v>45133.162743055553</v>
      </c>
      <c r="B9170">
        <v>46.94</v>
      </c>
      <c r="C9170">
        <v>6392960</v>
      </c>
      <c r="D9170">
        <f t="shared" si="718"/>
        <v>42.779201715388261</v>
      </c>
      <c r="E9170">
        <f t="shared" si="715"/>
        <v>6386562.6785009624</v>
      </c>
      <c r="F9170">
        <f t="shared" si="719"/>
        <v>6.4799999999994782</v>
      </c>
      <c r="G9170">
        <f t="shared" si="716"/>
        <v>169.99478199999999</v>
      </c>
      <c r="H9170">
        <f t="shared" si="717"/>
        <v>149.54279749301685</v>
      </c>
    </row>
    <row r="9171" spans="1:8" x14ac:dyDescent="0.3">
      <c r="A9171" s="1">
        <v>45133.162800925929</v>
      </c>
      <c r="B9171">
        <v>46.94</v>
      </c>
      <c r="C9171">
        <v>6393139</v>
      </c>
      <c r="D9171">
        <f t="shared" si="718"/>
        <v>42.803677750685694</v>
      </c>
      <c r="E9171">
        <f t="shared" si="715"/>
        <v>6386737.5950297844</v>
      </c>
      <c r="F9171">
        <f t="shared" si="719"/>
        <v>6.4799999999994782</v>
      </c>
      <c r="G9171">
        <f t="shared" si="716"/>
        <v>169.99478199999999</v>
      </c>
      <c r="H9171">
        <f t="shared" si="717"/>
        <v>149.552685811277</v>
      </c>
    </row>
    <row r="9172" spans="1:8" x14ac:dyDescent="0.3">
      <c r="A9172" s="1">
        <v>45133.162847222222</v>
      </c>
      <c r="B9172">
        <v>46.97</v>
      </c>
      <c r="C9172">
        <v>6393036</v>
      </c>
      <c r="D9172">
        <f t="shared" si="718"/>
        <v>42.828186280890549</v>
      </c>
      <c r="E9172">
        <f t="shared" si="715"/>
        <v>6386630.5056522842</v>
      </c>
      <c r="F9172">
        <f t="shared" si="719"/>
        <v>8.6399999999998158</v>
      </c>
      <c r="G9172">
        <f t="shared" si="716"/>
        <v>170.021941</v>
      </c>
      <c r="H9172">
        <f t="shared" si="717"/>
        <v>149.56258725747978</v>
      </c>
    </row>
    <row r="9173" spans="1:8" x14ac:dyDescent="0.3">
      <c r="A9173" s="1">
        <v>45133.162893518522</v>
      </c>
      <c r="B9173">
        <v>46.99</v>
      </c>
      <c r="C9173">
        <v>6393209</v>
      </c>
      <c r="D9173">
        <f t="shared" si="718"/>
        <v>42.852664378803276</v>
      </c>
      <c r="E9173">
        <f t="shared" si="715"/>
        <v>6386799.4208681369</v>
      </c>
      <c r="F9173">
        <f t="shared" si="719"/>
        <v>7.5600000000000307</v>
      </c>
      <c r="G9173">
        <f t="shared" si="716"/>
        <v>170.04004700000002</v>
      </c>
      <c r="H9173">
        <f t="shared" si="717"/>
        <v>149.57247640903651</v>
      </c>
    </row>
    <row r="9174" spans="1:8" x14ac:dyDescent="0.3">
      <c r="A9174" s="1">
        <v>45133.162951388891</v>
      </c>
      <c r="B9174">
        <v>47</v>
      </c>
      <c r="C9174">
        <v>6393197</v>
      </c>
      <c r="D9174">
        <f t="shared" si="718"/>
        <v>42.877054725044459</v>
      </c>
      <c r="E9174">
        <f t="shared" si="715"/>
        <v>6386783.3502460206</v>
      </c>
      <c r="F9174">
        <f t="shared" si="719"/>
        <v>7.5600000000000307</v>
      </c>
      <c r="G9174">
        <f t="shared" si="716"/>
        <v>170.04910000000001</v>
      </c>
      <c r="H9174">
        <f t="shared" si="717"/>
        <v>149.58233010891794</v>
      </c>
    </row>
    <row r="9175" spans="1:8" x14ac:dyDescent="0.3">
      <c r="A9175" s="1">
        <v>45133.162997685184</v>
      </c>
      <c r="B9175">
        <v>47</v>
      </c>
      <c r="C9175">
        <v>6393000</v>
      </c>
      <c r="D9175">
        <f t="shared" si="718"/>
        <v>42.901300341604355</v>
      </c>
      <c r="E9175">
        <f t="shared" si="715"/>
        <v>6386582.3033021353</v>
      </c>
      <c r="F9175">
        <f t="shared" si="719"/>
        <v>6.4800000000002456</v>
      </c>
      <c r="G9175">
        <f t="shared" si="716"/>
        <v>170.04910000000001</v>
      </c>
      <c r="H9175">
        <f t="shared" si="717"/>
        <v>149.59212533800815</v>
      </c>
    </row>
    <row r="9176" spans="1:8" x14ac:dyDescent="0.3">
      <c r="A9176" s="1">
        <v>45133.163055555553</v>
      </c>
      <c r="B9176">
        <v>47</v>
      </c>
      <c r="C9176">
        <v>6392810</v>
      </c>
      <c r="D9176">
        <f t="shared" si="718"/>
        <v>42.925403378070854</v>
      </c>
      <c r="E9176">
        <f t="shared" si="715"/>
        <v>6386388.2796861278</v>
      </c>
      <c r="F9176">
        <f t="shared" si="719"/>
        <v>6.4800000000002456</v>
      </c>
      <c r="G9176">
        <f t="shared" si="716"/>
        <v>170.04910000000001</v>
      </c>
      <c r="H9176">
        <f t="shared" si="717"/>
        <v>149.60186296474063</v>
      </c>
    </row>
    <row r="9177" spans="1:8" x14ac:dyDescent="0.3">
      <c r="A9177" s="1">
        <v>45133.163101851853</v>
      </c>
      <c r="B9177">
        <v>47.03</v>
      </c>
      <c r="C9177">
        <v>6392946</v>
      </c>
      <c r="D9177">
        <f t="shared" si="718"/>
        <v>42.949541092542319</v>
      </c>
      <c r="E9177">
        <f t="shared" si="715"/>
        <v>6386520.2498107562</v>
      </c>
      <c r="F9177">
        <f t="shared" si="719"/>
        <v>6.4800000000002456</v>
      </c>
      <c r="G9177">
        <f t="shared" si="716"/>
        <v>170.07625899999999</v>
      </c>
      <c r="H9177">
        <f t="shared" si="717"/>
        <v>149.61161460138709</v>
      </c>
    </row>
    <row r="9178" spans="1:8" x14ac:dyDescent="0.3">
      <c r="A9178" s="1">
        <v>45133.163148148145</v>
      </c>
      <c r="B9178">
        <v>47.05</v>
      </c>
      <c r="C9178">
        <v>6392972</v>
      </c>
      <c r="D9178">
        <f t="shared" si="718"/>
        <v>42.973650623946448</v>
      </c>
      <c r="E9178">
        <f t="shared" si="715"/>
        <v>6386542.2241707053</v>
      </c>
      <c r="F9178">
        <f t="shared" si="719"/>
        <v>6.4799999999994782</v>
      </c>
      <c r="G9178">
        <f t="shared" si="716"/>
        <v>170.09436499999998</v>
      </c>
      <c r="H9178">
        <f t="shared" si="717"/>
        <v>149.62135485207435</v>
      </c>
    </row>
    <row r="9179" spans="1:8" x14ac:dyDescent="0.3">
      <c r="A9179" s="1">
        <v>45133.163206018522</v>
      </c>
      <c r="B9179">
        <v>47.06</v>
      </c>
      <c r="C9179">
        <v>6392885</v>
      </c>
      <c r="D9179">
        <f t="shared" si="718"/>
        <v>42.997674637769911</v>
      </c>
      <c r="E9179">
        <f t="shared" si="715"/>
        <v>6386451.2123426097</v>
      </c>
      <c r="F9179">
        <f t="shared" si="719"/>
        <v>6.4800000000002456</v>
      </c>
      <c r="G9179">
        <f t="shared" si="716"/>
        <v>170.103418</v>
      </c>
      <c r="H9179">
        <f t="shared" si="717"/>
        <v>149.63106055365904</v>
      </c>
    </row>
    <row r="9180" spans="1:8" x14ac:dyDescent="0.3">
      <c r="A9180" s="1">
        <v>45133.163252314815</v>
      </c>
      <c r="B9180">
        <v>47.06</v>
      </c>
      <c r="C9180">
        <v>6393006</v>
      </c>
      <c r="D9180">
        <f t="shared" si="718"/>
        <v>43.021556141210546</v>
      </c>
      <c r="E9180">
        <f t="shared" si="715"/>
        <v>6386568.2238504682</v>
      </c>
      <c r="F9180">
        <f t="shared" si="719"/>
        <v>6.4800000000002456</v>
      </c>
      <c r="G9180">
        <f t="shared" si="716"/>
        <v>170.103418</v>
      </c>
      <c r="H9180">
        <f t="shared" si="717"/>
        <v>149.64070868104906</v>
      </c>
    </row>
    <row r="9181" spans="1:8" x14ac:dyDescent="0.3">
      <c r="A9181" s="1">
        <v>45133.163298611114</v>
      </c>
      <c r="B9181">
        <v>47.06</v>
      </c>
      <c r="C9181">
        <v>6393013</v>
      </c>
      <c r="D9181">
        <f t="shared" si="718"/>
        <v>43.045297250626639</v>
      </c>
      <c r="E9181">
        <f t="shared" si="715"/>
        <v>6386571.2583490126</v>
      </c>
      <c r="F9181">
        <f t="shared" si="719"/>
        <v>6.4800000000002456</v>
      </c>
      <c r="G9181">
        <f t="shared" si="716"/>
        <v>170.103418</v>
      </c>
      <c r="H9181">
        <f t="shared" si="717"/>
        <v>149.65030008925316</v>
      </c>
    </row>
    <row r="9182" spans="1:8" x14ac:dyDescent="0.3">
      <c r="A9182" s="1">
        <v>45133.163356481484</v>
      </c>
      <c r="B9182">
        <v>47.07</v>
      </c>
      <c r="C9182">
        <v>6392879</v>
      </c>
      <c r="D9182">
        <f t="shared" si="718"/>
        <v>43.068957579129702</v>
      </c>
      <c r="E9182">
        <f t="shared" si="715"/>
        <v>6386433.305887375</v>
      </c>
      <c r="F9182">
        <f t="shared" si="719"/>
        <v>4.3199999999999079</v>
      </c>
      <c r="G9182">
        <f t="shared" si="716"/>
        <v>170.112471</v>
      </c>
      <c r="H9182">
        <f t="shared" si="717"/>
        <v>149.65985886196839</v>
      </c>
    </row>
    <row r="9183" spans="1:8" x14ac:dyDescent="0.3">
      <c r="A9183" s="1">
        <v>45133.163402777776</v>
      </c>
      <c r="B9183">
        <v>47.07</v>
      </c>
      <c r="C9183">
        <v>6393021</v>
      </c>
      <c r="D9183">
        <f t="shared" si="718"/>
        <v>43.092477562099496</v>
      </c>
      <c r="E9183">
        <f t="shared" si="715"/>
        <v>6386571.3764221705</v>
      </c>
      <c r="F9183">
        <f t="shared" si="719"/>
        <v>2.1600000000003376</v>
      </c>
      <c r="G9183">
        <f t="shared" si="716"/>
        <v>170.112471</v>
      </c>
      <c r="H9183">
        <f t="shared" si="717"/>
        <v>149.66936093508818</v>
      </c>
    </row>
    <row r="9184" spans="1:8" x14ac:dyDescent="0.3">
      <c r="A9184" s="1">
        <v>45133.163449074076</v>
      </c>
      <c r="B9184">
        <v>47.09</v>
      </c>
      <c r="C9184">
        <v>6393110</v>
      </c>
      <c r="D9184">
        <f t="shared" si="718"/>
        <v>43.115976852976885</v>
      </c>
      <c r="E9184">
        <f t="shared" si="715"/>
        <v>6386656.4499675911</v>
      </c>
      <c r="F9184">
        <f t="shared" si="719"/>
        <v>3.2400000000001228</v>
      </c>
      <c r="G9184">
        <f t="shared" si="716"/>
        <v>170.13057700000002</v>
      </c>
      <c r="H9184">
        <f t="shared" si="717"/>
        <v>149.67885464860265</v>
      </c>
    </row>
    <row r="9185" spans="1:8" x14ac:dyDescent="0.3">
      <c r="A9185" s="1">
        <v>45133.163506944446</v>
      </c>
      <c r="B9185">
        <v>47.12</v>
      </c>
      <c r="C9185">
        <v>6393235</v>
      </c>
      <c r="D9185">
        <f t="shared" si="718"/>
        <v>43.139511853078737</v>
      </c>
      <c r="E9185">
        <f t="shared" si="715"/>
        <v>6386777.517099211</v>
      </c>
      <c r="F9185">
        <f t="shared" si="719"/>
        <v>6.4799999999994782</v>
      </c>
      <c r="G9185">
        <f t="shared" si="716"/>
        <v>170.157736</v>
      </c>
      <c r="H9185">
        <f t="shared" si="717"/>
        <v>149.68836278864381</v>
      </c>
    </row>
    <row r="9186" spans="1:8" x14ac:dyDescent="0.3">
      <c r="A9186" s="1">
        <v>45133.163553240738</v>
      </c>
      <c r="B9186">
        <v>47.13</v>
      </c>
      <c r="C9186">
        <v>6392904</v>
      </c>
      <c r="D9186">
        <f t="shared" si="718"/>
        <v>43.162963552899903</v>
      </c>
      <c r="E9186">
        <f t="shared" si="715"/>
        <v>6386442.5977057349</v>
      </c>
      <c r="F9186">
        <f t="shared" si="719"/>
        <v>7.5600000000000307</v>
      </c>
      <c r="G9186">
        <f t="shared" si="716"/>
        <v>170.16678899999999</v>
      </c>
      <c r="H9186">
        <f t="shared" si="717"/>
        <v>149.69783727537154</v>
      </c>
    </row>
    <row r="9187" spans="1:8" x14ac:dyDescent="0.3">
      <c r="A9187" s="1">
        <v>45133.163657407407</v>
      </c>
      <c r="B9187">
        <v>47.15</v>
      </c>
      <c r="C9187">
        <v>6392960</v>
      </c>
      <c r="D9187">
        <f t="shared" si="718"/>
        <v>43.186393720857644</v>
      </c>
      <c r="E9187">
        <f t="shared" si="715"/>
        <v>6386494.6814670237</v>
      </c>
      <c r="F9187">
        <f t="shared" si="719"/>
        <v>8.6399999999998158</v>
      </c>
      <c r="G9187">
        <f t="shared" si="716"/>
        <v>170.18489499999998</v>
      </c>
      <c r="H9187">
        <f t="shared" si="717"/>
        <v>149.70730306322648</v>
      </c>
    </row>
    <row r="9188" spans="1:8" x14ac:dyDescent="0.3">
      <c r="A9188" s="1">
        <v>45133.163703703707</v>
      </c>
      <c r="B9188">
        <v>47.17</v>
      </c>
      <c r="C9188">
        <v>6392998</v>
      </c>
      <c r="D9188">
        <f t="shared" si="718"/>
        <v>43.209801240538766</v>
      </c>
      <c r="E9188">
        <f t="shared" si="715"/>
        <v>6386528.7685709344</v>
      </c>
      <c r="F9188">
        <f t="shared" si="719"/>
        <v>10.800000000000153</v>
      </c>
      <c r="G9188">
        <f t="shared" si="716"/>
        <v>170.203001</v>
      </c>
      <c r="H9188">
        <f t="shared" si="717"/>
        <v>149.71675970117766</v>
      </c>
    </row>
    <row r="9189" spans="1:8" x14ac:dyDescent="0.3">
      <c r="A9189" s="1">
        <v>45133.163761574076</v>
      </c>
      <c r="B9189">
        <v>47.18</v>
      </c>
      <c r="C9189">
        <v>6393035</v>
      </c>
      <c r="D9189">
        <f t="shared" si="718"/>
        <v>43.233127496457492</v>
      </c>
      <c r="E9189">
        <f t="shared" si="715"/>
        <v>6386561.8688188158</v>
      </c>
      <c r="F9189">
        <f t="shared" si="719"/>
        <v>9.719999999999601</v>
      </c>
      <c r="G9189">
        <f t="shared" si="716"/>
        <v>170.21205399999999</v>
      </c>
      <c r="H9189">
        <f t="shared" si="717"/>
        <v>149.72618350856882</v>
      </c>
    </row>
    <row r="9190" spans="1:8" x14ac:dyDescent="0.3">
      <c r="A9190" s="1">
        <v>45133.163807870369</v>
      </c>
      <c r="B9190">
        <v>47.19</v>
      </c>
      <c r="C9190">
        <v>6393003</v>
      </c>
      <c r="D9190">
        <f t="shared" si="718"/>
        <v>43.256374219651036</v>
      </c>
      <c r="E9190">
        <f t="shared" si="715"/>
        <v>6386525.9819258144</v>
      </c>
      <c r="F9190">
        <f t="shared" si="719"/>
        <v>7.5600000000000307</v>
      </c>
      <c r="G9190">
        <f t="shared" si="716"/>
        <v>170.22110699999999</v>
      </c>
      <c r="H9190">
        <f t="shared" si="717"/>
        <v>149.73557518473902</v>
      </c>
    </row>
    <row r="9191" spans="1:8" x14ac:dyDescent="0.3">
      <c r="A9191" s="1">
        <v>45133.163854166669</v>
      </c>
      <c r="B9191">
        <v>47.19</v>
      </c>
      <c r="C9191">
        <v>6393070</v>
      </c>
      <c r="D9191">
        <f t="shared" si="718"/>
        <v>43.279483138689784</v>
      </c>
      <c r="E9191">
        <f t="shared" si="715"/>
        <v>6386589.1176411333</v>
      </c>
      <c r="F9191">
        <f t="shared" si="719"/>
        <v>6.4799999999994782</v>
      </c>
      <c r="G9191">
        <f t="shared" si="716"/>
        <v>170.22110699999999</v>
      </c>
      <c r="H9191">
        <f t="shared" si="717"/>
        <v>149.74491118803067</v>
      </c>
    </row>
    <row r="9192" spans="1:8" x14ac:dyDescent="0.3">
      <c r="A9192" s="1">
        <v>45133.163912037038</v>
      </c>
      <c r="B9192">
        <v>47.2</v>
      </c>
      <c r="C9192">
        <v>6393038</v>
      </c>
      <c r="D9192">
        <f t="shared" si="718"/>
        <v>43.302515046603006</v>
      </c>
      <c r="E9192">
        <f t="shared" si="715"/>
        <v>6386553.2658049539</v>
      </c>
      <c r="F9192">
        <f t="shared" si="719"/>
        <v>5.4000000000004604</v>
      </c>
      <c r="G9192">
        <f t="shared" si="716"/>
        <v>170.23016000000001</v>
      </c>
      <c r="H9192">
        <f t="shared" si="717"/>
        <v>149.7542160788276</v>
      </c>
    </row>
    <row r="9193" spans="1:8" x14ac:dyDescent="0.3">
      <c r="A9193" s="1">
        <v>45133.163958333331</v>
      </c>
      <c r="B9193">
        <v>47.2</v>
      </c>
      <c r="C9193">
        <v>6393114</v>
      </c>
      <c r="D9193">
        <f t="shared" si="718"/>
        <v>43.325410431024878</v>
      </c>
      <c r="E9193">
        <f t="shared" si="715"/>
        <v>6386625.4363760296</v>
      </c>
      <c r="F9193">
        <f t="shared" si="719"/>
        <v>3.2400000000001228</v>
      </c>
      <c r="G9193">
        <f t="shared" si="716"/>
        <v>170.23016000000001</v>
      </c>
      <c r="H9193">
        <f t="shared" si="717"/>
        <v>149.76346581413404</v>
      </c>
    </row>
    <row r="9194" spans="1:8" x14ac:dyDescent="0.3">
      <c r="A9194" s="1">
        <v>45133.164004629631</v>
      </c>
      <c r="B9194">
        <v>47.24</v>
      </c>
      <c r="C9194">
        <v>6392923</v>
      </c>
      <c r="D9194">
        <f t="shared" si="718"/>
        <v>43.348406294795289</v>
      </c>
      <c r="E9194">
        <f t="shared" si="715"/>
        <v>6386430.5897148177</v>
      </c>
      <c r="F9194">
        <f t="shared" si="719"/>
        <v>6.4800000000002456</v>
      </c>
      <c r="G9194">
        <f t="shared" si="716"/>
        <v>170.26637199999999</v>
      </c>
      <c r="H9194">
        <f t="shared" si="717"/>
        <v>149.7727561430973</v>
      </c>
    </row>
    <row r="9195" spans="1:8" x14ac:dyDescent="0.3">
      <c r="A9195" s="1">
        <v>45133.1640625</v>
      </c>
      <c r="B9195">
        <v>47.25</v>
      </c>
      <c r="C9195">
        <v>6392862</v>
      </c>
      <c r="D9195">
        <f t="shared" si="718"/>
        <v>43.37132094117775</v>
      </c>
      <c r="E9195">
        <f t="shared" si="715"/>
        <v>6386365.7562143262</v>
      </c>
      <c r="F9195">
        <f t="shared" si="719"/>
        <v>6.4800000000002456</v>
      </c>
      <c r="G9195">
        <f t="shared" si="716"/>
        <v>170.27542499999998</v>
      </c>
      <c r="H9195">
        <f t="shared" si="717"/>
        <v>149.7820136602358</v>
      </c>
    </row>
    <row r="9196" spans="1:8" x14ac:dyDescent="0.3">
      <c r="A9196" s="1">
        <v>45133.1641087963</v>
      </c>
      <c r="B9196">
        <v>47.25</v>
      </c>
      <c r="C9196">
        <v>6393064</v>
      </c>
      <c r="D9196">
        <f t="shared" si="718"/>
        <v>43.394099795253858</v>
      </c>
      <c r="E9196">
        <f t="shared" si="715"/>
        <v>6386563.9450106751</v>
      </c>
      <c r="F9196">
        <f t="shared" si="719"/>
        <v>6.4800000000002456</v>
      </c>
      <c r="G9196">
        <f t="shared" si="716"/>
        <v>170.27542499999998</v>
      </c>
      <c r="H9196">
        <f t="shared" si="717"/>
        <v>149.79121631728256</v>
      </c>
    </row>
    <row r="9197" spans="1:8" x14ac:dyDescent="0.3">
      <c r="A9197" s="1">
        <v>45133.164155092592</v>
      </c>
      <c r="B9197">
        <v>47.25</v>
      </c>
      <c r="C9197">
        <v>6393086</v>
      </c>
      <c r="D9197">
        <f t="shared" si="718"/>
        <v>43.41674487280833</v>
      </c>
      <c r="E9197">
        <f t="shared" si="715"/>
        <v>6386582.1557740411</v>
      </c>
      <c r="F9197">
        <f t="shared" si="719"/>
        <v>5.399999999999693</v>
      </c>
      <c r="G9197">
        <f t="shared" si="716"/>
        <v>170.27542499999998</v>
      </c>
      <c r="H9197">
        <f t="shared" si="717"/>
        <v>149.80036492861456</v>
      </c>
    </row>
    <row r="9198" spans="1:8" x14ac:dyDescent="0.3">
      <c r="A9198" s="1">
        <v>45133.164212962962</v>
      </c>
      <c r="B9198">
        <v>47.25</v>
      </c>
      <c r="C9198">
        <v>6393052</v>
      </c>
      <c r="D9198">
        <f t="shared" si="718"/>
        <v>43.439256959489022</v>
      </c>
      <c r="E9198">
        <f t="shared" si="715"/>
        <v>6386544.3883802798</v>
      </c>
      <c r="F9198">
        <f t="shared" si="719"/>
        <v>5.399999999999693</v>
      </c>
      <c r="G9198">
        <f t="shared" si="716"/>
        <v>170.27542499999998</v>
      </c>
      <c r="H9198">
        <f t="shared" si="717"/>
        <v>149.80945981163356</v>
      </c>
    </row>
    <row r="9199" spans="1:8" x14ac:dyDescent="0.3">
      <c r="A9199" s="1">
        <v>45133.164259259262</v>
      </c>
      <c r="B9199">
        <v>47.27</v>
      </c>
      <c r="C9199">
        <v>6393067</v>
      </c>
      <c r="D9199">
        <f t="shared" si="718"/>
        <v>43.461754293091396</v>
      </c>
      <c r="E9199">
        <f t="shared" si="715"/>
        <v>6386555.6230463572</v>
      </c>
      <c r="F9199">
        <f t="shared" si="719"/>
        <v>3.2400000000001228</v>
      </c>
      <c r="G9199">
        <f t="shared" si="716"/>
        <v>170.293531</v>
      </c>
      <c r="H9199">
        <f t="shared" si="717"/>
        <v>149.81854873440892</v>
      </c>
    </row>
    <row r="9200" spans="1:8" x14ac:dyDescent="0.3">
      <c r="A9200" s="1">
        <v>45133.164305555554</v>
      </c>
      <c r="B9200">
        <v>47.3</v>
      </c>
      <c r="C9200">
        <v>6392993</v>
      </c>
      <c r="D9200">
        <f t="shared" si="718"/>
        <v>43.484293291985658</v>
      </c>
      <c r="E9200">
        <f t="shared" si="715"/>
        <v>6386477.8503289083</v>
      </c>
      <c r="F9200">
        <f t="shared" si="719"/>
        <v>5.399999999999693</v>
      </c>
      <c r="G9200">
        <f t="shared" si="716"/>
        <v>170.32069000000001</v>
      </c>
      <c r="H9200">
        <f t="shared" si="717"/>
        <v>149.82765448996219</v>
      </c>
    </row>
    <row r="9201" spans="1:8" x14ac:dyDescent="0.3">
      <c r="A9201" s="1">
        <v>45133.164363425924</v>
      </c>
      <c r="B9201">
        <v>47.3</v>
      </c>
      <c r="C9201">
        <v>6393098</v>
      </c>
      <c r="D9201">
        <f t="shared" si="718"/>
        <v>43.50669636414333</v>
      </c>
      <c r="E9201">
        <f t="shared" si="715"/>
        <v>6386579.0999569558</v>
      </c>
      <c r="F9201">
        <f t="shared" si="719"/>
        <v>5.399999999999693</v>
      </c>
      <c r="G9201">
        <f t="shared" si="716"/>
        <v>170.32069000000001</v>
      </c>
      <c r="H9201">
        <f t="shared" si="717"/>
        <v>149.8367053311139</v>
      </c>
    </row>
    <row r="9202" spans="1:8" x14ac:dyDescent="0.3">
      <c r="A9202" s="1">
        <v>45133.164409722223</v>
      </c>
      <c r="B9202">
        <v>47.31</v>
      </c>
      <c r="C9202">
        <v>6393142</v>
      </c>
      <c r="D9202">
        <f t="shared" si="718"/>
        <v>43.529026614425057</v>
      </c>
      <c r="E9202">
        <f t="shared" si="715"/>
        <v>6386619.361372144</v>
      </c>
      <c r="F9202">
        <f t="shared" si="719"/>
        <v>6.4800000000002456</v>
      </c>
      <c r="G9202">
        <f t="shared" si="716"/>
        <v>170.32974300000001</v>
      </c>
      <c r="H9202">
        <f t="shared" si="717"/>
        <v>149.8457267522277</v>
      </c>
    </row>
    <row r="9203" spans="1:8" x14ac:dyDescent="0.3">
      <c r="A9203" s="1">
        <v>45133.164456018516</v>
      </c>
      <c r="B9203">
        <v>47.31</v>
      </c>
      <c r="C9203">
        <v>6393020</v>
      </c>
      <c r="D9203">
        <f t="shared" si="718"/>
        <v>43.551224577734232</v>
      </c>
      <c r="E9203">
        <f t="shared" si="715"/>
        <v>6386493.6445358116</v>
      </c>
      <c r="F9203">
        <f t="shared" si="719"/>
        <v>6.4800000000002456</v>
      </c>
      <c r="G9203">
        <f t="shared" si="716"/>
        <v>170.32974300000001</v>
      </c>
      <c r="H9203">
        <f t="shared" si="717"/>
        <v>149.85469472940463</v>
      </c>
    </row>
    <row r="9204" spans="1:8" x14ac:dyDescent="0.3">
      <c r="A9204" s="1">
        <v>45133.164513888885</v>
      </c>
      <c r="B9204">
        <v>47.32</v>
      </c>
      <c r="C9204">
        <v>6393068</v>
      </c>
      <c r="D9204">
        <f t="shared" si="718"/>
        <v>43.573350927224851</v>
      </c>
      <c r="E9204">
        <f t="shared" si="715"/>
        <v>6386537.9392943103</v>
      </c>
      <c r="F9204">
        <f t="shared" si="719"/>
        <v>5.399999999999693</v>
      </c>
      <c r="G9204">
        <f t="shared" si="716"/>
        <v>170.338796</v>
      </c>
      <c r="H9204">
        <f t="shared" si="717"/>
        <v>149.86363377459884</v>
      </c>
    </row>
    <row r="9205" spans="1:8" x14ac:dyDescent="0.3">
      <c r="A9205" s="1">
        <v>45133.164664351854</v>
      </c>
      <c r="B9205">
        <v>47.32</v>
      </c>
      <c r="C9205">
        <v>6393026</v>
      </c>
      <c r="D9205">
        <f t="shared" si="718"/>
        <v>43.595346204641132</v>
      </c>
      <c r="E9205">
        <f t="shared" si="715"/>
        <v>6386492.2556098504</v>
      </c>
      <c r="F9205">
        <f t="shared" si="719"/>
        <v>2.1600000000003376</v>
      </c>
      <c r="G9205">
        <f t="shared" si="716"/>
        <v>170.338796</v>
      </c>
      <c r="H9205">
        <f t="shared" si="717"/>
        <v>149.87251986667502</v>
      </c>
    </row>
    <row r="9206" spans="1:8" x14ac:dyDescent="0.3">
      <c r="A9206" s="1">
        <v>45133.164710648147</v>
      </c>
      <c r="B9206">
        <v>47.32</v>
      </c>
      <c r="C9206">
        <v>6393170</v>
      </c>
      <c r="D9206">
        <f t="shared" si="718"/>
        <v>43.617212355411382</v>
      </c>
      <c r="E9206">
        <f t="shared" si="715"/>
        <v>6386632.5931635555</v>
      </c>
      <c r="F9206">
        <f t="shared" si="719"/>
        <v>2.1600000000003376</v>
      </c>
      <c r="G9206">
        <f t="shared" si="716"/>
        <v>170.338796</v>
      </c>
      <c r="H9206">
        <f t="shared" si="717"/>
        <v>149.88135379158618</v>
      </c>
    </row>
    <row r="9207" spans="1:8" x14ac:dyDescent="0.3">
      <c r="A9207" s="1">
        <v>45133.164768518516</v>
      </c>
      <c r="B9207">
        <v>47.33</v>
      </c>
      <c r="C9207">
        <v>6392988</v>
      </c>
      <c r="D9207">
        <f t="shared" si="718"/>
        <v>43.639008844125492</v>
      </c>
      <c r="E9207">
        <f t="shared" si="715"/>
        <v>6386446.9420007449</v>
      </c>
      <c r="F9207">
        <f t="shared" si="719"/>
        <v>2.1599999999995703</v>
      </c>
      <c r="G9207">
        <f t="shared" si="716"/>
        <v>170.347849</v>
      </c>
      <c r="H9207">
        <f t="shared" si="717"/>
        <v>149.89015957302669</v>
      </c>
    </row>
    <row r="9208" spans="1:8" x14ac:dyDescent="0.3">
      <c r="A9208" s="1">
        <v>45133.164814814816</v>
      </c>
      <c r="B9208">
        <v>47.35</v>
      </c>
      <c r="C9208">
        <v>6393074</v>
      </c>
      <c r="D9208">
        <f t="shared" si="718"/>
        <v>43.66079362848091</v>
      </c>
      <c r="E9208">
        <f t="shared" si="715"/>
        <v>6386529.2924149884</v>
      </c>
      <c r="F9208">
        <f t="shared" si="719"/>
        <v>4.3199999999999079</v>
      </c>
      <c r="G9208">
        <f t="shared" si="716"/>
        <v>170.36595499999999</v>
      </c>
      <c r="H9208">
        <f t="shared" si="717"/>
        <v>149.89896062590628</v>
      </c>
    </row>
    <row r="9209" spans="1:8" x14ac:dyDescent="0.3">
      <c r="A9209" s="1">
        <v>45133.164861111109</v>
      </c>
      <c r="B9209">
        <v>47.36</v>
      </c>
      <c r="C9209">
        <v>6393060</v>
      </c>
      <c r="D9209">
        <f t="shared" si="718"/>
        <v>43.682506924259513</v>
      </c>
      <c r="E9209">
        <f t="shared" si="715"/>
        <v>6386511.6544240778</v>
      </c>
      <c r="F9209">
        <f t="shared" si="719"/>
        <v>4.3199999999999079</v>
      </c>
      <c r="G9209">
        <f t="shared" si="716"/>
        <v>170.37500800000001</v>
      </c>
      <c r="H9209">
        <f t="shared" si="717"/>
        <v>149.90773279740083</v>
      </c>
    </row>
    <row r="9210" spans="1:8" x14ac:dyDescent="0.3">
      <c r="A9210" s="1">
        <v>45133.164918981478</v>
      </c>
      <c r="B9210">
        <v>47.36</v>
      </c>
      <c r="C9210">
        <v>6393102</v>
      </c>
      <c r="D9210">
        <f t="shared" si="718"/>
        <v>43.704091622149832</v>
      </c>
      <c r="E9210">
        <f t="shared" si="715"/>
        <v>6386550.0376017494</v>
      </c>
      <c r="F9210">
        <f t="shared" si="719"/>
        <v>4.3199999999999079</v>
      </c>
      <c r="G9210">
        <f t="shared" si="716"/>
        <v>170.37500800000001</v>
      </c>
      <c r="H9210">
        <f t="shared" si="717"/>
        <v>149.91645301534851</v>
      </c>
    </row>
    <row r="9211" spans="1:8" x14ac:dyDescent="0.3">
      <c r="A9211" s="1">
        <v>45133.164965277778</v>
      </c>
      <c r="B9211">
        <v>47.35</v>
      </c>
      <c r="C9211">
        <v>6393096</v>
      </c>
      <c r="D9211">
        <f t="shared" si="718"/>
        <v>43.725490936642309</v>
      </c>
      <c r="E9211">
        <f t="shared" si="715"/>
        <v>6386540.4514714293</v>
      </c>
      <c r="F9211">
        <f t="shared" si="719"/>
        <v>3.2400000000001228</v>
      </c>
      <c r="G9211">
        <f t="shared" si="716"/>
        <v>170.36595499999999</v>
      </c>
      <c r="H9211">
        <f t="shared" si="717"/>
        <v>149.92509833840347</v>
      </c>
    </row>
    <row r="9212" spans="1:8" x14ac:dyDescent="0.3">
      <c r="A9212" s="1">
        <v>45133.165011574078</v>
      </c>
      <c r="B9212">
        <v>47.36</v>
      </c>
      <c r="C9212">
        <v>6392948</v>
      </c>
      <c r="D9212">
        <f t="shared" si="718"/>
        <v>43.746824477509428</v>
      </c>
      <c r="E9212">
        <f t="shared" si="715"/>
        <v>6386388.8759952504</v>
      </c>
      <c r="F9212">
        <f t="shared" si="719"/>
        <v>3.2400000000001228</v>
      </c>
      <c r="G9212">
        <f t="shared" si="716"/>
        <v>170.37500800000001</v>
      </c>
      <c r="H9212">
        <f t="shared" si="717"/>
        <v>149.9337170889138</v>
      </c>
    </row>
    <row r="9213" spans="1:8" x14ac:dyDescent="0.3">
      <c r="A9213" s="1">
        <v>45133.16511574074</v>
      </c>
      <c r="B9213">
        <v>47.36</v>
      </c>
      <c r="C9213">
        <v>6393101</v>
      </c>
      <c r="D9213">
        <f t="shared" si="718"/>
        <v>43.768031669602358</v>
      </c>
      <c r="E9213">
        <f t="shared" si="715"/>
        <v>6386538.3213305008</v>
      </c>
      <c r="F9213">
        <f t="shared" si="719"/>
        <v>1.0799999999997851</v>
      </c>
      <c r="G9213">
        <f t="shared" si="716"/>
        <v>170.37500800000001</v>
      </c>
      <c r="H9213">
        <f t="shared" si="717"/>
        <v>149.94228479451934</v>
      </c>
    </row>
    <row r="9214" spans="1:8" x14ac:dyDescent="0.3">
      <c r="A9214" s="1">
        <v>45133.165162037039</v>
      </c>
      <c r="B9214">
        <v>47.36</v>
      </c>
      <c r="C9214">
        <v>6393113</v>
      </c>
      <c r="D9214">
        <f t="shared" si="718"/>
        <v>43.789114388086503</v>
      </c>
      <c r="E9214">
        <f t="shared" si="715"/>
        <v>6386546.7871693186</v>
      </c>
      <c r="F9214">
        <f t="shared" si="719"/>
        <v>0</v>
      </c>
      <c r="G9214">
        <f t="shared" si="716"/>
        <v>170.37500800000001</v>
      </c>
      <c r="H9214">
        <f t="shared" si="717"/>
        <v>149.95080221278693</v>
      </c>
    </row>
    <row r="9215" spans="1:8" x14ac:dyDescent="0.3">
      <c r="A9215" s="1">
        <v>45133.165219907409</v>
      </c>
      <c r="B9215">
        <v>47.36</v>
      </c>
      <c r="C9215">
        <v>6393067</v>
      </c>
      <c r="D9215">
        <f t="shared" si="718"/>
        <v>43.810073363547936</v>
      </c>
      <c r="E9215">
        <f t="shared" si="715"/>
        <v>6386497.2733955765</v>
      </c>
      <c r="F9215">
        <f t="shared" si="719"/>
        <v>0</v>
      </c>
      <c r="G9215">
        <f t="shared" si="716"/>
        <v>170.37500800000001</v>
      </c>
      <c r="H9215">
        <f t="shared" si="717"/>
        <v>149.95926963887337</v>
      </c>
    </row>
    <row r="9216" spans="1:8" x14ac:dyDescent="0.3">
      <c r="A9216" s="1">
        <v>45133.165266203701</v>
      </c>
      <c r="B9216">
        <v>47.34</v>
      </c>
      <c r="C9216">
        <v>6392974</v>
      </c>
      <c r="D9216">
        <f t="shared" si="718"/>
        <v>43.830791934175686</v>
      </c>
      <c r="E9216">
        <f t="shared" si="715"/>
        <v>6386400.7995768692</v>
      </c>
      <c r="F9216">
        <f t="shared" si="719"/>
        <v>-1.0799999999997851</v>
      </c>
      <c r="G9216">
        <f t="shared" si="716"/>
        <v>170.35690199999999</v>
      </c>
      <c r="H9216">
        <f t="shared" si="717"/>
        <v>149.96763994140696</v>
      </c>
    </row>
    <row r="9217" spans="1:8" x14ac:dyDescent="0.3">
      <c r="A9217" s="1">
        <v>45133.165312500001</v>
      </c>
      <c r="B9217">
        <v>47.34</v>
      </c>
      <c r="C9217">
        <v>6393156</v>
      </c>
      <c r="D9217">
        <f t="shared" si="718"/>
        <v>43.851391088214214</v>
      </c>
      <c r="E9217">
        <f t="shared" si="715"/>
        <v>6386579.3454365227</v>
      </c>
      <c r="F9217">
        <f t="shared" si="719"/>
        <v>-2.1599999999995703</v>
      </c>
      <c r="G9217">
        <f t="shared" si="716"/>
        <v>170.35690199999999</v>
      </c>
      <c r="H9217">
        <f t="shared" si="717"/>
        <v>149.97596199963854</v>
      </c>
    </row>
    <row r="9218" spans="1:8" x14ac:dyDescent="0.3">
      <c r="A9218" s="1">
        <v>45133.165370370371</v>
      </c>
      <c r="B9218">
        <v>47.33</v>
      </c>
      <c r="C9218">
        <v>6392996</v>
      </c>
      <c r="D9218">
        <f t="shared" si="718"/>
        <v>43.871810624323096</v>
      </c>
      <c r="E9218">
        <f t="shared" si="715"/>
        <v>6386415.9210767746</v>
      </c>
      <c r="F9218">
        <f t="shared" si="719"/>
        <v>-3.2400000000001228</v>
      </c>
      <c r="G9218">
        <f t="shared" si="716"/>
        <v>170.347849</v>
      </c>
      <c r="H9218">
        <f t="shared" si="717"/>
        <v>149.98421149222654</v>
      </c>
    </row>
    <row r="9219" spans="1:8" x14ac:dyDescent="0.3">
      <c r="A9219" s="1">
        <v>45133.165416666663</v>
      </c>
      <c r="B9219">
        <v>47.32</v>
      </c>
      <c r="C9219">
        <v>6392915</v>
      </c>
      <c r="D9219">
        <f t="shared" si="718"/>
        <v>43.892052672555103</v>
      </c>
      <c r="E9219">
        <f t="shared" ref="E9219:E9282" si="720">C9219-(D9219*H9219)</f>
        <v>6386331.5261492524</v>
      </c>
      <c r="F9219">
        <f t="shared" si="719"/>
        <v>-4.3199999999999079</v>
      </c>
      <c r="G9219">
        <f t="shared" ref="G9219:G9282" si="721">0.9053*B9219+127.5</f>
        <v>170.338796</v>
      </c>
      <c r="H9219">
        <f t="shared" ref="H9219:H9282" si="722">0.404*D9219+132.26</f>
        <v>149.99238927971226</v>
      </c>
    </row>
    <row r="9220" spans="1:8" x14ac:dyDescent="0.3">
      <c r="A9220" s="1">
        <v>45133.16547453704</v>
      </c>
      <c r="B9220">
        <v>47.32</v>
      </c>
      <c r="C9220">
        <v>6393297</v>
      </c>
      <c r="D9220">
        <f t="shared" ref="D9220:D9283" si="723">D9219+(B9220-D9219)/G9219</f>
        <v>43.912176962546241</v>
      </c>
      <c r="E9220">
        <f t="shared" si="720"/>
        <v>6386710.1506435554</v>
      </c>
      <c r="F9220">
        <f t="shared" si="719"/>
        <v>-4.3199999999999079</v>
      </c>
      <c r="G9220">
        <f t="shared" si="721"/>
        <v>170.338796</v>
      </c>
      <c r="H9220">
        <f t="shared" si="722"/>
        <v>150.00051949286868</v>
      </c>
    </row>
    <row r="9221" spans="1:8" x14ac:dyDescent="0.3">
      <c r="A9221" s="1">
        <v>45133.165520833332</v>
      </c>
      <c r="B9221">
        <v>47.32</v>
      </c>
      <c r="C9221">
        <v>6393113</v>
      </c>
      <c r="D9221">
        <f t="shared" si="723"/>
        <v>43.932183109809685</v>
      </c>
      <c r="E9221">
        <f t="shared" si="720"/>
        <v>6386522.7946299277</v>
      </c>
      <c r="F9221">
        <f t="shared" si="719"/>
        <v>-2.1600000000003376</v>
      </c>
      <c r="G9221">
        <f t="shared" si="721"/>
        <v>170.338796</v>
      </c>
      <c r="H9221">
        <f t="shared" si="722"/>
        <v>150.00860197636311</v>
      </c>
    </row>
    <row r="9222" spans="1:8" x14ac:dyDescent="0.3">
      <c r="A9222" s="1">
        <v>45133.165567129632</v>
      </c>
      <c r="B9222">
        <v>47.32</v>
      </c>
      <c r="C9222">
        <v>6393285</v>
      </c>
      <c r="D9222">
        <f t="shared" si="723"/>
        <v>43.952071807920419</v>
      </c>
      <c r="E9222">
        <f t="shared" si="720"/>
        <v>6386691.4579977365</v>
      </c>
      <c r="F9222">
        <f t="shared" si="719"/>
        <v>-2.1600000000003376</v>
      </c>
      <c r="G9222">
        <f t="shared" si="721"/>
        <v>170.338796</v>
      </c>
      <c r="H9222">
        <f t="shared" si="722"/>
        <v>150.01663701039985</v>
      </c>
    </row>
    <row r="9223" spans="1:8" x14ac:dyDescent="0.3">
      <c r="A9223" s="1">
        <v>45133.165625000001</v>
      </c>
      <c r="B9223">
        <v>47.32</v>
      </c>
      <c r="C9223">
        <v>6393177</v>
      </c>
      <c r="D9223">
        <f t="shared" si="723"/>
        <v>43.971843746381694</v>
      </c>
      <c r="E9223">
        <f t="shared" si="720"/>
        <v>6386580.1406369517</v>
      </c>
      <c r="F9223">
        <f t="shared" si="719"/>
        <v>-1.0799999999997851</v>
      </c>
      <c r="G9223">
        <f t="shared" si="721"/>
        <v>170.338796</v>
      </c>
      <c r="H9223">
        <f t="shared" si="722"/>
        <v>150.02462487353819</v>
      </c>
    </row>
    <row r="9224" spans="1:8" x14ac:dyDescent="0.3">
      <c r="A9224" s="1">
        <v>45133.165671296294</v>
      </c>
      <c r="B9224">
        <v>47.32</v>
      </c>
      <c r="C9224">
        <v>6393053</v>
      </c>
      <c r="D9224">
        <f t="shared" si="723"/>
        <v>43.991499610648916</v>
      </c>
      <c r="E9224">
        <f t="shared" si="720"/>
        <v>6386452.8424381465</v>
      </c>
      <c r="F9224">
        <f t="shared" ref="F9224:F9287" si="724">(B9224-B9219)*I$2</f>
        <v>0</v>
      </c>
      <c r="G9224">
        <f t="shared" si="721"/>
        <v>170.338796</v>
      </c>
      <c r="H9224">
        <f t="shared" si="722"/>
        <v>150.03256584270216</v>
      </c>
    </row>
    <row r="9225" spans="1:8" x14ac:dyDescent="0.3">
      <c r="A9225" s="1">
        <v>45133.165717592594</v>
      </c>
      <c r="B9225">
        <v>47.33</v>
      </c>
      <c r="C9225">
        <v>6393195</v>
      </c>
      <c r="D9225">
        <f t="shared" si="723"/>
        <v>44.011098788685558</v>
      </c>
      <c r="E9225">
        <f t="shared" si="720"/>
        <v>6386591.5534403073</v>
      </c>
      <c r="F9225">
        <f t="shared" si="724"/>
        <v>1.0799999999997851</v>
      </c>
      <c r="G9225">
        <f t="shared" si="721"/>
        <v>170.347849</v>
      </c>
      <c r="H9225">
        <f t="shared" si="722"/>
        <v>150.04048391062895</v>
      </c>
    </row>
    <row r="9226" spans="1:8" x14ac:dyDescent="0.3">
      <c r="A9226" s="1">
        <v>45133.165775462963</v>
      </c>
      <c r="B9226">
        <v>47.33</v>
      </c>
      <c r="C9226">
        <v>6393025</v>
      </c>
      <c r="D9226">
        <f t="shared" si="723"/>
        <v>44.030581871276844</v>
      </c>
      <c r="E9226">
        <f t="shared" si="720"/>
        <v>6386418.2836171761</v>
      </c>
      <c r="F9226">
        <f t="shared" si="724"/>
        <v>1.0799999999997851</v>
      </c>
      <c r="G9226">
        <f t="shared" si="721"/>
        <v>170.347849</v>
      </c>
      <c r="H9226">
        <f t="shared" si="722"/>
        <v>150.04835507599583</v>
      </c>
    </row>
    <row r="9227" spans="1:8" x14ac:dyDescent="0.3">
      <c r="A9227" s="1">
        <v>45133.165821759256</v>
      </c>
      <c r="B9227">
        <v>47.33</v>
      </c>
      <c r="C9227">
        <v>6393099</v>
      </c>
      <c r="D9227">
        <f t="shared" si="723"/>
        <v>44.049950581525266</v>
      </c>
      <c r="E9227">
        <f t="shared" si="720"/>
        <v>6386489.0326850088</v>
      </c>
      <c r="F9227">
        <f t="shared" si="724"/>
        <v>1.0799999999997851</v>
      </c>
      <c r="G9227">
        <f t="shared" si="721"/>
        <v>170.347849</v>
      </c>
      <c r="H9227">
        <f t="shared" si="722"/>
        <v>150.0561800349362</v>
      </c>
    </row>
    <row r="9228" spans="1:8" x14ac:dyDescent="0.3">
      <c r="A9228" s="1">
        <v>45133.165868055556</v>
      </c>
      <c r="B9228">
        <v>47.34</v>
      </c>
      <c r="C9228">
        <v>6393316</v>
      </c>
      <c r="D9228">
        <f t="shared" si="723"/>
        <v>44.069264294247724</v>
      </c>
      <c r="E9228">
        <f t="shared" si="720"/>
        <v>6386702.7906820467</v>
      </c>
      <c r="F9228">
        <f t="shared" si="724"/>
        <v>2.1600000000003376</v>
      </c>
      <c r="G9228">
        <f t="shared" si="721"/>
        <v>170.35690199999999</v>
      </c>
      <c r="H9228">
        <f t="shared" si="722"/>
        <v>150.06398277487608</v>
      </c>
    </row>
    <row r="9229" spans="1:8" x14ac:dyDescent="0.3">
      <c r="A9229" s="1">
        <v>45133.165925925925</v>
      </c>
      <c r="B9229">
        <v>47.35</v>
      </c>
      <c r="C9229">
        <v>6393304</v>
      </c>
      <c r="D9229">
        <f t="shared" si="723"/>
        <v>44.088522308846699</v>
      </c>
      <c r="E9229">
        <f t="shared" si="720"/>
        <v>6386687.5577284833</v>
      </c>
      <c r="F9229">
        <f t="shared" si="724"/>
        <v>3.2400000000001228</v>
      </c>
      <c r="G9229">
        <f t="shared" si="721"/>
        <v>170.36595499999999</v>
      </c>
      <c r="H9229">
        <f t="shared" si="722"/>
        <v>150.07176301277406</v>
      </c>
    </row>
    <row r="9230" spans="1:8" x14ac:dyDescent="0.3">
      <c r="A9230" s="1">
        <v>45133.165972222225</v>
      </c>
      <c r="B9230">
        <v>47.36</v>
      </c>
      <c r="C9230">
        <v>6393086</v>
      </c>
      <c r="D9230">
        <f t="shared" si="723"/>
        <v>44.107724958173868</v>
      </c>
      <c r="E9230">
        <f t="shared" si="720"/>
        <v>6386466.3337710332</v>
      </c>
      <c r="F9230">
        <f t="shared" si="724"/>
        <v>3.2400000000001228</v>
      </c>
      <c r="G9230">
        <f t="shared" si="721"/>
        <v>170.37500800000001</v>
      </c>
      <c r="H9230">
        <f t="shared" si="722"/>
        <v>150.07952088310225</v>
      </c>
    </row>
    <row r="9231" spans="1:8" x14ac:dyDescent="0.3">
      <c r="A9231" s="1">
        <v>45133.166018518517</v>
      </c>
      <c r="B9231">
        <v>47.37</v>
      </c>
      <c r="C9231">
        <v>6393212</v>
      </c>
      <c r="D9231">
        <f t="shared" si="723"/>
        <v>44.126872573074209</v>
      </c>
      <c r="E9231">
        <f t="shared" si="720"/>
        <v>6386589.1187567208</v>
      </c>
      <c r="F9231">
        <f t="shared" si="724"/>
        <v>4.3199999999999079</v>
      </c>
      <c r="G9231">
        <f t="shared" si="721"/>
        <v>170.384061</v>
      </c>
      <c r="H9231">
        <f t="shared" si="722"/>
        <v>150.08725651952199</v>
      </c>
    </row>
    <row r="9232" spans="1:8" x14ac:dyDescent="0.3">
      <c r="A9232" s="1">
        <v>45133.166076388887</v>
      </c>
      <c r="B9232">
        <v>47.37</v>
      </c>
      <c r="C9232">
        <v>6393050</v>
      </c>
      <c r="D9232">
        <f t="shared" si="723"/>
        <v>44.145906791462309</v>
      </c>
      <c r="E9232">
        <f t="shared" si="720"/>
        <v>6386423.9224888394</v>
      </c>
      <c r="F9232">
        <f t="shared" si="724"/>
        <v>4.3199999999999079</v>
      </c>
      <c r="G9232">
        <f t="shared" si="721"/>
        <v>170.384061</v>
      </c>
      <c r="H9232">
        <f t="shared" si="722"/>
        <v>150.09494634375076</v>
      </c>
    </row>
    <row r="9233" spans="1:8" x14ac:dyDescent="0.3">
      <c r="A9233" s="1">
        <v>45133.166122685187</v>
      </c>
      <c r="B9233">
        <v>47.37</v>
      </c>
      <c r="C9233">
        <v>6393133</v>
      </c>
      <c r="D9233">
        <f t="shared" si="723"/>
        <v>44.164829296241308</v>
      </c>
      <c r="E9233">
        <f t="shared" si="720"/>
        <v>6386503.7446899852</v>
      </c>
      <c r="F9233">
        <f t="shared" si="724"/>
        <v>3.2399999999993554</v>
      </c>
      <c r="G9233">
        <f t="shared" si="721"/>
        <v>170.384061</v>
      </c>
      <c r="H9233">
        <f t="shared" si="722"/>
        <v>150.10259103568148</v>
      </c>
    </row>
    <row r="9234" spans="1:8" x14ac:dyDescent="0.3">
      <c r="A9234" s="1">
        <v>45133.166180555556</v>
      </c>
      <c r="B9234">
        <v>47.37</v>
      </c>
      <c r="C9234">
        <v>6393130</v>
      </c>
      <c r="D9234">
        <f t="shared" si="723"/>
        <v>44.183640743068828</v>
      </c>
      <c r="E9234">
        <f t="shared" si="720"/>
        <v>6386497.5852551591</v>
      </c>
      <c r="F9234">
        <f t="shared" si="724"/>
        <v>2.1599999999995703</v>
      </c>
      <c r="G9234">
        <f t="shared" si="721"/>
        <v>170.384061</v>
      </c>
      <c r="H9234">
        <f t="shared" si="722"/>
        <v>150.11019086019979</v>
      </c>
    </row>
    <row r="9235" spans="1:8" x14ac:dyDescent="0.3">
      <c r="A9235" s="1">
        <v>45133.166226851848</v>
      </c>
      <c r="B9235">
        <v>47.37</v>
      </c>
      <c r="C9235">
        <v>6393065</v>
      </c>
      <c r="D9235">
        <f t="shared" si="723"/>
        <v>44.202341783754385</v>
      </c>
      <c r="E9235">
        <f t="shared" si="720"/>
        <v>6386429.4440799365</v>
      </c>
      <c r="F9235">
        <f t="shared" si="724"/>
        <v>1.0799999999997851</v>
      </c>
      <c r="G9235">
        <f t="shared" si="721"/>
        <v>170.384061</v>
      </c>
      <c r="H9235">
        <f t="shared" si="722"/>
        <v>150.11774608063678</v>
      </c>
    </row>
    <row r="9236" spans="1:8" x14ac:dyDescent="0.3">
      <c r="A9236" s="1">
        <v>45133.166273148148</v>
      </c>
      <c r="B9236">
        <v>47.37</v>
      </c>
      <c r="C9236">
        <v>6393106</v>
      </c>
      <c r="D9236">
        <f t="shared" si="723"/>
        <v>44.220933066281951</v>
      </c>
      <c r="E9236">
        <f t="shared" si="720"/>
        <v>6386467.3210604675</v>
      </c>
      <c r="F9236">
        <f t="shared" si="724"/>
        <v>0</v>
      </c>
      <c r="G9236">
        <f t="shared" si="721"/>
        <v>170.384061</v>
      </c>
      <c r="H9236">
        <f t="shared" si="722"/>
        <v>150.1252569587779</v>
      </c>
    </row>
    <row r="9237" spans="1:8" x14ac:dyDescent="0.3">
      <c r="A9237" s="1">
        <v>45133.166331018518</v>
      </c>
      <c r="B9237">
        <v>47.38</v>
      </c>
      <c r="C9237">
        <v>6393117</v>
      </c>
      <c r="D9237">
        <f t="shared" si="723"/>
        <v>44.239473925768323</v>
      </c>
      <c r="E9237">
        <f t="shared" si="720"/>
        <v>6386475.206233073</v>
      </c>
      <c r="F9237">
        <f t="shared" si="724"/>
        <v>1.0800000000005525</v>
      </c>
      <c r="G9237">
        <f t="shared" si="721"/>
        <v>170.393114</v>
      </c>
      <c r="H9237">
        <f t="shared" si="722"/>
        <v>150.13274746601039</v>
      </c>
    </row>
    <row r="9238" spans="1:8" x14ac:dyDescent="0.3">
      <c r="A9238" s="1">
        <v>45133.166377314818</v>
      </c>
      <c r="B9238">
        <v>47.38</v>
      </c>
      <c r="C9238">
        <v>6393074</v>
      </c>
      <c r="D9238">
        <f t="shared" si="723"/>
        <v>44.257904987919297</v>
      </c>
      <c r="E9238">
        <f t="shared" si="720"/>
        <v>6386429.1095761145</v>
      </c>
      <c r="F9238">
        <f t="shared" si="724"/>
        <v>1.0800000000005525</v>
      </c>
      <c r="G9238">
        <f t="shared" si="721"/>
        <v>170.393114</v>
      </c>
      <c r="H9238">
        <f t="shared" si="722"/>
        <v>150.14019361511939</v>
      </c>
    </row>
    <row r="9239" spans="1:8" x14ac:dyDescent="0.3">
      <c r="A9239" s="1">
        <v>45133.16642361111</v>
      </c>
      <c r="B9239">
        <v>47.4</v>
      </c>
      <c r="C9239">
        <v>6393011</v>
      </c>
      <c r="D9239">
        <f t="shared" si="723"/>
        <v>44.276345257824104</v>
      </c>
      <c r="E9239">
        <f t="shared" si="720"/>
        <v>6386363.011097447</v>
      </c>
      <c r="F9239">
        <f t="shared" si="724"/>
        <v>3.2400000000001228</v>
      </c>
      <c r="G9239">
        <f t="shared" si="721"/>
        <v>170.41122000000001</v>
      </c>
      <c r="H9239">
        <f t="shared" si="722"/>
        <v>150.14764348416094</v>
      </c>
    </row>
    <row r="9240" spans="1:8" x14ac:dyDescent="0.3">
      <c r="A9240" s="1">
        <v>45133.166481481479</v>
      </c>
      <c r="B9240">
        <v>47.42</v>
      </c>
      <c r="C9240">
        <v>6393202</v>
      </c>
      <c r="D9240">
        <f t="shared" si="723"/>
        <v>44.294792721213987</v>
      </c>
      <c r="E9240">
        <f t="shared" si="720"/>
        <v>6386550.9111351576</v>
      </c>
      <c r="F9240">
        <f t="shared" si="724"/>
        <v>5.4000000000004604</v>
      </c>
      <c r="G9240">
        <f t="shared" si="721"/>
        <v>170.429326</v>
      </c>
      <c r="H9240">
        <f t="shared" si="722"/>
        <v>150.15509625937045</v>
      </c>
    </row>
    <row r="9241" spans="1:8" x14ac:dyDescent="0.3">
      <c r="A9241" s="1">
        <v>45133.166527777779</v>
      </c>
      <c r="B9241">
        <v>47.43</v>
      </c>
      <c r="C9241">
        <v>6393216</v>
      </c>
      <c r="D9241">
        <f t="shared" si="723"/>
        <v>44.313188659004567</v>
      </c>
      <c r="E9241">
        <f t="shared" si="720"/>
        <v>6386561.8195575522</v>
      </c>
      <c r="F9241">
        <f t="shared" si="724"/>
        <v>6.4800000000002456</v>
      </c>
      <c r="G9241">
        <f t="shared" si="721"/>
        <v>170.438379</v>
      </c>
      <c r="H9241">
        <f t="shared" si="722"/>
        <v>150.16252821823784</v>
      </c>
    </row>
    <row r="9242" spans="1:8" x14ac:dyDescent="0.3">
      <c r="A9242" s="1">
        <v>45133.166574074072</v>
      </c>
      <c r="B9242">
        <v>47.44</v>
      </c>
      <c r="C9242">
        <v>6393172</v>
      </c>
      <c r="D9242">
        <f t="shared" si="723"/>
        <v>44.33153435883662</v>
      </c>
      <c r="E9242">
        <f t="shared" si="720"/>
        <v>6386514.7361505022</v>
      </c>
      <c r="F9242">
        <f t="shared" si="724"/>
        <v>6.4799999999994782</v>
      </c>
      <c r="G9242">
        <f t="shared" si="721"/>
        <v>170.44743199999999</v>
      </c>
      <c r="H9242">
        <f t="shared" si="722"/>
        <v>150.16993988096999</v>
      </c>
    </row>
    <row r="9243" spans="1:8" x14ac:dyDescent="0.3">
      <c r="A9243" s="1">
        <v>45133.166631944441</v>
      </c>
      <c r="B9243">
        <v>47.45</v>
      </c>
      <c r="C9243">
        <v>6393168</v>
      </c>
      <c r="D9243">
        <f t="shared" si="723"/>
        <v>44.349830120788397</v>
      </c>
      <c r="E9243">
        <f t="shared" si="720"/>
        <v>6386507.6608658005</v>
      </c>
      <c r="F9243">
        <f t="shared" si="724"/>
        <v>7.5600000000000307</v>
      </c>
      <c r="G9243">
        <f t="shared" si="721"/>
        <v>170.45648499999999</v>
      </c>
      <c r="H9243">
        <f t="shared" si="722"/>
        <v>150.17733136879849</v>
      </c>
    </row>
    <row r="9244" spans="1:8" x14ac:dyDescent="0.3">
      <c r="A9244" s="1">
        <v>45133.166724537034</v>
      </c>
      <c r="B9244">
        <v>47.45</v>
      </c>
      <c r="C9244">
        <v>6393275</v>
      </c>
      <c r="D9244">
        <f t="shared" si="723"/>
        <v>44.368017577130772</v>
      </c>
      <c r="E9244">
        <f t="shared" si="720"/>
        <v>6386611.6035178239</v>
      </c>
      <c r="F9244">
        <f t="shared" si="724"/>
        <v>5.4000000000004604</v>
      </c>
      <c r="G9244">
        <f t="shared" si="721"/>
        <v>170.45648499999999</v>
      </c>
      <c r="H9244">
        <f t="shared" si="722"/>
        <v>150.18467910116084</v>
      </c>
    </row>
    <row r="9245" spans="1:8" x14ac:dyDescent="0.3">
      <c r="A9245" s="1">
        <v>45133.16678240741</v>
      </c>
      <c r="B9245">
        <v>47.48</v>
      </c>
      <c r="C9245">
        <v>6393141</v>
      </c>
      <c r="D9245">
        <f t="shared" si="723"/>
        <v>44.386274332940729</v>
      </c>
      <c r="E9245">
        <f t="shared" si="720"/>
        <v>6386474.5342516648</v>
      </c>
      <c r="F9245">
        <f t="shared" si="724"/>
        <v>6.4799999999994782</v>
      </c>
      <c r="G9245">
        <f t="shared" si="721"/>
        <v>170.483644</v>
      </c>
      <c r="H9245">
        <f t="shared" si="722"/>
        <v>150.19205483050806</v>
      </c>
    </row>
    <row r="9246" spans="1:8" x14ac:dyDescent="0.3">
      <c r="A9246" s="1">
        <v>45133.166828703703</v>
      </c>
      <c r="B9246">
        <v>47.5</v>
      </c>
      <c r="C9246">
        <v>6393033</v>
      </c>
      <c r="D9246">
        <f t="shared" si="723"/>
        <v>44.40453840563417</v>
      </c>
      <c r="E9246">
        <f t="shared" si="720"/>
        <v>6386363.4634859394</v>
      </c>
      <c r="F9246">
        <f t="shared" si="724"/>
        <v>7.5600000000000307</v>
      </c>
      <c r="G9246">
        <f t="shared" si="721"/>
        <v>170.50175000000002</v>
      </c>
      <c r="H9246">
        <f t="shared" si="722"/>
        <v>150.19943351587619</v>
      </c>
    </row>
    <row r="9247" spans="1:8" x14ac:dyDescent="0.3">
      <c r="A9247" s="1">
        <v>45133.166886574072</v>
      </c>
      <c r="B9247">
        <v>47.5</v>
      </c>
      <c r="C9247">
        <v>6393206</v>
      </c>
      <c r="D9247">
        <f t="shared" si="723"/>
        <v>44.422693419259346</v>
      </c>
      <c r="E9247">
        <f t="shared" si="720"/>
        <v>6386533.4107893575</v>
      </c>
      <c r="F9247">
        <f t="shared" si="724"/>
        <v>6.4800000000002456</v>
      </c>
      <c r="G9247">
        <f t="shared" si="721"/>
        <v>170.50175000000002</v>
      </c>
      <c r="H9247">
        <f t="shared" si="722"/>
        <v>150.20676814138076</v>
      </c>
    </row>
    <row r="9248" spans="1:8" x14ac:dyDescent="0.3">
      <c r="A9248" s="1">
        <v>45133.166932870372</v>
      </c>
      <c r="B9248">
        <v>47.52</v>
      </c>
      <c r="C9248">
        <v>6393117</v>
      </c>
      <c r="D9248">
        <f t="shared" si="723"/>
        <v>44.440859253807908</v>
      </c>
      <c r="E9248">
        <f t="shared" si="720"/>
        <v>6386441.3560067201</v>
      </c>
      <c r="F9248">
        <f t="shared" si="724"/>
        <v>7.5600000000000307</v>
      </c>
      <c r="G9248">
        <f t="shared" si="721"/>
        <v>170.519856</v>
      </c>
      <c r="H9248">
        <f t="shared" si="722"/>
        <v>150.2141071385384</v>
      </c>
    </row>
    <row r="9249" spans="1:8" x14ac:dyDescent="0.3">
      <c r="A9249" s="1">
        <v>45133.167083333334</v>
      </c>
      <c r="B9249">
        <v>47.55</v>
      </c>
      <c r="C9249">
        <v>6393096</v>
      </c>
      <c r="D9249">
        <f t="shared" si="723"/>
        <v>44.45909255999949</v>
      </c>
      <c r="E9249">
        <f t="shared" si="720"/>
        <v>6386417.2896098662</v>
      </c>
      <c r="F9249">
        <f t="shared" si="724"/>
        <v>10.799999999999386</v>
      </c>
      <c r="G9249">
        <f t="shared" si="721"/>
        <v>170.54701499999999</v>
      </c>
      <c r="H9249">
        <f t="shared" si="722"/>
        <v>150.22147339423978</v>
      </c>
    </row>
    <row r="9250" spans="1:8" x14ac:dyDescent="0.3">
      <c r="A9250" s="1">
        <v>45133.167129629626</v>
      </c>
      <c r="B9250">
        <v>47.56</v>
      </c>
      <c r="C9250">
        <v>6393270</v>
      </c>
      <c r="D9250">
        <f t="shared" si="723"/>
        <v>44.477274686728592</v>
      </c>
      <c r="E9250">
        <f t="shared" si="720"/>
        <v>6386588.2315526558</v>
      </c>
      <c r="F9250">
        <f t="shared" si="724"/>
        <v>8.6400000000005832</v>
      </c>
      <c r="G9250">
        <f t="shared" si="721"/>
        <v>170.55606800000001</v>
      </c>
      <c r="H9250">
        <f t="shared" si="722"/>
        <v>150.22881897343834</v>
      </c>
    </row>
    <row r="9251" spans="1:8" x14ac:dyDescent="0.3">
      <c r="A9251" s="1">
        <v>45133.167187500003</v>
      </c>
      <c r="B9251">
        <v>47.56</v>
      </c>
      <c r="C9251">
        <v>6393343</v>
      </c>
      <c r="D9251">
        <f t="shared" si="723"/>
        <v>44.495349243379792</v>
      </c>
      <c r="E9251">
        <f t="shared" si="720"/>
        <v>6386658.1913229376</v>
      </c>
      <c r="F9251">
        <f t="shared" si="724"/>
        <v>6.4800000000002456</v>
      </c>
      <c r="G9251">
        <f t="shared" si="721"/>
        <v>170.55606800000001</v>
      </c>
      <c r="H9251">
        <f t="shared" si="722"/>
        <v>150.23612109432543</v>
      </c>
    </row>
    <row r="9252" spans="1:8" x14ac:dyDescent="0.3">
      <c r="A9252" s="1">
        <v>45133.167233796295</v>
      </c>
      <c r="B9252">
        <v>47.56</v>
      </c>
      <c r="C9252">
        <v>6393094</v>
      </c>
      <c r="D9252">
        <f t="shared" si="723"/>
        <v>44.513317825750136</v>
      </c>
      <c r="E9252">
        <f t="shared" si="720"/>
        <v>6386406.1686569685</v>
      </c>
      <c r="F9252">
        <f t="shared" si="724"/>
        <v>6.4800000000002456</v>
      </c>
      <c r="G9252">
        <f t="shared" si="721"/>
        <v>170.55606800000001</v>
      </c>
      <c r="H9252">
        <f t="shared" si="722"/>
        <v>150.24338040160305</v>
      </c>
    </row>
    <row r="9253" spans="1:8" x14ac:dyDescent="0.3">
      <c r="A9253" s="1">
        <v>45133.167280092595</v>
      </c>
      <c r="B9253">
        <v>47.56</v>
      </c>
      <c r="C9253">
        <v>6393159</v>
      </c>
      <c r="D9253">
        <f t="shared" si="723"/>
        <v>44.531181055185336</v>
      </c>
      <c r="E9253">
        <f t="shared" si="720"/>
        <v>6386468.1634548288</v>
      </c>
      <c r="F9253">
        <f t="shared" si="724"/>
        <v>4.3199999999999079</v>
      </c>
      <c r="G9253">
        <f t="shared" si="721"/>
        <v>170.55606800000001</v>
      </c>
      <c r="H9253">
        <f t="shared" si="722"/>
        <v>150.25059714629487</v>
      </c>
    </row>
    <row r="9254" spans="1:8" x14ac:dyDescent="0.3">
      <c r="A9254" s="1">
        <v>45133.167337962965</v>
      </c>
      <c r="B9254">
        <v>47.57</v>
      </c>
      <c r="C9254">
        <v>6393214</v>
      </c>
      <c r="D9254">
        <f t="shared" si="723"/>
        <v>44.548998181133705</v>
      </c>
      <c r="E9254">
        <f t="shared" si="720"/>
        <v>6386520.16575203</v>
      </c>
      <c r="F9254">
        <f t="shared" si="724"/>
        <v>2.1600000000003376</v>
      </c>
      <c r="G9254">
        <f t="shared" si="721"/>
        <v>170.565121</v>
      </c>
      <c r="H9254">
        <f t="shared" si="722"/>
        <v>150.257795265178</v>
      </c>
    </row>
    <row r="9255" spans="1:8" x14ac:dyDescent="0.3">
      <c r="A9255" s="1">
        <v>45133.167384259257</v>
      </c>
      <c r="B9255">
        <v>47.57</v>
      </c>
      <c r="C9255">
        <v>6393112</v>
      </c>
      <c r="D9255">
        <f t="shared" si="723"/>
        <v>44.56670990203628</v>
      </c>
      <c r="E9255">
        <f t="shared" si="720"/>
        <v>6386415.1855292339</v>
      </c>
      <c r="F9255">
        <f t="shared" si="724"/>
        <v>1.0799999999997851</v>
      </c>
      <c r="G9255">
        <f t="shared" si="721"/>
        <v>170.565121</v>
      </c>
      <c r="H9255">
        <f t="shared" si="722"/>
        <v>150.26495080042264</v>
      </c>
    </row>
    <row r="9256" spans="1:8" x14ac:dyDescent="0.3">
      <c r="A9256" s="1">
        <v>45133.167430555557</v>
      </c>
      <c r="B9256">
        <v>47.58</v>
      </c>
      <c r="C9256">
        <v>6393131</v>
      </c>
      <c r="D9256">
        <f t="shared" si="723"/>
        <v>44.584376410172865</v>
      </c>
      <c r="E9256">
        <f t="shared" si="720"/>
        <v>6386431.2126615578</v>
      </c>
      <c r="F9256">
        <f t="shared" si="724"/>
        <v>2.1599999999995703</v>
      </c>
      <c r="G9256">
        <f t="shared" si="721"/>
        <v>170.574174</v>
      </c>
      <c r="H9256">
        <f t="shared" si="722"/>
        <v>150.27208806970984</v>
      </c>
    </row>
    <row r="9257" spans="1:8" x14ac:dyDescent="0.3">
      <c r="A9257" s="1">
        <v>45133.167488425926</v>
      </c>
      <c r="B9257">
        <v>47.59</v>
      </c>
      <c r="C9257">
        <v>6393069</v>
      </c>
      <c r="D9257">
        <f t="shared" si="723"/>
        <v>44.601997035378574</v>
      </c>
      <c r="E9257">
        <f t="shared" si="720"/>
        <v>6386366.2472637249</v>
      </c>
      <c r="F9257">
        <f t="shared" si="724"/>
        <v>3.2400000000001228</v>
      </c>
      <c r="G9257">
        <f t="shared" si="721"/>
        <v>170.58322699999999</v>
      </c>
      <c r="H9257">
        <f t="shared" si="722"/>
        <v>150.27920680229295</v>
      </c>
    </row>
    <row r="9258" spans="1:8" x14ac:dyDescent="0.3">
      <c r="A9258" s="1">
        <v>45133.167534722219</v>
      </c>
      <c r="B9258">
        <v>47.6</v>
      </c>
      <c r="C9258">
        <v>6393113</v>
      </c>
      <c r="D9258">
        <f t="shared" si="723"/>
        <v>44.619572051500299</v>
      </c>
      <c r="E9258">
        <f t="shared" si="720"/>
        <v>6386407.2892916044</v>
      </c>
      <c r="F9258">
        <f t="shared" si="724"/>
        <v>4.3199999999999079</v>
      </c>
      <c r="G9258">
        <f t="shared" si="721"/>
        <v>170.59228000000002</v>
      </c>
      <c r="H9258">
        <f t="shared" si="722"/>
        <v>150.28630710880611</v>
      </c>
    </row>
    <row r="9259" spans="1:8" x14ac:dyDescent="0.3">
      <c r="A9259" s="1">
        <v>45133.167581018519</v>
      </c>
      <c r="B9259">
        <v>47.62</v>
      </c>
      <c r="C9259">
        <v>6393276</v>
      </c>
      <c r="D9259">
        <f t="shared" si="723"/>
        <v>44.637160350035849</v>
      </c>
      <c r="E9259">
        <f t="shared" si="720"/>
        <v>6386567.328834122</v>
      </c>
      <c r="F9259">
        <f t="shared" si="724"/>
        <v>5.399999999999693</v>
      </c>
      <c r="G9259">
        <f t="shared" si="721"/>
        <v>170.61038600000001</v>
      </c>
      <c r="H9259">
        <f t="shared" si="722"/>
        <v>150.29341278141447</v>
      </c>
    </row>
    <row r="9260" spans="1:8" x14ac:dyDescent="0.3">
      <c r="A9260" s="1">
        <v>45133.167638888888</v>
      </c>
      <c r="B9260">
        <v>47.62</v>
      </c>
      <c r="C9260">
        <v>6393216</v>
      </c>
      <c r="D9260">
        <f t="shared" si="723"/>
        <v>44.654643691583203</v>
      </c>
      <c r="E9260">
        <f t="shared" si="720"/>
        <v>6386504.3857952496</v>
      </c>
      <c r="F9260">
        <f t="shared" si="724"/>
        <v>5.399999999999693</v>
      </c>
      <c r="G9260">
        <f t="shared" si="721"/>
        <v>170.61038600000001</v>
      </c>
      <c r="H9260">
        <f t="shared" si="722"/>
        <v>150.30047605139961</v>
      </c>
    </row>
    <row r="9261" spans="1:8" x14ac:dyDescent="0.3">
      <c r="A9261" s="1">
        <v>45133.167685185188</v>
      </c>
      <c r="B9261">
        <v>47.62</v>
      </c>
      <c r="C9261">
        <v>6393079</v>
      </c>
      <c r="D9261">
        <f t="shared" si="723"/>
        <v>44.672024557882963</v>
      </c>
      <c r="E9261">
        <f t="shared" si="720"/>
        <v>6386364.4597616224</v>
      </c>
      <c r="F9261">
        <f t="shared" si="724"/>
        <v>4.3199999999999079</v>
      </c>
      <c r="G9261">
        <f t="shared" si="721"/>
        <v>170.61038600000001</v>
      </c>
      <c r="H9261">
        <f t="shared" si="722"/>
        <v>150.30749792138471</v>
      </c>
    </row>
    <row r="9262" spans="1:8" x14ac:dyDescent="0.3">
      <c r="A9262" s="1">
        <v>45133.167743055557</v>
      </c>
      <c r="B9262">
        <v>47.62</v>
      </c>
      <c r="C9262">
        <v>6393245</v>
      </c>
      <c r="D9262">
        <f t="shared" si="723"/>
        <v>44.689303549574106</v>
      </c>
      <c r="E9262">
        <f t="shared" si="720"/>
        <v>6386527.5506364284</v>
      </c>
      <c r="F9262">
        <f t="shared" si="724"/>
        <v>3.2399999999993554</v>
      </c>
      <c r="G9262">
        <f t="shared" si="721"/>
        <v>170.61038600000001</v>
      </c>
      <c r="H9262">
        <f t="shared" si="722"/>
        <v>150.31447863402792</v>
      </c>
    </row>
    <row r="9263" spans="1:8" x14ac:dyDescent="0.3">
      <c r="A9263" s="1">
        <v>45133.16778935185</v>
      </c>
      <c r="B9263">
        <v>47.62</v>
      </c>
      <c r="C9263">
        <v>6393198</v>
      </c>
      <c r="D9263">
        <f t="shared" si="723"/>
        <v>44.706481263775082</v>
      </c>
      <c r="E9263">
        <f t="shared" si="720"/>
        <v>6386477.6583233895</v>
      </c>
      <c r="F9263">
        <f t="shared" si="724"/>
        <v>2.1599999999995703</v>
      </c>
      <c r="G9263">
        <f t="shared" si="721"/>
        <v>170.61038600000001</v>
      </c>
      <c r="H9263">
        <f t="shared" si="722"/>
        <v>150.32141843056513</v>
      </c>
    </row>
    <row r="9264" spans="1:8" x14ac:dyDescent="0.3">
      <c r="A9264" s="1">
        <v>45133.16783564815</v>
      </c>
      <c r="B9264">
        <v>47.62</v>
      </c>
      <c r="C9264">
        <v>6393226</v>
      </c>
      <c r="D9264">
        <f t="shared" si="723"/>
        <v>44.723558294104436</v>
      </c>
      <c r="E9264">
        <f t="shared" si="720"/>
        <v>6386502.782726761</v>
      </c>
      <c r="F9264">
        <f t="shared" si="724"/>
        <v>0</v>
      </c>
      <c r="G9264">
        <f t="shared" si="721"/>
        <v>170.61038600000001</v>
      </c>
      <c r="H9264">
        <f t="shared" si="722"/>
        <v>150.32831755081818</v>
      </c>
    </row>
    <row r="9265" spans="1:8" x14ac:dyDescent="0.3">
      <c r="A9265" s="1">
        <v>45133.167893518519</v>
      </c>
      <c r="B9265">
        <v>47.61</v>
      </c>
      <c r="C9265">
        <v>6393278</v>
      </c>
      <c r="D9265">
        <f t="shared" si="723"/>
        <v>44.740476617622534</v>
      </c>
      <c r="E9265">
        <f t="shared" si="720"/>
        <v>6386551.9336223723</v>
      </c>
      <c r="F9265">
        <f t="shared" si="724"/>
        <v>-1.0799999999997851</v>
      </c>
      <c r="G9265">
        <f t="shared" si="721"/>
        <v>170.60133300000001</v>
      </c>
      <c r="H9265">
        <f t="shared" si="722"/>
        <v>150.33515255351949</v>
      </c>
    </row>
    <row r="9266" spans="1:8" x14ac:dyDescent="0.3">
      <c r="A9266" s="1">
        <v>45133.167939814812</v>
      </c>
      <c r="B9266">
        <v>47.6</v>
      </c>
      <c r="C9266">
        <v>6393159</v>
      </c>
      <c r="D9266">
        <f t="shared" si="723"/>
        <v>44.757238053961238</v>
      </c>
      <c r="E9266">
        <f t="shared" si="720"/>
        <v>6386430.1107102623</v>
      </c>
      <c r="F9266">
        <f t="shared" si="724"/>
        <v>-2.1599999999995703</v>
      </c>
      <c r="G9266">
        <f t="shared" si="721"/>
        <v>170.59228000000002</v>
      </c>
      <c r="H9266">
        <f t="shared" si="722"/>
        <v>150.34192417380032</v>
      </c>
    </row>
    <row r="9267" spans="1:8" x14ac:dyDescent="0.3">
      <c r="A9267" s="1">
        <v>45133.167986111112</v>
      </c>
      <c r="B9267">
        <v>47.61</v>
      </c>
      <c r="C9267">
        <v>6393196</v>
      </c>
      <c r="D9267">
        <f t="shared" si="723"/>
        <v>44.773960744730353</v>
      </c>
      <c r="E9267">
        <f t="shared" si="720"/>
        <v>6386464.2940973509</v>
      </c>
      <c r="F9267">
        <f t="shared" si="724"/>
        <v>-1.0799999999997851</v>
      </c>
      <c r="G9267">
        <f t="shared" si="721"/>
        <v>170.60133300000001</v>
      </c>
      <c r="H9267">
        <f t="shared" si="722"/>
        <v>150.34868014087107</v>
      </c>
    </row>
    <row r="9268" spans="1:8" x14ac:dyDescent="0.3">
      <c r="A9268" s="1">
        <v>45133.168043981481</v>
      </c>
      <c r="B9268">
        <v>47.59</v>
      </c>
      <c r="C9268">
        <v>6393242</v>
      </c>
      <c r="D9268">
        <f t="shared" si="723"/>
        <v>44.790467293687207</v>
      </c>
      <c r="E9268">
        <f t="shared" si="720"/>
        <v>6386507.5136677409</v>
      </c>
      <c r="F9268">
        <f t="shared" si="724"/>
        <v>-3.2399999999993554</v>
      </c>
      <c r="G9268">
        <f t="shared" si="721"/>
        <v>170.58322699999999</v>
      </c>
      <c r="H9268">
        <f t="shared" si="722"/>
        <v>150.35534878664961</v>
      </c>
    </row>
    <row r="9269" spans="1:8" x14ac:dyDescent="0.3">
      <c r="A9269" s="1">
        <v>45133.168090277781</v>
      </c>
      <c r="B9269">
        <v>47.59</v>
      </c>
      <c r="C9269">
        <v>6393075</v>
      </c>
      <c r="D9269">
        <f t="shared" si="723"/>
        <v>44.806878829308545</v>
      </c>
      <c r="E9269">
        <f t="shared" si="720"/>
        <v>6386337.7490243046</v>
      </c>
      <c r="F9269">
        <f t="shared" si="724"/>
        <v>-3.2399999999993554</v>
      </c>
      <c r="G9269">
        <f t="shared" si="721"/>
        <v>170.58322699999999</v>
      </c>
      <c r="H9269">
        <f t="shared" si="722"/>
        <v>150.36197904704065</v>
      </c>
    </row>
    <row r="9270" spans="1:8" x14ac:dyDescent="0.3">
      <c r="A9270" s="1">
        <v>45133.168136574073</v>
      </c>
      <c r="B9270">
        <v>47.57</v>
      </c>
      <c r="C9270">
        <v>6393202</v>
      </c>
      <c r="D9270">
        <f t="shared" si="723"/>
        <v>44.823076911730162</v>
      </c>
      <c r="E9270">
        <f t="shared" si="720"/>
        <v>6386462.0201252252</v>
      </c>
      <c r="F9270">
        <f t="shared" si="724"/>
        <v>-4.3199999999999079</v>
      </c>
      <c r="G9270">
        <f t="shared" si="721"/>
        <v>170.565121</v>
      </c>
      <c r="H9270">
        <f t="shared" si="722"/>
        <v>150.36852307233897</v>
      </c>
    </row>
    <row r="9271" spans="1:8" x14ac:dyDescent="0.3">
      <c r="A9271" s="1">
        <v>45133.168194444443</v>
      </c>
      <c r="B9271">
        <v>47.57</v>
      </c>
      <c r="C9271">
        <v>6393265</v>
      </c>
      <c r="D9271">
        <f t="shared" si="723"/>
        <v>44.839181746482808</v>
      </c>
      <c r="E9271">
        <f t="shared" si="720"/>
        <v>6386522.3067254536</v>
      </c>
      <c r="F9271">
        <f t="shared" si="724"/>
        <v>-3.2400000000001228</v>
      </c>
      <c r="G9271">
        <f t="shared" si="721"/>
        <v>170.565121</v>
      </c>
      <c r="H9271">
        <f t="shared" si="722"/>
        <v>150.37502942557904</v>
      </c>
    </row>
    <row r="9272" spans="1:8" x14ac:dyDescent="0.3">
      <c r="A9272" s="1">
        <v>45133.168240740742</v>
      </c>
      <c r="B9272">
        <v>47.57</v>
      </c>
      <c r="C9272">
        <v>6393241</v>
      </c>
      <c r="D9272">
        <f t="shared" si="723"/>
        <v>44.855192160789713</v>
      </c>
      <c r="E9272">
        <f t="shared" si="720"/>
        <v>6386495.6090262467</v>
      </c>
      <c r="F9272">
        <f t="shared" si="724"/>
        <v>-4.3199999999999079</v>
      </c>
      <c r="G9272">
        <f t="shared" si="721"/>
        <v>170.565121</v>
      </c>
      <c r="H9272">
        <f t="shared" si="722"/>
        <v>150.38149763295903</v>
      </c>
    </row>
    <row r="9273" spans="1:8" x14ac:dyDescent="0.3">
      <c r="A9273" s="1">
        <v>45133.168287037035</v>
      </c>
      <c r="B9273">
        <v>47.56</v>
      </c>
      <c r="C9273">
        <v>6393298</v>
      </c>
      <c r="D9273">
        <f t="shared" si="723"/>
        <v>44.871050079591356</v>
      </c>
      <c r="E9273">
        <f t="shared" si="720"/>
        <v>6386549.9368178342</v>
      </c>
      <c r="F9273">
        <f t="shared" si="724"/>
        <v>-3.2400000000001228</v>
      </c>
      <c r="G9273">
        <f t="shared" si="721"/>
        <v>170.55606800000001</v>
      </c>
      <c r="H9273">
        <f t="shared" si="722"/>
        <v>150.38790423215491</v>
      </c>
    </row>
    <row r="9274" spans="1:8" x14ac:dyDescent="0.3">
      <c r="A9274" s="1">
        <v>45133.168344907404</v>
      </c>
      <c r="B9274">
        <v>47.56</v>
      </c>
      <c r="C9274">
        <v>6393123</v>
      </c>
      <c r="D9274">
        <f t="shared" si="723"/>
        <v>44.886815862374341</v>
      </c>
      <c r="E9274">
        <f t="shared" si="720"/>
        <v>6386372.2799337842</v>
      </c>
      <c r="F9274">
        <f t="shared" si="724"/>
        <v>-3.2400000000001228</v>
      </c>
      <c r="G9274">
        <f t="shared" si="721"/>
        <v>170.55606800000001</v>
      </c>
      <c r="H9274">
        <f t="shared" si="722"/>
        <v>150.39427360839923</v>
      </c>
    </row>
    <row r="9275" spans="1:8" x14ac:dyDescent="0.3">
      <c r="A9275" s="1">
        <v>45133.168391203704</v>
      </c>
      <c r="B9275">
        <v>47.56</v>
      </c>
      <c r="C9275">
        <v>6393155</v>
      </c>
      <c r="D9275">
        <f t="shared" si="723"/>
        <v>44.902489207620704</v>
      </c>
      <c r="E9275">
        <f t="shared" si="720"/>
        <v>6386401.6384284357</v>
      </c>
      <c r="F9275">
        <f t="shared" si="724"/>
        <v>-1.0799999999997851</v>
      </c>
      <c r="G9275">
        <f t="shared" si="721"/>
        <v>170.55606800000001</v>
      </c>
      <c r="H9275">
        <f t="shared" si="722"/>
        <v>150.40060563987876</v>
      </c>
    </row>
    <row r="9276" spans="1:8" x14ac:dyDescent="0.3">
      <c r="A9276" s="1">
        <v>45133.168449074074</v>
      </c>
      <c r="B9276">
        <v>47.56</v>
      </c>
      <c r="C9276">
        <v>6393278</v>
      </c>
      <c r="D9276">
        <f t="shared" si="723"/>
        <v>44.918070657307851</v>
      </c>
      <c r="E9276">
        <f t="shared" si="720"/>
        <v>6386522.0122139482</v>
      </c>
      <c r="F9276">
        <f t="shared" si="724"/>
        <v>-1.0799999999997851</v>
      </c>
      <c r="G9276">
        <f t="shared" si="721"/>
        <v>170.55606800000001</v>
      </c>
      <c r="H9276">
        <f t="shared" si="722"/>
        <v>150.40690054555236</v>
      </c>
    </row>
    <row r="9277" spans="1:8" x14ac:dyDescent="0.3">
      <c r="A9277" s="1">
        <v>45133.168495370373</v>
      </c>
      <c r="B9277">
        <v>47.56</v>
      </c>
      <c r="C9277">
        <v>6393254</v>
      </c>
      <c r="D9277">
        <f t="shared" si="723"/>
        <v>44.933560750235486</v>
      </c>
      <c r="E9277">
        <f t="shared" si="720"/>
        <v>6386495.4012029693</v>
      </c>
      <c r="F9277">
        <f t="shared" si="724"/>
        <v>-1.0799999999997851</v>
      </c>
      <c r="G9277">
        <f t="shared" si="721"/>
        <v>170.55606800000001</v>
      </c>
      <c r="H9277">
        <f t="shared" si="722"/>
        <v>150.41315854309514</v>
      </c>
    </row>
    <row r="9278" spans="1:8" x14ac:dyDescent="0.3">
      <c r="A9278" s="1">
        <v>45133.168541666666</v>
      </c>
      <c r="B9278">
        <v>47.56</v>
      </c>
      <c r="C9278">
        <v>6393122</v>
      </c>
      <c r="D9278">
        <f t="shared" si="723"/>
        <v>44.94896002204424</v>
      </c>
      <c r="E9278">
        <f t="shared" si="720"/>
        <v>6386360.8053086307</v>
      </c>
      <c r="F9278">
        <f t="shared" si="724"/>
        <v>0</v>
      </c>
      <c r="G9278">
        <f t="shared" si="721"/>
        <v>170.55606800000001</v>
      </c>
      <c r="H9278">
        <f t="shared" si="722"/>
        <v>150.41937984890586</v>
      </c>
    </row>
    <row r="9279" spans="1:8" x14ac:dyDescent="0.3">
      <c r="A9279" s="1">
        <v>45133.168645833335</v>
      </c>
      <c r="B9279">
        <v>47.56</v>
      </c>
      <c r="C9279">
        <v>6393300</v>
      </c>
      <c r="D9279">
        <f t="shared" si="723"/>
        <v>44.964269005234186</v>
      </c>
      <c r="E9279">
        <f t="shared" si="720"/>
        <v>6386536.2244445486</v>
      </c>
      <c r="F9279">
        <f t="shared" si="724"/>
        <v>0</v>
      </c>
      <c r="G9279">
        <f t="shared" si="721"/>
        <v>170.55606800000001</v>
      </c>
      <c r="H9279">
        <f t="shared" si="722"/>
        <v>150.4255646781146</v>
      </c>
    </row>
    <row r="9280" spans="1:8" x14ac:dyDescent="0.3">
      <c r="A9280" s="1">
        <v>45133.168692129628</v>
      </c>
      <c r="B9280">
        <v>47.56</v>
      </c>
      <c r="C9280">
        <v>6393324</v>
      </c>
      <c r="D9280">
        <f t="shared" si="723"/>
        <v>44.979488229183261</v>
      </c>
      <c r="E9280">
        <f t="shared" si="720"/>
        <v>6386557.6585248187</v>
      </c>
      <c r="F9280">
        <f t="shared" si="724"/>
        <v>0</v>
      </c>
      <c r="G9280">
        <f t="shared" si="721"/>
        <v>170.55606800000001</v>
      </c>
      <c r="H9280">
        <f t="shared" si="722"/>
        <v>150.43171324459001</v>
      </c>
    </row>
    <row r="9281" spans="1:8" x14ac:dyDescent="0.3">
      <c r="A9281" s="1">
        <v>45133.168749999997</v>
      </c>
      <c r="B9281">
        <v>47.56</v>
      </c>
      <c r="C9281">
        <v>6393338</v>
      </c>
      <c r="D9281">
        <f t="shared" si="723"/>
        <v>44.994618220165563</v>
      </c>
      <c r="E9281">
        <f t="shared" si="720"/>
        <v>6386569.1074640146</v>
      </c>
      <c r="F9281">
        <f t="shared" si="724"/>
        <v>0</v>
      </c>
      <c r="G9281">
        <f t="shared" si="721"/>
        <v>170.55606800000001</v>
      </c>
      <c r="H9281">
        <f t="shared" si="722"/>
        <v>150.43782576094688</v>
      </c>
    </row>
    <row r="9282" spans="1:8" x14ac:dyDescent="0.3">
      <c r="A9282" s="1">
        <v>45133.168796296297</v>
      </c>
      <c r="B9282">
        <v>47.56</v>
      </c>
      <c r="C9282">
        <v>6393236</v>
      </c>
      <c r="D9282">
        <f t="shared" si="723"/>
        <v>45.009659501369548</v>
      </c>
      <c r="E9282">
        <f t="shared" si="720"/>
        <v>6386464.5711771837</v>
      </c>
      <c r="F9282">
        <f t="shared" si="724"/>
        <v>0</v>
      </c>
      <c r="G9282">
        <f t="shared" si="721"/>
        <v>170.55606800000001</v>
      </c>
      <c r="H9282">
        <f t="shared" si="722"/>
        <v>150.44390243855329</v>
      </c>
    </row>
    <row r="9283" spans="1:8" x14ac:dyDescent="0.3">
      <c r="A9283" s="1">
        <v>45133.168842592589</v>
      </c>
      <c r="B9283">
        <v>47.56</v>
      </c>
      <c r="C9283">
        <v>6393256</v>
      </c>
      <c r="D9283">
        <f t="shared" si="723"/>
        <v>45.024612592916135</v>
      </c>
      <c r="E9283">
        <f t="shared" ref="E9283:E9346" si="725">C9283-(D9283*H9283)</f>
        <v>6386482.0495798476</v>
      </c>
      <c r="F9283">
        <f t="shared" si="724"/>
        <v>0</v>
      </c>
      <c r="G9283">
        <f t="shared" ref="G9283:G9346" si="726">0.9053*B9283+127.5</f>
        <v>170.55606800000001</v>
      </c>
      <c r="H9283">
        <f t="shared" ref="H9283:H9346" si="727">0.404*D9283+132.26</f>
        <v>150.44994348753812</v>
      </c>
    </row>
    <row r="9284" spans="1:8" x14ac:dyDescent="0.3">
      <c r="A9284" s="1">
        <v>45133.168900462966</v>
      </c>
      <c r="B9284">
        <v>47.56</v>
      </c>
      <c r="C9284">
        <v>6393233</v>
      </c>
      <c r="D9284">
        <f t="shared" ref="D9284:D9347" si="728">D9283+(B9284-D9283)/G9283</f>
        <v>45.039478011876682</v>
      </c>
      <c r="E9284">
        <f t="shared" si="725"/>
        <v>6386456.5425879983</v>
      </c>
      <c r="F9284">
        <f t="shared" si="724"/>
        <v>0</v>
      </c>
      <c r="G9284">
        <f t="shared" si="726"/>
        <v>170.55606800000001</v>
      </c>
      <c r="H9284">
        <f t="shared" si="727"/>
        <v>150.45594911679817</v>
      </c>
    </row>
    <row r="9285" spans="1:8" x14ac:dyDescent="0.3">
      <c r="A9285" s="1">
        <v>45133.168946759259</v>
      </c>
      <c r="B9285">
        <v>47.56</v>
      </c>
      <c r="C9285">
        <v>6393370</v>
      </c>
      <c r="D9285">
        <f t="shared" si="728"/>
        <v>45.054256272290864</v>
      </c>
      <c r="E9285">
        <f t="shared" si="725"/>
        <v>6386591.0501180943</v>
      </c>
      <c r="F9285">
        <f t="shared" si="724"/>
        <v>0</v>
      </c>
      <c r="G9285">
        <f t="shared" si="726"/>
        <v>170.55606800000001</v>
      </c>
      <c r="H9285">
        <f t="shared" si="727"/>
        <v>150.46191953400552</v>
      </c>
    </row>
    <row r="9286" spans="1:8" x14ac:dyDescent="0.3">
      <c r="A9286" s="1">
        <v>45133.168993055559</v>
      </c>
      <c r="B9286">
        <v>47.56</v>
      </c>
      <c r="C9286">
        <v>6393249</v>
      </c>
      <c r="D9286">
        <f t="shared" si="728"/>
        <v>45.068947885184457</v>
      </c>
      <c r="E9286">
        <f t="shared" si="725"/>
        <v>6386467.5720870607</v>
      </c>
      <c r="F9286">
        <f t="shared" si="724"/>
        <v>0</v>
      </c>
      <c r="G9286">
        <f t="shared" si="726"/>
        <v>170.55606800000001</v>
      </c>
      <c r="H9286">
        <f t="shared" si="727"/>
        <v>150.4678549456145</v>
      </c>
    </row>
    <row r="9287" spans="1:8" x14ac:dyDescent="0.3">
      <c r="A9287" s="1">
        <v>45133.169050925928</v>
      </c>
      <c r="B9287">
        <v>47.56</v>
      </c>
      <c r="C9287">
        <v>6393236</v>
      </c>
      <c r="D9287">
        <f t="shared" si="728"/>
        <v>45.083553358586997</v>
      </c>
      <c r="E9287">
        <f t="shared" si="725"/>
        <v>6386452.1084122853</v>
      </c>
      <c r="F9287">
        <f t="shared" si="724"/>
        <v>0</v>
      </c>
      <c r="G9287">
        <f t="shared" si="726"/>
        <v>170.55606800000001</v>
      </c>
      <c r="H9287">
        <f t="shared" si="727"/>
        <v>150.47375555686915</v>
      </c>
    </row>
    <row r="9288" spans="1:8" x14ac:dyDescent="0.3">
      <c r="A9288" s="1">
        <v>45133.16909722222</v>
      </c>
      <c r="B9288">
        <v>47.56</v>
      </c>
      <c r="C9288">
        <v>6393179</v>
      </c>
      <c r="D9288">
        <f t="shared" si="728"/>
        <v>45.098073197549354</v>
      </c>
      <c r="E9288">
        <f t="shared" si="725"/>
        <v>6386392.6590116154</v>
      </c>
      <c r="F9288">
        <f t="shared" ref="F9288:F9351" si="729">(B9288-B9283)*I$2</f>
        <v>0</v>
      </c>
      <c r="G9288">
        <f t="shared" si="726"/>
        <v>170.55606800000001</v>
      </c>
      <c r="H9288">
        <f t="shared" si="727"/>
        <v>150.47962157180993</v>
      </c>
    </row>
    <row r="9289" spans="1:8" x14ac:dyDescent="0.3">
      <c r="A9289" s="1">
        <v>45133.16914351852</v>
      </c>
      <c r="B9289">
        <v>47.56</v>
      </c>
      <c r="C9289">
        <v>6393379</v>
      </c>
      <c r="D9289">
        <f t="shared" si="728"/>
        <v>45.112507904161205</v>
      </c>
      <c r="E9289">
        <f t="shared" si="725"/>
        <v>6386590.2238033572</v>
      </c>
      <c r="F9289">
        <f t="shared" si="729"/>
        <v>0</v>
      </c>
      <c r="G9289">
        <f t="shared" si="726"/>
        <v>170.55606800000001</v>
      </c>
      <c r="H9289">
        <f t="shared" si="727"/>
        <v>150.48545319328113</v>
      </c>
    </row>
    <row r="9290" spans="1:8" x14ac:dyDescent="0.3">
      <c r="A9290" s="1">
        <v>45133.16920138889</v>
      </c>
      <c r="B9290">
        <v>47.56</v>
      </c>
      <c r="C9290">
        <v>6393296</v>
      </c>
      <c r="D9290">
        <f t="shared" si="728"/>
        <v>45.126857977568378</v>
      </c>
      <c r="E9290">
        <f t="shared" si="725"/>
        <v>6386504.8027062723</v>
      </c>
      <c r="F9290">
        <f t="shared" si="729"/>
        <v>0</v>
      </c>
      <c r="G9290">
        <f t="shared" si="726"/>
        <v>170.55606800000001</v>
      </c>
      <c r="H9290">
        <f t="shared" si="727"/>
        <v>150.49125062293763</v>
      </c>
    </row>
    <row r="9291" spans="1:8" x14ac:dyDescent="0.3">
      <c r="A9291" s="1">
        <v>45133.169247685182</v>
      </c>
      <c r="B9291">
        <v>47.57</v>
      </c>
      <c r="C9291">
        <v>6393076</v>
      </c>
      <c r="D9291">
        <f t="shared" si="728"/>
        <v>45.141182545735788</v>
      </c>
      <c r="E9291">
        <f t="shared" si="725"/>
        <v>6386282.3857464036</v>
      </c>
      <c r="F9291">
        <f t="shared" si="729"/>
        <v>1.0799999999997851</v>
      </c>
      <c r="G9291">
        <f t="shared" si="726"/>
        <v>170.565121</v>
      </c>
      <c r="H9291">
        <f t="shared" si="727"/>
        <v>150.49703774847725</v>
      </c>
    </row>
    <row r="9292" spans="1:8" x14ac:dyDescent="0.3">
      <c r="A9292" s="1">
        <v>45133.169305555559</v>
      </c>
      <c r="B9292">
        <v>47.58</v>
      </c>
      <c r="C9292">
        <v>6393240</v>
      </c>
      <c r="D9292">
        <f t="shared" si="728"/>
        <v>45.15548099925293</v>
      </c>
      <c r="E9292">
        <f t="shared" si="725"/>
        <v>6386443.9730274724</v>
      </c>
      <c r="F9292">
        <f t="shared" si="729"/>
        <v>2.1599999999995703</v>
      </c>
      <c r="G9292">
        <f t="shared" si="726"/>
        <v>170.574174</v>
      </c>
      <c r="H9292">
        <f t="shared" si="727"/>
        <v>150.50281432369817</v>
      </c>
    </row>
    <row r="9293" spans="1:8" x14ac:dyDescent="0.3">
      <c r="A9293" s="1">
        <v>45133.169351851851</v>
      </c>
      <c r="B9293">
        <v>47.59</v>
      </c>
      <c r="C9293">
        <v>6393138</v>
      </c>
      <c r="D9293">
        <f t="shared" si="728"/>
        <v>45.169753493990306</v>
      </c>
      <c r="E9293">
        <f t="shared" si="725"/>
        <v>6386339.5645240787</v>
      </c>
      <c r="F9293">
        <f t="shared" si="729"/>
        <v>3.2400000000001228</v>
      </c>
      <c r="G9293">
        <f t="shared" si="726"/>
        <v>170.58322699999999</v>
      </c>
      <c r="H9293">
        <f t="shared" si="727"/>
        <v>150.50858041157207</v>
      </c>
    </row>
    <row r="9294" spans="1:8" x14ac:dyDescent="0.3">
      <c r="A9294" s="1">
        <v>45133.169398148151</v>
      </c>
      <c r="B9294">
        <v>47.62</v>
      </c>
      <c r="C9294">
        <v>6393420</v>
      </c>
      <c r="D9294">
        <f t="shared" si="728"/>
        <v>45.184117429701345</v>
      </c>
      <c r="E9294">
        <f t="shared" si="725"/>
        <v>6386619.140423716</v>
      </c>
      <c r="F9294">
        <f t="shared" si="729"/>
        <v>6.4799999999994782</v>
      </c>
      <c r="G9294">
        <f t="shared" si="726"/>
        <v>170.61038600000001</v>
      </c>
      <c r="H9294">
        <f t="shared" si="727"/>
        <v>150.51438344159934</v>
      </c>
    </row>
    <row r="9295" spans="1:8" x14ac:dyDescent="0.3">
      <c r="A9295" s="1">
        <v>45133.169502314813</v>
      </c>
      <c r="B9295">
        <v>47.62</v>
      </c>
      <c r="C9295">
        <v>6393269</v>
      </c>
      <c r="D9295">
        <f t="shared" si="728"/>
        <v>45.198394887407225</v>
      </c>
      <c r="E9295">
        <f t="shared" si="725"/>
        <v>6386465.7307524309</v>
      </c>
      <c r="F9295">
        <f t="shared" si="729"/>
        <v>6.4799999999994782</v>
      </c>
      <c r="G9295">
        <f t="shared" si="726"/>
        <v>170.61038600000001</v>
      </c>
      <c r="H9295">
        <f t="shared" si="727"/>
        <v>150.52015153451251</v>
      </c>
    </row>
    <row r="9296" spans="1:8" x14ac:dyDescent="0.3">
      <c r="A9296" s="1">
        <v>45133.169548611113</v>
      </c>
      <c r="B9296">
        <v>47.62</v>
      </c>
      <c r="C9296">
        <v>6393348</v>
      </c>
      <c r="D9296">
        <f t="shared" si="728"/>
        <v>45.212588660537733</v>
      </c>
      <c r="E9296">
        <f t="shared" si="725"/>
        <v>6386542.3350417092</v>
      </c>
      <c r="F9296">
        <f t="shared" si="729"/>
        <v>5.399999999999693</v>
      </c>
      <c r="G9296">
        <f t="shared" si="726"/>
        <v>170.61038600000001</v>
      </c>
      <c r="H9296">
        <f t="shared" si="727"/>
        <v>150.52588581885723</v>
      </c>
    </row>
    <row r="9297" spans="1:8" x14ac:dyDescent="0.3">
      <c r="A9297" s="1">
        <v>45133.169606481482</v>
      </c>
      <c r="B9297">
        <v>47.62</v>
      </c>
      <c r="C9297">
        <v>6393300</v>
      </c>
      <c r="D9297">
        <f t="shared" si="728"/>
        <v>45.226699239593934</v>
      </c>
      <c r="E9297">
        <f t="shared" si="725"/>
        <v>6386491.9532116316</v>
      </c>
      <c r="F9297">
        <f t="shared" si="729"/>
        <v>4.3199999999999079</v>
      </c>
      <c r="G9297">
        <f t="shared" si="726"/>
        <v>170.61038600000001</v>
      </c>
      <c r="H9297">
        <f t="shared" si="727"/>
        <v>150.53158649279595</v>
      </c>
    </row>
    <row r="9298" spans="1:8" x14ac:dyDescent="0.3">
      <c r="A9298" s="1">
        <v>45133.169652777775</v>
      </c>
      <c r="B9298">
        <v>47.65</v>
      </c>
      <c r="C9298">
        <v>6393337</v>
      </c>
      <c r="D9298">
        <f t="shared" si="728"/>
        <v>45.240902951438336</v>
      </c>
      <c r="E9298">
        <f t="shared" si="725"/>
        <v>6386526.5554984985</v>
      </c>
      <c r="F9298">
        <f t="shared" si="729"/>
        <v>6.4799999999994782</v>
      </c>
      <c r="G9298">
        <f t="shared" si="726"/>
        <v>170.63754499999999</v>
      </c>
      <c r="H9298">
        <f t="shared" si="727"/>
        <v>150.53732479238107</v>
      </c>
    </row>
    <row r="9299" spans="1:8" x14ac:dyDescent="0.3">
      <c r="A9299" s="1">
        <v>45133.169756944444</v>
      </c>
      <c r="B9299">
        <v>47.67</v>
      </c>
      <c r="C9299">
        <v>6393265</v>
      </c>
      <c r="D9299">
        <f t="shared" si="728"/>
        <v>45.255138371014738</v>
      </c>
      <c r="E9299">
        <f t="shared" si="725"/>
        <v>6386452.1522692619</v>
      </c>
      <c r="F9299">
        <f t="shared" si="729"/>
        <v>5.4000000000004604</v>
      </c>
      <c r="G9299">
        <f t="shared" si="726"/>
        <v>170.65565100000001</v>
      </c>
      <c r="H9299">
        <f t="shared" si="727"/>
        <v>150.54307590188995</v>
      </c>
    </row>
    <row r="9300" spans="1:8" x14ac:dyDescent="0.3">
      <c r="A9300" s="1">
        <v>45133.169803240744</v>
      </c>
      <c r="B9300">
        <v>47.68</v>
      </c>
      <c r="C9300">
        <v>6393383</v>
      </c>
      <c r="D9300">
        <f t="shared" si="728"/>
        <v>45.269347461746726</v>
      </c>
      <c r="E9300">
        <f t="shared" si="725"/>
        <v>6386567.7533215862</v>
      </c>
      <c r="F9300">
        <f t="shared" si="729"/>
        <v>6.4800000000002456</v>
      </c>
      <c r="G9300">
        <f t="shared" si="726"/>
        <v>170.664704</v>
      </c>
      <c r="H9300">
        <f t="shared" si="727"/>
        <v>150.54881637454568</v>
      </c>
    </row>
    <row r="9301" spans="1:8" x14ac:dyDescent="0.3">
      <c r="A9301" s="1">
        <v>45133.169849537036</v>
      </c>
      <c r="B9301">
        <v>47.69</v>
      </c>
      <c r="C9301">
        <v>6393268</v>
      </c>
      <c r="D9301">
        <f t="shared" si="728"/>
        <v>45.283531135825307</v>
      </c>
      <c r="E9301">
        <f t="shared" si="725"/>
        <v>6386450.3585023554</v>
      </c>
      <c r="F9301">
        <f t="shared" si="729"/>
        <v>7.5600000000000307</v>
      </c>
      <c r="G9301">
        <f t="shared" si="726"/>
        <v>170.67375699999999</v>
      </c>
      <c r="H9301">
        <f t="shared" si="727"/>
        <v>150.55454657887341</v>
      </c>
    </row>
    <row r="9302" spans="1:8" x14ac:dyDescent="0.3">
      <c r="A9302" s="1">
        <v>45133.169907407406</v>
      </c>
      <c r="B9302">
        <v>47.69</v>
      </c>
      <c r="C9302">
        <v>6393372</v>
      </c>
      <c r="D9302">
        <f t="shared" si="728"/>
        <v>45.297630953550502</v>
      </c>
      <c r="E9302">
        <f t="shared" si="725"/>
        <v>6386551.9776806021</v>
      </c>
      <c r="F9302">
        <f t="shared" si="729"/>
        <v>7.5600000000000307</v>
      </c>
      <c r="G9302">
        <f t="shared" si="726"/>
        <v>170.67375699999999</v>
      </c>
      <c r="H9302">
        <f t="shared" si="727"/>
        <v>150.56024290523439</v>
      </c>
    </row>
    <row r="9303" spans="1:8" x14ac:dyDescent="0.3">
      <c r="A9303" s="1">
        <v>45133.169953703706</v>
      </c>
      <c r="B9303">
        <v>47.69</v>
      </c>
      <c r="C9303">
        <v>6393234</v>
      </c>
      <c r="D9303">
        <f t="shared" si="728"/>
        <v>45.311648158588355</v>
      </c>
      <c r="E9303">
        <f t="shared" si="725"/>
        <v>6386411.6106491704</v>
      </c>
      <c r="F9303">
        <f t="shared" si="729"/>
        <v>4.3199999999999079</v>
      </c>
      <c r="G9303">
        <f t="shared" si="726"/>
        <v>170.67375699999999</v>
      </c>
      <c r="H9303">
        <f t="shared" si="727"/>
        <v>150.56590585606969</v>
      </c>
    </row>
    <row r="9304" spans="1:8" x14ac:dyDescent="0.3">
      <c r="A9304" s="1">
        <v>45133.17</v>
      </c>
      <c r="B9304">
        <v>47.69</v>
      </c>
      <c r="C9304">
        <v>6393207</v>
      </c>
      <c r="D9304">
        <f t="shared" si="728"/>
        <v>45.325583234977465</v>
      </c>
      <c r="E9304">
        <f t="shared" si="725"/>
        <v>6386382.2573291231</v>
      </c>
      <c r="F9304">
        <f t="shared" si="729"/>
        <v>2.1599999999995703</v>
      </c>
      <c r="G9304">
        <f t="shared" si="726"/>
        <v>170.67375699999999</v>
      </c>
      <c r="H9304">
        <f t="shared" si="727"/>
        <v>150.57153562693088</v>
      </c>
    </row>
    <row r="9305" spans="1:8" x14ac:dyDescent="0.3">
      <c r="A9305" s="1">
        <v>45133.170057870368</v>
      </c>
      <c r="B9305">
        <v>47.69</v>
      </c>
      <c r="C9305">
        <v>6393284</v>
      </c>
      <c r="D9305">
        <f t="shared" si="728"/>
        <v>45.339436663920395</v>
      </c>
      <c r="E9305">
        <f t="shared" si="725"/>
        <v>6386456.917641961</v>
      </c>
      <c r="F9305">
        <f t="shared" si="729"/>
        <v>1.0799999999997851</v>
      </c>
      <c r="G9305">
        <f t="shared" si="726"/>
        <v>170.67375699999999</v>
      </c>
      <c r="H9305">
        <f t="shared" si="727"/>
        <v>150.57713241222382</v>
      </c>
    </row>
    <row r="9306" spans="1:8" x14ac:dyDescent="0.3">
      <c r="A9306" s="1">
        <v>45133.170104166667</v>
      </c>
      <c r="B9306">
        <v>47.72</v>
      </c>
      <c r="C9306">
        <v>6393271</v>
      </c>
      <c r="D9306">
        <f t="shared" si="728"/>
        <v>45.353384697747764</v>
      </c>
      <c r="E9306">
        <f t="shared" si="725"/>
        <v>6386441.5618204447</v>
      </c>
      <c r="F9306">
        <f t="shared" si="729"/>
        <v>3.2400000000001228</v>
      </c>
      <c r="G9306">
        <f t="shared" si="726"/>
        <v>170.70091600000001</v>
      </c>
      <c r="H9306">
        <f t="shared" si="727"/>
        <v>150.5827674178901</v>
      </c>
    </row>
    <row r="9307" spans="1:8" x14ac:dyDescent="0.3">
      <c r="A9307" s="1">
        <v>45133.170162037037</v>
      </c>
      <c r="B9307">
        <v>47.73</v>
      </c>
      <c r="C9307">
        <v>6393227</v>
      </c>
      <c r="D9307">
        <f t="shared" si="728"/>
        <v>45.367307384034063</v>
      </c>
      <c r="E9307">
        <f t="shared" si="725"/>
        <v>6386395.2101233592</v>
      </c>
      <c r="F9307">
        <f t="shared" si="729"/>
        <v>4.3199999999999079</v>
      </c>
      <c r="G9307">
        <f t="shared" si="726"/>
        <v>170.709969</v>
      </c>
      <c r="H9307">
        <f t="shared" si="727"/>
        <v>150.58839218314975</v>
      </c>
    </row>
    <row r="9308" spans="1:8" x14ac:dyDescent="0.3">
      <c r="A9308" s="1">
        <v>45133.170208333337</v>
      </c>
      <c r="B9308">
        <v>47.74</v>
      </c>
      <c r="C9308">
        <v>6393293</v>
      </c>
      <c r="D9308">
        <f t="shared" si="728"/>
        <v>45.381206353320188</v>
      </c>
      <c r="E9308">
        <f t="shared" si="725"/>
        <v>6386458.8622761164</v>
      </c>
      <c r="F9308">
        <f t="shared" si="729"/>
        <v>5.4000000000004604</v>
      </c>
      <c r="G9308">
        <f t="shared" si="726"/>
        <v>170.719022</v>
      </c>
      <c r="H9308">
        <f t="shared" si="727"/>
        <v>150.59400736674135</v>
      </c>
    </row>
    <row r="9309" spans="1:8" x14ac:dyDescent="0.3">
      <c r="A9309" s="1">
        <v>45133.170254629629</v>
      </c>
      <c r="B9309">
        <v>47.75</v>
      </c>
      <c r="C9309">
        <v>6393349</v>
      </c>
      <c r="D9309">
        <f t="shared" si="728"/>
        <v>45.395081747045673</v>
      </c>
      <c r="E9309">
        <f t="shared" si="725"/>
        <v>6386512.5182556203</v>
      </c>
      <c r="F9309">
        <f t="shared" si="729"/>
        <v>6.4800000000002456</v>
      </c>
      <c r="G9309">
        <f t="shared" si="726"/>
        <v>170.72807499999999</v>
      </c>
      <c r="H9309">
        <f t="shared" si="727"/>
        <v>150.59961302580643</v>
      </c>
    </row>
    <row r="9310" spans="1:8" x14ac:dyDescent="0.3">
      <c r="A9310" s="1">
        <v>45133.170312499999</v>
      </c>
      <c r="B9310">
        <v>47.75</v>
      </c>
      <c r="C9310">
        <v>6393250</v>
      </c>
      <c r="D9310">
        <f t="shared" si="728"/>
        <v>45.408875133124411</v>
      </c>
      <c r="E9310">
        <f t="shared" si="725"/>
        <v>6386411.187934787</v>
      </c>
      <c r="F9310">
        <f t="shared" si="729"/>
        <v>6.4800000000002456</v>
      </c>
      <c r="G9310">
        <f t="shared" si="726"/>
        <v>170.72807499999999</v>
      </c>
      <c r="H9310">
        <f t="shared" si="727"/>
        <v>150.60518555378226</v>
      </c>
    </row>
    <row r="9311" spans="1:8" x14ac:dyDescent="0.3">
      <c r="A9311" s="1">
        <v>45133.170358796298</v>
      </c>
      <c r="B9311">
        <v>47.75</v>
      </c>
      <c r="C9311">
        <v>6393159</v>
      </c>
      <c r="D9311">
        <f t="shared" si="728"/>
        <v>45.42258772765156</v>
      </c>
      <c r="E9311">
        <f t="shared" si="725"/>
        <v>6386317.8711108873</v>
      </c>
      <c r="F9311">
        <f t="shared" si="729"/>
        <v>3.2400000000001228</v>
      </c>
      <c r="G9311">
        <f t="shared" si="726"/>
        <v>170.72807499999999</v>
      </c>
      <c r="H9311">
        <f t="shared" si="727"/>
        <v>150.61072544197123</v>
      </c>
    </row>
    <row r="9312" spans="1:8" x14ac:dyDescent="0.3">
      <c r="A9312" s="1">
        <v>45133.170405092591</v>
      </c>
      <c r="B9312">
        <v>47.75</v>
      </c>
      <c r="C9312">
        <v>6393117</v>
      </c>
      <c r="D9312">
        <f t="shared" si="728"/>
        <v>45.436220003844852</v>
      </c>
      <c r="E9312">
        <f t="shared" si="725"/>
        <v>6386273.5677066436</v>
      </c>
      <c r="F9312">
        <f t="shared" si="729"/>
        <v>2.1600000000003376</v>
      </c>
      <c r="G9312">
        <f t="shared" si="726"/>
        <v>170.72807499999999</v>
      </c>
      <c r="H9312">
        <f t="shared" si="727"/>
        <v>150.61623288155332</v>
      </c>
    </row>
    <row r="9313" spans="1:8" x14ac:dyDescent="0.3">
      <c r="A9313" s="1">
        <v>45133.17046296296</v>
      </c>
      <c r="B9313">
        <v>47.75</v>
      </c>
      <c r="C9313">
        <v>6393168</v>
      </c>
      <c r="D9313">
        <f t="shared" si="728"/>
        <v>45.449772432150247</v>
      </c>
      <c r="E9313">
        <f t="shared" si="725"/>
        <v>6386322.2776452135</v>
      </c>
      <c r="F9313">
        <f t="shared" si="729"/>
        <v>1.0799999999997851</v>
      </c>
      <c r="G9313">
        <f t="shared" si="726"/>
        <v>170.72807499999999</v>
      </c>
      <c r="H9313">
        <f t="shared" si="727"/>
        <v>150.62170806258868</v>
      </c>
    </row>
    <row r="9314" spans="1:8" x14ac:dyDescent="0.3">
      <c r="A9314" s="1">
        <v>45133.17050925926</v>
      </c>
      <c r="B9314">
        <v>47.76</v>
      </c>
      <c r="C9314">
        <v>6393362</v>
      </c>
      <c r="D9314">
        <f t="shared" si="728"/>
        <v>45.463304052932884</v>
      </c>
      <c r="E9314">
        <f t="shared" si="725"/>
        <v>6386513.9909517337</v>
      </c>
      <c r="F9314">
        <f t="shared" si="729"/>
        <v>1.0799999999997851</v>
      </c>
      <c r="G9314">
        <f t="shared" si="726"/>
        <v>170.73712799999998</v>
      </c>
      <c r="H9314">
        <f t="shared" si="727"/>
        <v>150.62717483738487</v>
      </c>
    </row>
    <row r="9315" spans="1:8" x14ac:dyDescent="0.3">
      <c r="A9315" s="1">
        <v>45133.170613425929</v>
      </c>
      <c r="B9315">
        <v>47.76</v>
      </c>
      <c r="C9315">
        <v>6393283</v>
      </c>
      <c r="D9315">
        <f t="shared" si="728"/>
        <v>45.476755702108257</v>
      </c>
      <c r="E9315">
        <f t="shared" si="725"/>
        <v>6386432.7176259262</v>
      </c>
      <c r="F9315">
        <f t="shared" si="729"/>
        <v>1.0799999999997851</v>
      </c>
      <c r="G9315">
        <f t="shared" si="726"/>
        <v>170.73712799999998</v>
      </c>
      <c r="H9315">
        <f t="shared" si="727"/>
        <v>150.63260930365172</v>
      </c>
    </row>
    <row r="9316" spans="1:8" x14ac:dyDescent="0.3">
      <c r="A9316" s="1">
        <v>45133.170706018522</v>
      </c>
      <c r="B9316">
        <v>47.77</v>
      </c>
      <c r="C9316">
        <v>6393370</v>
      </c>
      <c r="D9316">
        <f t="shared" si="728"/>
        <v>45.490187135123179</v>
      </c>
      <c r="E9316">
        <f t="shared" si="725"/>
        <v>6386517.447570771</v>
      </c>
      <c r="F9316">
        <f t="shared" si="729"/>
        <v>2.1600000000003376</v>
      </c>
      <c r="G9316">
        <f t="shared" si="726"/>
        <v>170.74618100000001</v>
      </c>
      <c r="H9316">
        <f t="shared" si="727"/>
        <v>150.63803560258975</v>
      </c>
    </row>
    <row r="9317" spans="1:8" x14ac:dyDescent="0.3">
      <c r="A9317" s="1">
        <v>45133.170763888891</v>
      </c>
      <c r="B9317">
        <v>47.75</v>
      </c>
      <c r="C9317">
        <v>6393305</v>
      </c>
      <c r="D9317">
        <f t="shared" si="728"/>
        <v>45.503422059919984</v>
      </c>
      <c r="E9317">
        <f t="shared" si="725"/>
        <v>6386450.210585013</v>
      </c>
      <c r="F9317">
        <f t="shared" si="729"/>
        <v>0</v>
      </c>
      <c r="G9317">
        <f t="shared" si="726"/>
        <v>170.72807499999999</v>
      </c>
      <c r="H9317">
        <f t="shared" si="727"/>
        <v>150.64338251220767</v>
      </c>
    </row>
    <row r="9318" spans="1:8" x14ac:dyDescent="0.3">
      <c r="A9318" s="1">
        <v>45133.170810185184</v>
      </c>
      <c r="B9318">
        <v>47.75</v>
      </c>
      <c r="C9318">
        <v>6393203</v>
      </c>
      <c r="D9318">
        <f t="shared" si="728"/>
        <v>45.516580867808379</v>
      </c>
      <c r="E9318">
        <f t="shared" si="725"/>
        <v>6386345.9863243299</v>
      </c>
      <c r="F9318">
        <f t="shared" si="729"/>
        <v>0</v>
      </c>
      <c r="G9318">
        <f t="shared" si="726"/>
        <v>170.72807499999999</v>
      </c>
      <c r="H9318">
        <f t="shared" si="727"/>
        <v>150.64869867059457</v>
      </c>
    </row>
    <row r="9319" spans="1:8" x14ac:dyDescent="0.3">
      <c r="A9319" s="1">
        <v>45133.170868055553</v>
      </c>
      <c r="B9319">
        <v>47.75</v>
      </c>
      <c r="C9319">
        <v>6393331</v>
      </c>
      <c r="D9319">
        <f t="shared" si="728"/>
        <v>45.529662601039377</v>
      </c>
      <c r="E9319">
        <f t="shared" si="725"/>
        <v>6386471.7749530543</v>
      </c>
      <c r="F9319">
        <f t="shared" si="729"/>
        <v>-1.0799999999997851</v>
      </c>
      <c r="G9319">
        <f t="shared" si="726"/>
        <v>170.72807499999999</v>
      </c>
      <c r="H9319">
        <f t="shared" si="727"/>
        <v>150.6539836908199</v>
      </c>
    </row>
    <row r="9320" spans="1:8" x14ac:dyDescent="0.3">
      <c r="A9320" s="1">
        <v>45133.170914351853</v>
      </c>
      <c r="B9320">
        <v>47.75</v>
      </c>
      <c r="C9320">
        <v>6393163</v>
      </c>
      <c r="D9320">
        <f t="shared" si="728"/>
        <v>45.542667711059863</v>
      </c>
      <c r="E9320">
        <f t="shared" si="725"/>
        <v>6386301.57639731</v>
      </c>
      <c r="F9320">
        <f t="shared" si="729"/>
        <v>-1.0799999999997851</v>
      </c>
      <c r="G9320">
        <f t="shared" si="726"/>
        <v>170.72807499999999</v>
      </c>
      <c r="H9320">
        <f t="shared" si="727"/>
        <v>150.65923775526818</v>
      </c>
    </row>
    <row r="9321" spans="1:8" x14ac:dyDescent="0.3">
      <c r="A9321" s="1">
        <v>45133.170960648145</v>
      </c>
      <c r="B9321">
        <v>47.75</v>
      </c>
      <c r="C9321">
        <v>6393290</v>
      </c>
      <c r="D9321">
        <f t="shared" si="728"/>
        <v>45.555596646672477</v>
      </c>
      <c r="E9321">
        <f t="shared" si="725"/>
        <v>6386426.3905836344</v>
      </c>
      <c r="F9321">
        <f t="shared" si="729"/>
        <v>-2.1600000000003376</v>
      </c>
      <c r="G9321">
        <f t="shared" si="726"/>
        <v>170.72807499999999</v>
      </c>
      <c r="H9321">
        <f t="shared" si="727"/>
        <v>150.66446104525568</v>
      </c>
    </row>
    <row r="9322" spans="1:8" x14ac:dyDescent="0.3">
      <c r="A9322" s="1">
        <v>45133.171018518522</v>
      </c>
      <c r="B9322">
        <v>47.75</v>
      </c>
      <c r="C9322">
        <v>6393373</v>
      </c>
      <c r="D9322">
        <f t="shared" si="728"/>
        <v>45.568449854051096</v>
      </c>
      <c r="E9322">
        <f t="shared" si="725"/>
        <v>6386507.2174389744</v>
      </c>
      <c r="F9322">
        <f t="shared" si="729"/>
        <v>0</v>
      </c>
      <c r="G9322">
        <f t="shared" si="726"/>
        <v>170.72807499999999</v>
      </c>
      <c r="H9322">
        <f t="shared" si="727"/>
        <v>150.66965374103663</v>
      </c>
    </row>
    <row r="9323" spans="1:8" x14ac:dyDescent="0.3">
      <c r="A9323" s="1">
        <v>45133.171064814815</v>
      </c>
      <c r="B9323">
        <v>47.75</v>
      </c>
      <c r="C9323">
        <v>6393457</v>
      </c>
      <c r="D9323">
        <f t="shared" si="728"/>
        <v>45.581227776756243</v>
      </c>
      <c r="E9323">
        <f t="shared" si="725"/>
        <v>6386589.0568906888</v>
      </c>
      <c r="F9323">
        <f t="shared" si="729"/>
        <v>0</v>
      </c>
      <c r="G9323">
        <f t="shared" si="726"/>
        <v>170.72807499999999</v>
      </c>
      <c r="H9323">
        <f t="shared" si="727"/>
        <v>150.67481602180951</v>
      </c>
    </row>
    <row r="9324" spans="1:8" x14ac:dyDescent="0.3">
      <c r="A9324" s="1">
        <v>45133.171111111114</v>
      </c>
      <c r="B9324">
        <v>47.75</v>
      </c>
      <c r="C9324">
        <v>6393352</v>
      </c>
      <c r="D9324">
        <f t="shared" si="728"/>
        <v>45.593930855750394</v>
      </c>
      <c r="E9324">
        <f t="shared" si="725"/>
        <v>6386481.9088665433</v>
      </c>
      <c r="F9324">
        <f t="shared" si="729"/>
        <v>0</v>
      </c>
      <c r="G9324">
        <f t="shared" si="726"/>
        <v>170.72807499999999</v>
      </c>
      <c r="H9324">
        <f t="shared" si="727"/>
        <v>150.67994806572315</v>
      </c>
    </row>
    <row r="9325" spans="1:8" x14ac:dyDescent="0.3">
      <c r="A9325" s="1">
        <v>45133.171168981484</v>
      </c>
      <c r="B9325">
        <v>47.75</v>
      </c>
      <c r="C9325">
        <v>6393508</v>
      </c>
      <c r="D9325">
        <f t="shared" si="728"/>
        <v>45.606559529413175</v>
      </c>
      <c r="E9325">
        <f t="shared" si="725"/>
        <v>6386635.7732947078</v>
      </c>
      <c r="F9325">
        <f t="shared" si="729"/>
        <v>0</v>
      </c>
      <c r="G9325">
        <f t="shared" si="726"/>
        <v>170.72807499999999</v>
      </c>
      <c r="H9325">
        <f t="shared" si="727"/>
        <v>150.6850500498829</v>
      </c>
    </row>
    <row r="9326" spans="1:8" x14ac:dyDescent="0.3">
      <c r="A9326" s="1">
        <v>45133.171215277776</v>
      </c>
      <c r="B9326">
        <v>47.75</v>
      </c>
      <c r="C9326">
        <v>6393406</v>
      </c>
      <c r="D9326">
        <f t="shared" si="728"/>
        <v>45.619114233556516</v>
      </c>
      <c r="E9326">
        <f t="shared" si="725"/>
        <v>6386531.6501037544</v>
      </c>
      <c r="F9326">
        <f t="shared" si="729"/>
        <v>0</v>
      </c>
      <c r="G9326">
        <f t="shared" si="726"/>
        <v>170.72807499999999</v>
      </c>
      <c r="H9326">
        <f t="shared" si="727"/>
        <v>150.69012215035681</v>
      </c>
    </row>
    <row r="9327" spans="1:8" x14ac:dyDescent="0.3">
      <c r="A9327" s="1">
        <v>45133.171261574076</v>
      </c>
      <c r="B9327">
        <v>47.75</v>
      </c>
      <c r="C9327">
        <v>6393241</v>
      </c>
      <c r="D9327">
        <f t="shared" si="728"/>
        <v>45.631595401439675</v>
      </c>
      <c r="E9327">
        <f t="shared" si="725"/>
        <v>6386364.5392226577</v>
      </c>
      <c r="F9327">
        <f t="shared" si="729"/>
        <v>0</v>
      </c>
      <c r="G9327">
        <f t="shared" si="726"/>
        <v>170.72807499999999</v>
      </c>
      <c r="H9327">
        <f t="shared" si="727"/>
        <v>150.69516454218163</v>
      </c>
    </row>
    <row r="9328" spans="1:8" x14ac:dyDescent="0.3">
      <c r="A9328" s="1">
        <v>45133.171319444446</v>
      </c>
      <c r="B9328">
        <v>47.75</v>
      </c>
      <c r="C9328">
        <v>6393226</v>
      </c>
      <c r="D9328">
        <f t="shared" si="728"/>
        <v>45.644003463784195</v>
      </c>
      <c r="E9328">
        <f t="shared" si="725"/>
        <v>6386347.4405807899</v>
      </c>
      <c r="F9328">
        <f t="shared" si="729"/>
        <v>0</v>
      </c>
      <c r="G9328">
        <f t="shared" si="726"/>
        <v>170.72807499999999</v>
      </c>
      <c r="H9328">
        <f t="shared" si="727"/>
        <v>150.70017739936881</v>
      </c>
    </row>
    <row r="9329" spans="1:8" x14ac:dyDescent="0.3">
      <c r="A9329" s="1">
        <v>45133.171365740738</v>
      </c>
      <c r="B9329">
        <v>47.74</v>
      </c>
      <c r="C9329">
        <v>6393319</v>
      </c>
      <c r="D9329">
        <f t="shared" si="728"/>
        <v>45.656280276114067</v>
      </c>
      <c r="E9329">
        <f t="shared" si="725"/>
        <v>6386438.3640155066</v>
      </c>
      <c r="F9329">
        <f t="shared" si="729"/>
        <v>-1.0799999999997851</v>
      </c>
      <c r="G9329">
        <f t="shared" si="726"/>
        <v>170.719022</v>
      </c>
      <c r="H9329">
        <f t="shared" si="727"/>
        <v>150.70513723155008</v>
      </c>
    </row>
    <row r="9330" spans="1:8" x14ac:dyDescent="0.3">
      <c r="A9330" s="1">
        <v>45133.171412037038</v>
      </c>
      <c r="B9330">
        <v>47.75</v>
      </c>
      <c r="C9330">
        <v>6393435</v>
      </c>
      <c r="D9330">
        <f t="shared" si="728"/>
        <v>45.668544402860796</v>
      </c>
      <c r="E9330">
        <f t="shared" si="725"/>
        <v>6386552.2894743355</v>
      </c>
      <c r="F9330">
        <f t="shared" si="729"/>
        <v>0</v>
      </c>
      <c r="G9330">
        <f t="shared" si="726"/>
        <v>170.72807499999999</v>
      </c>
      <c r="H9330">
        <f t="shared" si="727"/>
        <v>150.71009193875574</v>
      </c>
    </row>
    <row r="9331" spans="1:8" x14ac:dyDescent="0.3">
      <c r="A9331" s="1">
        <v>45133.171469907407</v>
      </c>
      <c r="B9331">
        <v>47.74</v>
      </c>
      <c r="C9331">
        <v>6393321</v>
      </c>
      <c r="D9331">
        <f t="shared" si="728"/>
        <v>45.680677472346524</v>
      </c>
      <c r="E9331">
        <f t="shared" si="725"/>
        <v>6386436.236982597</v>
      </c>
      <c r="F9331">
        <f t="shared" si="729"/>
        <v>-1.0799999999997851</v>
      </c>
      <c r="G9331">
        <f t="shared" si="726"/>
        <v>170.719022</v>
      </c>
      <c r="H9331">
        <f t="shared" si="727"/>
        <v>150.71499369882798</v>
      </c>
    </row>
    <row r="9332" spans="1:8" x14ac:dyDescent="0.3">
      <c r="A9332" s="1">
        <v>45133.171516203707</v>
      </c>
      <c r="B9332">
        <v>47.74</v>
      </c>
      <c r="C9332">
        <v>6393489</v>
      </c>
      <c r="D9332">
        <f t="shared" si="728"/>
        <v>45.692740114830812</v>
      </c>
      <c r="E9332">
        <f t="shared" si="725"/>
        <v>6386602.1962867351</v>
      </c>
      <c r="F9332">
        <f t="shared" si="729"/>
        <v>-1.0799999999997851</v>
      </c>
      <c r="G9332">
        <f t="shared" si="726"/>
        <v>170.719022</v>
      </c>
      <c r="H9332">
        <f t="shared" si="727"/>
        <v>150.71986700639164</v>
      </c>
    </row>
    <row r="9333" spans="1:8" x14ac:dyDescent="0.3">
      <c r="A9333" s="1">
        <v>45133.171574074076</v>
      </c>
      <c r="B9333">
        <v>47.73</v>
      </c>
      <c r="C9333">
        <v>6393366</v>
      </c>
      <c r="D9333">
        <f t="shared" si="728"/>
        <v>45.704673523664241</v>
      </c>
      <c r="E9333">
        <f t="shared" si="725"/>
        <v>6386477.1773382705</v>
      </c>
      <c r="F9333">
        <f t="shared" si="729"/>
        <v>-2.1600000000003376</v>
      </c>
      <c r="G9333">
        <f t="shared" si="726"/>
        <v>170.709969</v>
      </c>
      <c r="H9333">
        <f t="shared" si="727"/>
        <v>150.72468810356034</v>
      </c>
    </row>
    <row r="9334" spans="1:8" x14ac:dyDescent="0.3">
      <c r="A9334" s="1">
        <v>45133.171620370369</v>
      </c>
      <c r="B9334">
        <v>47.73</v>
      </c>
      <c r="C9334">
        <v>6393346</v>
      </c>
      <c r="D9334">
        <f t="shared" si="728"/>
        <v>45.716537660762967</v>
      </c>
      <c r="E9334">
        <f t="shared" si="725"/>
        <v>6386455.1699954495</v>
      </c>
      <c r="F9334">
        <f t="shared" si="729"/>
        <v>-1.0800000000005525</v>
      </c>
      <c r="G9334">
        <f t="shared" si="726"/>
        <v>170.709969</v>
      </c>
      <c r="H9334">
        <f t="shared" si="727"/>
        <v>150.72948121494824</v>
      </c>
    </row>
    <row r="9335" spans="1:8" x14ac:dyDescent="0.3">
      <c r="A9335" s="1">
        <v>45133.171666666669</v>
      </c>
      <c r="B9335">
        <v>47.73</v>
      </c>
      <c r="C9335">
        <v>6393248</v>
      </c>
      <c r="D9335">
        <f t="shared" si="728"/>
        <v>45.728332299066935</v>
      </c>
      <c r="E9335">
        <f t="shared" si="725"/>
        <v>6386355.1742986841</v>
      </c>
      <c r="F9335">
        <f t="shared" si="729"/>
        <v>-2.1600000000003376</v>
      </c>
      <c r="G9335">
        <f t="shared" si="726"/>
        <v>170.709969</v>
      </c>
      <c r="H9335">
        <f t="shared" si="727"/>
        <v>150.73424624882304</v>
      </c>
    </row>
    <row r="9336" spans="1:8" x14ac:dyDescent="0.3">
      <c r="A9336" s="1">
        <v>45133.171724537038</v>
      </c>
      <c r="B9336">
        <v>47.73</v>
      </c>
      <c r="C9336">
        <v>6393376</v>
      </c>
      <c r="D9336">
        <f t="shared" si="728"/>
        <v>45.740057845692355</v>
      </c>
      <c r="E9336">
        <f t="shared" si="725"/>
        <v>6386481.1901810709</v>
      </c>
      <c r="F9336">
        <f t="shared" si="729"/>
        <v>-1.0800000000005525</v>
      </c>
      <c r="G9336">
        <f t="shared" si="726"/>
        <v>170.709969</v>
      </c>
      <c r="H9336">
        <f t="shared" si="727"/>
        <v>150.73898336965971</v>
      </c>
    </row>
    <row r="9337" spans="1:8" x14ac:dyDescent="0.3">
      <c r="A9337" s="1">
        <v>45133.171817129631</v>
      </c>
      <c r="B9337">
        <v>47.74</v>
      </c>
      <c r="C9337">
        <v>6393412</v>
      </c>
      <c r="D9337">
        <f t="shared" si="728"/>
        <v>45.751773284257681</v>
      </c>
      <c r="E9337">
        <f t="shared" si="725"/>
        <v>6386515.2076629279</v>
      </c>
      <c r="F9337">
        <f t="shared" si="729"/>
        <v>0</v>
      </c>
      <c r="G9337">
        <f t="shared" si="726"/>
        <v>170.719022</v>
      </c>
      <c r="H9337">
        <f t="shared" si="727"/>
        <v>150.74371640684009</v>
      </c>
    </row>
    <row r="9338" spans="1:8" x14ac:dyDescent="0.3">
      <c r="A9338" s="1">
        <v>45133.171875</v>
      </c>
      <c r="B9338">
        <v>47.74</v>
      </c>
      <c r="C9338">
        <v>6393425</v>
      </c>
      <c r="D9338">
        <f t="shared" si="728"/>
        <v>45.763419477473001</v>
      </c>
      <c r="E9338">
        <f t="shared" si="725"/>
        <v>6386526.2367527522</v>
      </c>
      <c r="F9338">
        <f t="shared" si="729"/>
        <v>1.0800000000005525</v>
      </c>
      <c r="G9338">
        <f t="shared" si="726"/>
        <v>170.719022</v>
      </c>
      <c r="H9338">
        <f t="shared" si="727"/>
        <v>150.7484214688991</v>
      </c>
    </row>
    <row r="9339" spans="1:8" x14ac:dyDescent="0.3">
      <c r="A9339" s="1">
        <v>45133.1719212963</v>
      </c>
      <c r="B9339">
        <v>47.75</v>
      </c>
      <c r="C9339">
        <v>6393368</v>
      </c>
      <c r="D9339">
        <f t="shared" si="728"/>
        <v>45.775056027983034</v>
      </c>
      <c r="E9339">
        <f t="shared" si="725"/>
        <v>6386467.2673649751</v>
      </c>
      <c r="F9339">
        <f t="shared" si="729"/>
        <v>2.1600000000003376</v>
      </c>
      <c r="G9339">
        <f t="shared" si="726"/>
        <v>170.72807499999999</v>
      </c>
      <c r="H9339">
        <f t="shared" si="727"/>
        <v>150.75312263530515</v>
      </c>
    </row>
    <row r="9340" spans="1:8" x14ac:dyDescent="0.3">
      <c r="A9340" s="1">
        <v>45133.171967592592</v>
      </c>
      <c r="B9340">
        <v>47.75</v>
      </c>
      <c r="C9340">
        <v>6393377</v>
      </c>
      <c r="D9340">
        <f t="shared" si="728"/>
        <v>45.786623803066405</v>
      </c>
      <c r="E9340">
        <f t="shared" si="725"/>
        <v>6386474.3095084159</v>
      </c>
      <c r="F9340">
        <f t="shared" si="729"/>
        <v>2.1600000000003376</v>
      </c>
      <c r="G9340">
        <f t="shared" si="726"/>
        <v>170.72807499999999</v>
      </c>
      <c r="H9340">
        <f t="shared" si="727"/>
        <v>150.75779601643882</v>
      </c>
    </row>
    <row r="9341" spans="1:8" x14ac:dyDescent="0.3">
      <c r="A9341" s="1">
        <v>45133.172025462962</v>
      </c>
      <c r="B9341">
        <v>47.75</v>
      </c>
      <c r="C9341">
        <v>6393293</v>
      </c>
      <c r="D9341">
        <f t="shared" si="728"/>
        <v>45.798123822597077</v>
      </c>
      <c r="E9341">
        <f t="shared" si="725"/>
        <v>6386388.3630123725</v>
      </c>
      <c r="F9341">
        <f t="shared" si="729"/>
        <v>2.1600000000003376</v>
      </c>
      <c r="G9341">
        <f t="shared" si="726"/>
        <v>170.72807499999999</v>
      </c>
      <c r="H9341">
        <f t="shared" si="727"/>
        <v>150.7624420243292</v>
      </c>
    </row>
    <row r="9342" spans="1:8" x14ac:dyDescent="0.3">
      <c r="A9342" s="1">
        <v>45133.172071759262</v>
      </c>
      <c r="B9342">
        <v>47.75</v>
      </c>
      <c r="C9342">
        <v>6393281</v>
      </c>
      <c r="D9342">
        <f t="shared" si="728"/>
        <v>45.80955648343744</v>
      </c>
      <c r="E9342">
        <f t="shared" si="725"/>
        <v>6386374.4278115556</v>
      </c>
      <c r="F9342">
        <f t="shared" si="729"/>
        <v>1.0799999999997851</v>
      </c>
      <c r="G9342">
        <f t="shared" si="726"/>
        <v>170.72807499999999</v>
      </c>
      <c r="H9342">
        <f t="shared" si="727"/>
        <v>150.76706081930871</v>
      </c>
    </row>
    <row r="9343" spans="1:8" x14ac:dyDescent="0.3">
      <c r="A9343" s="1">
        <v>45133.172118055554</v>
      </c>
      <c r="B9343">
        <v>47.75</v>
      </c>
      <c r="C9343">
        <v>6393344</v>
      </c>
      <c r="D9343">
        <f t="shared" si="728"/>
        <v>45.820922180125358</v>
      </c>
      <c r="E9343">
        <f t="shared" si="725"/>
        <v>6386435.5038410444</v>
      </c>
      <c r="F9343">
        <f t="shared" si="729"/>
        <v>1.0799999999997851</v>
      </c>
      <c r="G9343">
        <f t="shared" si="726"/>
        <v>170.72807499999999</v>
      </c>
      <c r="H9343">
        <f t="shared" si="727"/>
        <v>150.77165256077063</v>
      </c>
    </row>
    <row r="9344" spans="1:8" x14ac:dyDescent="0.3">
      <c r="A9344" s="1">
        <v>45133.172175925924</v>
      </c>
      <c r="B9344">
        <v>47.75</v>
      </c>
      <c r="C9344">
        <v>6393290</v>
      </c>
      <c r="D9344">
        <f t="shared" si="728"/>
        <v>45.832221304887788</v>
      </c>
      <c r="E9344">
        <f t="shared" si="725"/>
        <v>6386379.5910362806</v>
      </c>
      <c r="F9344">
        <f t="shared" si="729"/>
        <v>0</v>
      </c>
      <c r="G9344">
        <f t="shared" si="726"/>
        <v>170.72807499999999</v>
      </c>
      <c r="H9344">
        <f t="shared" si="727"/>
        <v>150.77621740717467</v>
      </c>
    </row>
    <row r="9345" spans="1:8" x14ac:dyDescent="0.3">
      <c r="A9345" s="1">
        <v>45133.172268518516</v>
      </c>
      <c r="B9345">
        <v>47.75</v>
      </c>
      <c r="C9345">
        <v>6393360</v>
      </c>
      <c r="D9345">
        <f t="shared" si="728"/>
        <v>45.8434542476543</v>
      </c>
      <c r="E9345">
        <f t="shared" si="725"/>
        <v>6386447.6893330729</v>
      </c>
      <c r="F9345">
        <f t="shared" si="729"/>
        <v>0</v>
      </c>
      <c r="G9345">
        <f t="shared" si="726"/>
        <v>170.72807499999999</v>
      </c>
      <c r="H9345">
        <f t="shared" si="727"/>
        <v>150.78075551605232</v>
      </c>
    </row>
    <row r="9346" spans="1:8" x14ac:dyDescent="0.3">
      <c r="A9346" s="1">
        <v>45133.172326388885</v>
      </c>
      <c r="B9346">
        <v>47.76</v>
      </c>
      <c r="C9346">
        <v>6393392</v>
      </c>
      <c r="D9346">
        <f t="shared" si="728"/>
        <v>45.854679968745252</v>
      </c>
      <c r="E9346">
        <f t="shared" si="725"/>
        <v>6386477.7887506196</v>
      </c>
      <c r="F9346">
        <f t="shared" si="729"/>
        <v>1.0799999999997851</v>
      </c>
      <c r="G9346">
        <f t="shared" si="726"/>
        <v>170.73712799999998</v>
      </c>
      <c r="H9346">
        <f t="shared" si="727"/>
        <v>150.78529070737306</v>
      </c>
    </row>
    <row r="9347" spans="1:8" x14ac:dyDescent="0.3">
      <c r="A9347" s="1">
        <v>45133.172372685185</v>
      </c>
      <c r="B9347">
        <v>47.78</v>
      </c>
      <c r="C9347">
        <v>6393507</v>
      </c>
      <c r="D9347">
        <f t="shared" si="728"/>
        <v>45.865956485187851</v>
      </c>
      <c r="E9347">
        <f t="shared" ref="E9347:E9410" si="730">C9347-(D9347*H9347)</f>
        <v>6386590.8794656917</v>
      </c>
      <c r="F9347">
        <f t="shared" si="729"/>
        <v>3.2400000000001228</v>
      </c>
      <c r="G9347">
        <f t="shared" ref="G9347:G9410" si="731">0.9053*B9347+127.5</f>
        <v>170.755234</v>
      </c>
      <c r="H9347">
        <f t="shared" ref="H9347:H9410" si="732">0.404*D9347+132.26</f>
        <v>150.78984642001589</v>
      </c>
    </row>
    <row r="9348" spans="1:8" x14ac:dyDescent="0.3">
      <c r="A9348" s="1">
        <v>45133.172430555554</v>
      </c>
      <c r="B9348">
        <v>47.79</v>
      </c>
      <c r="C9348">
        <v>6393510</v>
      </c>
      <c r="D9348">
        <f t="shared" ref="D9348:D9411" si="733">D9347+(B9348-D9347)/G9347</f>
        <v>45.877224330218077</v>
      </c>
      <c r="E9348">
        <f t="shared" si="730"/>
        <v>6386591.9715463379</v>
      </c>
      <c r="F9348">
        <f t="shared" si="729"/>
        <v>4.3199999999999079</v>
      </c>
      <c r="G9348">
        <f t="shared" si="731"/>
        <v>170.764287</v>
      </c>
      <c r="H9348">
        <f t="shared" si="732"/>
        <v>150.79439862940811</v>
      </c>
    </row>
    <row r="9349" spans="1:8" x14ac:dyDescent="0.3">
      <c r="A9349" s="1">
        <v>45133.172476851854</v>
      </c>
      <c r="B9349">
        <v>47.81</v>
      </c>
      <c r="C9349">
        <v>6393355</v>
      </c>
      <c r="D9349">
        <f t="shared" si="733"/>
        <v>45.888542713609226</v>
      </c>
      <c r="E9349">
        <f t="shared" si="730"/>
        <v>6386435.054966337</v>
      </c>
      <c r="F9349">
        <f t="shared" si="729"/>
        <v>6.4800000000002456</v>
      </c>
      <c r="G9349">
        <f t="shared" si="731"/>
        <v>170.78239300000001</v>
      </c>
      <c r="H9349">
        <f t="shared" si="732"/>
        <v>150.79897125629813</v>
      </c>
    </row>
    <row r="9350" spans="1:8" x14ac:dyDescent="0.3">
      <c r="A9350" s="1">
        <v>45133.172523148147</v>
      </c>
      <c r="B9350">
        <v>47.81</v>
      </c>
      <c r="C9350">
        <v>6393408</v>
      </c>
      <c r="D9350">
        <f t="shared" si="733"/>
        <v>45.899793623334979</v>
      </c>
      <c r="E9350">
        <f t="shared" si="730"/>
        <v>6386486.1497092936</v>
      </c>
      <c r="F9350">
        <f t="shared" si="729"/>
        <v>6.4800000000002456</v>
      </c>
      <c r="G9350">
        <f t="shared" si="731"/>
        <v>170.78239300000001</v>
      </c>
      <c r="H9350">
        <f t="shared" si="732"/>
        <v>150.80351662382733</v>
      </c>
    </row>
    <row r="9351" spans="1:8" x14ac:dyDescent="0.3">
      <c r="A9351" s="1">
        <v>45133.172581018516</v>
      </c>
      <c r="B9351">
        <v>47.81</v>
      </c>
      <c r="C9351">
        <v>6393380</v>
      </c>
      <c r="D9351">
        <f t="shared" si="733"/>
        <v>45.910978654432796</v>
      </c>
      <c r="E9351">
        <f t="shared" si="730"/>
        <v>6386456.2555069178</v>
      </c>
      <c r="F9351">
        <f t="shared" si="729"/>
        <v>5.4000000000004604</v>
      </c>
      <c r="G9351">
        <f t="shared" si="731"/>
        <v>170.78239300000001</v>
      </c>
      <c r="H9351">
        <f t="shared" si="732"/>
        <v>150.80803537639085</v>
      </c>
    </row>
    <row r="9352" spans="1:8" x14ac:dyDescent="0.3">
      <c r="A9352" s="1">
        <v>45133.172627314816</v>
      </c>
      <c r="B9352">
        <v>47.82</v>
      </c>
      <c r="C9352">
        <v>6393175</v>
      </c>
      <c r="D9352">
        <f t="shared" si="733"/>
        <v>45.922156746694142</v>
      </c>
      <c r="E9352">
        <f t="shared" si="730"/>
        <v>6386249.3623786541</v>
      </c>
      <c r="F9352">
        <f t="shared" ref="F9352:F9415" si="734">(B9352-B9347)*I$2</f>
        <v>4.3199999999999079</v>
      </c>
      <c r="G9352">
        <f t="shared" si="731"/>
        <v>170.79144600000001</v>
      </c>
      <c r="H9352">
        <f t="shared" si="732"/>
        <v>150.81255132566443</v>
      </c>
    </row>
    <row r="9353" spans="1:8" x14ac:dyDescent="0.3">
      <c r="A9353" s="1">
        <v>45133.172731481478</v>
      </c>
      <c r="B9353">
        <v>47.84</v>
      </c>
      <c r="C9353">
        <v>6393438</v>
      </c>
      <c r="D9353">
        <f t="shared" si="733"/>
        <v>45.933385899548234</v>
      </c>
      <c r="E9353">
        <f t="shared" si="730"/>
        <v>6386510.460501086</v>
      </c>
      <c r="F9353">
        <f t="shared" si="734"/>
        <v>5.4000000000004604</v>
      </c>
      <c r="G9353">
        <f t="shared" si="731"/>
        <v>170.809552</v>
      </c>
      <c r="H9353">
        <f t="shared" si="732"/>
        <v>150.81708790341747</v>
      </c>
    </row>
    <row r="9354" spans="1:8" x14ac:dyDescent="0.3">
      <c r="A9354" s="1">
        <v>45133.172777777778</v>
      </c>
      <c r="B9354">
        <v>47.86</v>
      </c>
      <c r="C9354">
        <v>6393426</v>
      </c>
      <c r="D9354">
        <f t="shared" si="733"/>
        <v>45.944665210792209</v>
      </c>
      <c r="E9354">
        <f t="shared" si="730"/>
        <v>6386496.5500256428</v>
      </c>
      <c r="F9354">
        <f t="shared" si="734"/>
        <v>5.399999999999693</v>
      </c>
      <c r="G9354">
        <f t="shared" si="731"/>
        <v>170.82765799999999</v>
      </c>
      <c r="H9354">
        <f t="shared" si="732"/>
        <v>150.82164474516003</v>
      </c>
    </row>
    <row r="9355" spans="1:8" x14ac:dyDescent="0.3">
      <c r="A9355" s="1">
        <v>45133.172881944447</v>
      </c>
      <c r="B9355">
        <v>47.87</v>
      </c>
      <c r="C9355">
        <v>6393287</v>
      </c>
      <c r="D9355">
        <f t="shared" si="733"/>
        <v>45.955935837643558</v>
      </c>
      <c r="E9355">
        <f t="shared" si="730"/>
        <v>6386355.6409184728</v>
      </c>
      <c r="F9355">
        <f t="shared" si="734"/>
        <v>6.4799999999994782</v>
      </c>
      <c r="G9355">
        <f t="shared" si="731"/>
        <v>170.83671099999998</v>
      </c>
      <c r="H9355">
        <f t="shared" si="732"/>
        <v>150.826198078408</v>
      </c>
    </row>
    <row r="9356" spans="1:8" x14ac:dyDescent="0.3">
      <c r="A9356" s="1">
        <v>45133.17292824074</v>
      </c>
      <c r="B9356">
        <v>47.87</v>
      </c>
      <c r="C9356">
        <v>6393346</v>
      </c>
      <c r="D9356">
        <f t="shared" si="733"/>
        <v>45.967139894143784</v>
      </c>
      <c r="E9356">
        <f t="shared" si="730"/>
        <v>6386412.7429857813</v>
      </c>
      <c r="F9356">
        <f t="shared" si="734"/>
        <v>6.4799999999994782</v>
      </c>
      <c r="G9356">
        <f t="shared" si="731"/>
        <v>170.83671099999998</v>
      </c>
      <c r="H9356">
        <f t="shared" si="732"/>
        <v>150.83072451723407</v>
      </c>
    </row>
    <row r="9357" spans="1:8" x14ac:dyDescent="0.3">
      <c r="A9357" s="1">
        <v>45133.172974537039</v>
      </c>
      <c r="B9357">
        <v>47.87</v>
      </c>
      <c r="C9357">
        <v>6393364</v>
      </c>
      <c r="D9357">
        <f t="shared" si="733"/>
        <v>45.97827836721973</v>
      </c>
      <c r="E9357">
        <f t="shared" si="730"/>
        <v>6386428.8560621794</v>
      </c>
      <c r="F9357">
        <f t="shared" si="734"/>
        <v>5.399999999999693</v>
      </c>
      <c r="G9357">
        <f t="shared" si="731"/>
        <v>170.83671099999998</v>
      </c>
      <c r="H9357">
        <f t="shared" si="732"/>
        <v>150.83522446035676</v>
      </c>
    </row>
    <row r="9358" spans="1:8" x14ac:dyDescent="0.3">
      <c r="A9358" s="1">
        <v>45133.173032407409</v>
      </c>
      <c r="B9358">
        <v>47.87</v>
      </c>
      <c r="C9358">
        <v>6393435</v>
      </c>
      <c r="D9358">
        <f t="shared" si="733"/>
        <v>45.98935164076677</v>
      </c>
      <c r="E9358">
        <f t="shared" si="730"/>
        <v>6386497.9800843997</v>
      </c>
      <c r="F9358">
        <f t="shared" si="734"/>
        <v>3.2399999999993554</v>
      </c>
      <c r="G9358">
        <f t="shared" si="731"/>
        <v>170.83671099999998</v>
      </c>
      <c r="H9358">
        <f t="shared" si="732"/>
        <v>150.83969806286976</v>
      </c>
    </row>
    <row r="9359" spans="1:8" x14ac:dyDescent="0.3">
      <c r="A9359" s="1">
        <v>45133.173078703701</v>
      </c>
      <c r="B9359">
        <v>47.87</v>
      </c>
      <c r="C9359">
        <v>6393221</v>
      </c>
      <c r="D9359">
        <f t="shared" si="733"/>
        <v>46.000360096433148</v>
      </c>
      <c r="E9359">
        <f t="shared" si="730"/>
        <v>6386282.1149895294</v>
      </c>
      <c r="F9359">
        <f t="shared" si="734"/>
        <v>1.0799999999997851</v>
      </c>
      <c r="G9359">
        <f t="shared" si="731"/>
        <v>170.83671099999998</v>
      </c>
      <c r="H9359">
        <f t="shared" si="732"/>
        <v>150.84414547895898</v>
      </c>
    </row>
    <row r="9360" spans="1:8" x14ac:dyDescent="0.3">
      <c r="A9360" s="1">
        <v>45133.173182870371</v>
      </c>
      <c r="B9360">
        <v>47.87</v>
      </c>
      <c r="C9360">
        <v>6393282</v>
      </c>
      <c r="D9360">
        <f t="shared" si="733"/>
        <v>46.011304113633095</v>
      </c>
      <c r="E9360">
        <f t="shared" si="730"/>
        <v>6386341.2607150115</v>
      </c>
      <c r="F9360">
        <f t="shared" si="734"/>
        <v>0</v>
      </c>
      <c r="G9360">
        <f t="shared" si="731"/>
        <v>170.83671099999998</v>
      </c>
      <c r="H9360">
        <f t="shared" si="732"/>
        <v>150.84856686190776</v>
      </c>
    </row>
    <row r="9361" spans="1:8" x14ac:dyDescent="0.3">
      <c r="A9361" s="1">
        <v>45133.173229166663</v>
      </c>
      <c r="B9361">
        <v>47.87</v>
      </c>
      <c r="C9361">
        <v>6393350</v>
      </c>
      <c r="D9361">
        <f t="shared" si="733"/>
        <v>46.022184069559941</v>
      </c>
      <c r="E9361">
        <f t="shared" si="730"/>
        <v>6386407.4171986412</v>
      </c>
      <c r="F9361">
        <f t="shared" si="734"/>
        <v>0</v>
      </c>
      <c r="G9361">
        <f t="shared" si="731"/>
        <v>170.83671099999998</v>
      </c>
      <c r="H9361">
        <f t="shared" si="732"/>
        <v>150.85296236410221</v>
      </c>
    </row>
    <row r="9362" spans="1:8" x14ac:dyDescent="0.3">
      <c r="A9362" s="1">
        <v>45133.17328703704</v>
      </c>
      <c r="B9362">
        <v>47.87</v>
      </c>
      <c r="C9362">
        <v>6393572</v>
      </c>
      <c r="D9362">
        <f t="shared" si="733"/>
        <v>46.033000339199084</v>
      </c>
      <c r="E9362">
        <f t="shared" si="730"/>
        <v>6386627.5843785647</v>
      </c>
      <c r="F9362">
        <f t="shared" si="734"/>
        <v>0</v>
      </c>
      <c r="G9362">
        <f t="shared" si="731"/>
        <v>170.83671099999998</v>
      </c>
      <c r="H9362">
        <f t="shared" si="732"/>
        <v>150.85733213703642</v>
      </c>
    </row>
    <row r="9363" spans="1:8" x14ac:dyDescent="0.3">
      <c r="A9363" s="1">
        <v>45133.173379629632</v>
      </c>
      <c r="B9363">
        <v>47.87</v>
      </c>
      <c r="C9363">
        <v>6393341</v>
      </c>
      <c r="D9363">
        <f t="shared" si="733"/>
        <v>46.043753295340935</v>
      </c>
      <c r="E9363">
        <f t="shared" si="730"/>
        <v>6386394.7621932793</v>
      </c>
      <c r="F9363">
        <f t="shared" si="734"/>
        <v>0</v>
      </c>
      <c r="G9363">
        <f t="shared" si="731"/>
        <v>170.83671099999998</v>
      </c>
      <c r="H9363">
        <f t="shared" si="732"/>
        <v>150.86167633131774</v>
      </c>
    </row>
    <row r="9364" spans="1:8" x14ac:dyDescent="0.3">
      <c r="A9364" s="1">
        <v>45133.173483796294</v>
      </c>
      <c r="B9364">
        <v>47.88</v>
      </c>
      <c r="C9364">
        <v>6393385</v>
      </c>
      <c r="D9364">
        <f t="shared" si="733"/>
        <v>46.054501844021779</v>
      </c>
      <c r="E9364">
        <f t="shared" si="730"/>
        <v>6386436.9406615086</v>
      </c>
      <c r="F9364">
        <f t="shared" si="734"/>
        <v>1.0800000000005525</v>
      </c>
      <c r="G9364">
        <f t="shared" si="731"/>
        <v>170.845764</v>
      </c>
      <c r="H9364">
        <f t="shared" si="732"/>
        <v>150.86601874498479</v>
      </c>
    </row>
    <row r="9365" spans="1:8" x14ac:dyDescent="0.3">
      <c r="A9365" s="1">
        <v>45133.173530092594</v>
      </c>
      <c r="B9365">
        <v>47.88</v>
      </c>
      <c r="C9365">
        <v>6393410</v>
      </c>
      <c r="D9365">
        <f t="shared" si="733"/>
        <v>46.065186909388565</v>
      </c>
      <c r="E9365">
        <f t="shared" si="730"/>
        <v>6386460.1297955858</v>
      </c>
      <c r="F9365">
        <f t="shared" si="734"/>
        <v>1.0800000000005525</v>
      </c>
      <c r="G9365">
        <f t="shared" si="731"/>
        <v>170.845764</v>
      </c>
      <c r="H9365">
        <f t="shared" si="732"/>
        <v>150.87033551139297</v>
      </c>
    </row>
    <row r="9366" spans="1:8" x14ac:dyDescent="0.3">
      <c r="A9366" s="1">
        <v>45133.173587962963</v>
      </c>
      <c r="B9366">
        <v>47.87</v>
      </c>
      <c r="C9366">
        <v>6393485</v>
      </c>
      <c r="D9366">
        <f t="shared" si="733"/>
        <v>46.075750900255855</v>
      </c>
      <c r="E9366">
        <f t="shared" si="730"/>
        <v>6386533.3393582394</v>
      </c>
      <c r="F9366">
        <f t="shared" si="734"/>
        <v>0</v>
      </c>
      <c r="G9366">
        <f t="shared" si="731"/>
        <v>170.83671099999998</v>
      </c>
      <c r="H9366">
        <f t="shared" si="732"/>
        <v>150.87460336370336</v>
      </c>
    </row>
    <row r="9367" spans="1:8" x14ac:dyDescent="0.3">
      <c r="A9367" s="1">
        <v>45133.173634259256</v>
      </c>
      <c r="B9367">
        <v>47.87</v>
      </c>
      <c r="C9367">
        <v>6393512</v>
      </c>
      <c r="D9367">
        <f t="shared" si="733"/>
        <v>46.08625361415875</v>
      </c>
      <c r="E9367">
        <f t="shared" si="730"/>
        <v>6386558.5592170274</v>
      </c>
      <c r="F9367">
        <f t="shared" si="734"/>
        <v>0</v>
      </c>
      <c r="G9367">
        <f t="shared" si="731"/>
        <v>170.83671099999998</v>
      </c>
      <c r="H9367">
        <f t="shared" si="732"/>
        <v>150.87884646012012</v>
      </c>
    </row>
    <row r="9368" spans="1:8" x14ac:dyDescent="0.3">
      <c r="A9368" s="1">
        <v>45133.173680555556</v>
      </c>
      <c r="B9368">
        <v>47.87</v>
      </c>
      <c r="C9368">
        <v>6393412</v>
      </c>
      <c r="D9368">
        <f t="shared" si="733"/>
        <v>46.096694849976274</v>
      </c>
      <c r="E9368">
        <f t="shared" si="730"/>
        <v>6386456.7894076006</v>
      </c>
      <c r="F9368">
        <f t="shared" si="734"/>
        <v>0</v>
      </c>
      <c r="G9368">
        <f t="shared" si="731"/>
        <v>170.83671099999998</v>
      </c>
      <c r="H9368">
        <f t="shared" si="732"/>
        <v>150.8830647193904</v>
      </c>
    </row>
    <row r="9369" spans="1:8" x14ac:dyDescent="0.3">
      <c r="A9369" s="1">
        <v>45133.173738425925</v>
      </c>
      <c r="B9369">
        <v>47.86</v>
      </c>
      <c r="C9369">
        <v>6393261</v>
      </c>
      <c r="D9369">
        <f t="shared" si="733"/>
        <v>46.107016432145016</v>
      </c>
      <c r="E9369">
        <f t="shared" si="730"/>
        <v>6386304.0397931179</v>
      </c>
      <c r="F9369">
        <f t="shared" si="734"/>
        <v>-2.1600000000003376</v>
      </c>
      <c r="G9369">
        <f t="shared" si="731"/>
        <v>170.82765799999999</v>
      </c>
      <c r="H9369">
        <f t="shared" si="732"/>
        <v>150.88723463858659</v>
      </c>
    </row>
    <row r="9370" spans="1:8" x14ac:dyDescent="0.3">
      <c r="A9370" s="1">
        <v>45133.173784722225</v>
      </c>
      <c r="B9370">
        <v>47.85</v>
      </c>
      <c r="C9370">
        <v>6393316</v>
      </c>
      <c r="D9370">
        <f t="shared" si="733"/>
        <v>46.117219601750342</v>
      </c>
      <c r="E9370">
        <f t="shared" si="730"/>
        <v>6386357.3101661792</v>
      </c>
      <c r="F9370">
        <f t="shared" si="734"/>
        <v>-3.2400000000001228</v>
      </c>
      <c r="G9370">
        <f t="shared" si="731"/>
        <v>170.81860499999999</v>
      </c>
      <c r="H9370">
        <f t="shared" si="732"/>
        <v>150.89135671910714</v>
      </c>
    </row>
    <row r="9371" spans="1:8" x14ac:dyDescent="0.3">
      <c r="A9371" s="1">
        <v>45133.173831018517</v>
      </c>
      <c r="B9371">
        <v>47.84</v>
      </c>
      <c r="C9371">
        <v>6393460</v>
      </c>
      <c r="D9371">
        <f t="shared" si="733"/>
        <v>46.127305039447542</v>
      </c>
      <c r="E9371">
        <f t="shared" si="730"/>
        <v>6386499.6004143208</v>
      </c>
      <c r="F9371">
        <f t="shared" si="734"/>
        <v>-3.2399999999993554</v>
      </c>
      <c r="G9371">
        <f t="shared" si="731"/>
        <v>170.809552</v>
      </c>
      <c r="H9371">
        <f t="shared" si="732"/>
        <v>150.8954312359368</v>
      </c>
    </row>
    <row r="9372" spans="1:8" x14ac:dyDescent="0.3">
      <c r="A9372" s="1">
        <v>45133.173888888887</v>
      </c>
      <c r="B9372">
        <v>47.83</v>
      </c>
      <c r="C9372">
        <v>6393547</v>
      </c>
      <c r="D9372">
        <f t="shared" si="733"/>
        <v>46.137273422015234</v>
      </c>
      <c r="E9372">
        <f t="shared" si="730"/>
        <v>6386584.9104256816</v>
      </c>
      <c r="F9372">
        <f t="shared" si="734"/>
        <v>-4.3199999999999079</v>
      </c>
      <c r="G9372">
        <f t="shared" si="731"/>
        <v>170.800499</v>
      </c>
      <c r="H9372">
        <f t="shared" si="732"/>
        <v>150.89945846249415</v>
      </c>
    </row>
    <row r="9373" spans="1:8" x14ac:dyDescent="0.3">
      <c r="A9373" s="1">
        <v>45133.173935185187</v>
      </c>
      <c r="B9373">
        <v>47.82</v>
      </c>
      <c r="C9373">
        <v>6393564</v>
      </c>
      <c r="D9373">
        <f t="shared" si="733"/>
        <v>46.147125422377272</v>
      </c>
      <c r="E9373">
        <f t="shared" si="730"/>
        <v>6386600.2400889983</v>
      </c>
      <c r="F9373">
        <f t="shared" si="734"/>
        <v>-5.399999999999693</v>
      </c>
      <c r="G9373">
        <f t="shared" si="731"/>
        <v>170.79144600000001</v>
      </c>
      <c r="H9373">
        <f t="shared" si="732"/>
        <v>150.90343867064041</v>
      </c>
    </row>
    <row r="9374" spans="1:8" x14ac:dyDescent="0.3">
      <c r="A9374" s="1">
        <v>45133.173993055556</v>
      </c>
      <c r="B9374">
        <v>47.82</v>
      </c>
      <c r="C9374">
        <v>6393354</v>
      </c>
      <c r="D9374">
        <f t="shared" si="733"/>
        <v>46.156920260566196</v>
      </c>
      <c r="E9374">
        <f t="shared" si="730"/>
        <v>6386388.5793660097</v>
      </c>
      <c r="F9374">
        <f t="shared" si="734"/>
        <v>-4.3199999999999079</v>
      </c>
      <c r="G9374">
        <f t="shared" si="731"/>
        <v>170.79144600000001</v>
      </c>
      <c r="H9374">
        <f t="shared" si="732"/>
        <v>150.90739578526873</v>
      </c>
    </row>
    <row r="9375" spans="1:8" x14ac:dyDescent="0.3">
      <c r="A9375" s="1">
        <v>45133.174039351848</v>
      </c>
      <c r="B9375">
        <v>47.82</v>
      </c>
      <c r="C9375">
        <v>6393382</v>
      </c>
      <c r="D9375">
        <f t="shared" si="733"/>
        <v>46.166657749055133</v>
      </c>
      <c r="E9375">
        <f t="shared" si="730"/>
        <v>6386414.9282898717</v>
      </c>
      <c r="F9375">
        <f t="shared" si="734"/>
        <v>-3.2400000000001228</v>
      </c>
      <c r="G9375">
        <f t="shared" si="731"/>
        <v>170.79144600000001</v>
      </c>
      <c r="H9375">
        <f t="shared" si="732"/>
        <v>150.91132973061826</v>
      </c>
    </row>
    <row r="9376" spans="1:8" x14ac:dyDescent="0.3">
      <c r="A9376" s="1">
        <v>45133.174085648148</v>
      </c>
      <c r="B9376">
        <v>47.81</v>
      </c>
      <c r="C9376">
        <v>6393429</v>
      </c>
      <c r="D9376">
        <f t="shared" si="733"/>
        <v>46.176279672690264</v>
      </c>
      <c r="E9376">
        <f t="shared" si="730"/>
        <v>6386460.2967335079</v>
      </c>
      <c r="F9376">
        <f t="shared" si="734"/>
        <v>-3.2400000000001228</v>
      </c>
      <c r="G9376">
        <f t="shared" si="731"/>
        <v>170.78239300000001</v>
      </c>
      <c r="H9376">
        <f t="shared" si="732"/>
        <v>150.91521698776685</v>
      </c>
    </row>
    <row r="9377" spans="1:8" x14ac:dyDescent="0.3">
      <c r="A9377" s="1">
        <v>45133.174189814818</v>
      </c>
      <c r="B9377">
        <v>47.82</v>
      </c>
      <c r="C9377">
        <v>6393510</v>
      </c>
      <c r="D9377">
        <f t="shared" si="733"/>
        <v>46.185904320163786</v>
      </c>
      <c r="E9377">
        <f t="shared" si="730"/>
        <v>6386539.664640435</v>
      </c>
      <c r="F9377">
        <f t="shared" si="734"/>
        <v>-1.0799999999997851</v>
      </c>
      <c r="G9377">
        <f t="shared" si="731"/>
        <v>170.79144600000001</v>
      </c>
      <c r="H9377">
        <f t="shared" si="732"/>
        <v>150.91910534534617</v>
      </c>
    </row>
    <row r="9378" spans="1:8" x14ac:dyDescent="0.3">
      <c r="A9378" s="1">
        <v>45133.17423611111</v>
      </c>
      <c r="B9378">
        <v>47.81</v>
      </c>
      <c r="C9378">
        <v>6393220</v>
      </c>
      <c r="D9378">
        <f t="shared" si="733"/>
        <v>46.195413553312598</v>
      </c>
      <c r="E9378">
        <f t="shared" si="730"/>
        <v>6386248.0520451609</v>
      </c>
      <c r="F9378">
        <f t="shared" si="734"/>
        <v>-1.0799999999997851</v>
      </c>
      <c r="G9378">
        <f t="shared" si="731"/>
        <v>170.78239300000001</v>
      </c>
      <c r="H9378">
        <f t="shared" si="732"/>
        <v>150.92294707553827</v>
      </c>
    </row>
    <row r="9379" spans="1:8" x14ac:dyDescent="0.3">
      <c r="A9379" s="1">
        <v>45133.174293981479</v>
      </c>
      <c r="B9379">
        <v>47.81</v>
      </c>
      <c r="C9379">
        <v>6393407</v>
      </c>
      <c r="D9379">
        <f t="shared" si="733"/>
        <v>46.204867610129142</v>
      </c>
      <c r="E9379">
        <f t="shared" si="730"/>
        <v>6386433.4487343729</v>
      </c>
      <c r="F9379">
        <f t="shared" si="734"/>
        <v>-1.0799999999997851</v>
      </c>
      <c r="G9379">
        <f t="shared" si="731"/>
        <v>170.78239300000001</v>
      </c>
      <c r="H9379">
        <f t="shared" si="732"/>
        <v>150.92676651449216</v>
      </c>
    </row>
    <row r="9380" spans="1:8" x14ac:dyDescent="0.3">
      <c r="A9380" s="1">
        <v>45133.174340277779</v>
      </c>
      <c r="B9380">
        <v>47.82</v>
      </c>
      <c r="C9380">
        <v>6393418</v>
      </c>
      <c r="D9380">
        <f t="shared" si="733"/>
        <v>46.214324863663883</v>
      </c>
      <c r="E9380">
        <f t="shared" si="730"/>
        <v>6386442.8448091997</v>
      </c>
      <c r="F9380">
        <f t="shared" si="734"/>
        <v>0</v>
      </c>
      <c r="G9380">
        <f t="shared" si="731"/>
        <v>170.79144600000001</v>
      </c>
      <c r="H9380">
        <f t="shared" si="732"/>
        <v>150.93058724492019</v>
      </c>
    </row>
    <row r="9381" spans="1:8" x14ac:dyDescent="0.3">
      <c r="A9381" s="1">
        <v>45133.174386574072</v>
      </c>
      <c r="B9381">
        <v>47.82</v>
      </c>
      <c r="C9381">
        <v>6393361</v>
      </c>
      <c r="D9381">
        <f t="shared" si="733"/>
        <v>46.223726242795813</v>
      </c>
      <c r="E9381">
        <f t="shared" si="730"/>
        <v>6386384.2502885489</v>
      </c>
      <c r="F9381">
        <f t="shared" si="734"/>
        <v>1.0799999999997851</v>
      </c>
      <c r="G9381">
        <f t="shared" si="731"/>
        <v>170.79144600000001</v>
      </c>
      <c r="H9381">
        <f t="shared" si="732"/>
        <v>150.9343854020895</v>
      </c>
    </row>
    <row r="9382" spans="1:8" x14ac:dyDescent="0.3">
      <c r="A9382" s="1">
        <v>45133.174444444441</v>
      </c>
      <c r="B9382">
        <v>47.83</v>
      </c>
      <c r="C9382">
        <v>6393299</v>
      </c>
      <c r="D9382">
        <f t="shared" si="733"/>
        <v>46.233131126909299</v>
      </c>
      <c r="E9382">
        <f t="shared" si="730"/>
        <v>6386320.655101981</v>
      </c>
      <c r="F9382">
        <f t="shared" si="734"/>
        <v>1.0799999999997851</v>
      </c>
      <c r="G9382">
        <f t="shared" si="731"/>
        <v>170.800499</v>
      </c>
      <c r="H9382">
        <f t="shared" si="732"/>
        <v>150.93818497527135</v>
      </c>
    </row>
    <row r="9383" spans="1:8" x14ac:dyDescent="0.3">
      <c r="A9383" s="1">
        <v>45133.174490740741</v>
      </c>
      <c r="B9383">
        <v>47.84</v>
      </c>
      <c r="C9383">
        <v>6393437</v>
      </c>
      <c r="D9383">
        <f t="shared" si="733"/>
        <v>46.242538996807212</v>
      </c>
      <c r="E9383">
        <f t="shared" si="730"/>
        <v>6386457.0593374819</v>
      </c>
      <c r="F9383">
        <f t="shared" si="734"/>
        <v>3.2400000000001228</v>
      </c>
      <c r="G9383">
        <f t="shared" si="731"/>
        <v>170.809552</v>
      </c>
      <c r="H9383">
        <f t="shared" si="732"/>
        <v>150.94198575471012</v>
      </c>
    </row>
    <row r="9384" spans="1:8" x14ac:dyDescent="0.3">
      <c r="A9384" s="1">
        <v>45133.174537037034</v>
      </c>
      <c r="B9384">
        <v>47.85</v>
      </c>
      <c r="C9384">
        <v>6393510</v>
      </c>
      <c r="D9384">
        <f t="shared" si="733"/>
        <v>46.251949834692866</v>
      </c>
      <c r="E9384">
        <f t="shared" si="730"/>
        <v>6386528.4629980056</v>
      </c>
      <c r="F9384">
        <f t="shared" si="734"/>
        <v>4.3199999999999079</v>
      </c>
      <c r="G9384">
        <f t="shared" si="731"/>
        <v>170.81860499999999</v>
      </c>
      <c r="H9384">
        <f t="shared" si="732"/>
        <v>150.94578773321592</v>
      </c>
    </row>
    <row r="9385" spans="1:8" x14ac:dyDescent="0.3">
      <c r="A9385" s="1">
        <v>45133.17459490741</v>
      </c>
      <c r="B9385">
        <v>47.86</v>
      </c>
      <c r="C9385">
        <v>6393353</v>
      </c>
      <c r="D9385">
        <f t="shared" si="733"/>
        <v>46.26136362287658</v>
      </c>
      <c r="E9385">
        <f t="shared" si="730"/>
        <v>6386369.8660864821</v>
      </c>
      <c r="F9385">
        <f t="shared" si="734"/>
        <v>4.3199999999999079</v>
      </c>
      <c r="G9385">
        <f t="shared" si="731"/>
        <v>170.82765799999999</v>
      </c>
      <c r="H9385">
        <f t="shared" si="732"/>
        <v>150.94959090364213</v>
      </c>
    </row>
    <row r="9386" spans="1:8" x14ac:dyDescent="0.3">
      <c r="A9386" s="1">
        <v>45133.174641203703</v>
      </c>
      <c r="B9386">
        <v>47.87</v>
      </c>
      <c r="C9386">
        <v>6393306</v>
      </c>
      <c r="D9386">
        <f t="shared" si="733"/>
        <v>46.270780343775037</v>
      </c>
      <c r="E9386">
        <f t="shared" si="730"/>
        <v>6386321.2686058292</v>
      </c>
      <c r="F9386">
        <f t="shared" si="734"/>
        <v>5.399999999999693</v>
      </c>
      <c r="G9386">
        <f t="shared" si="731"/>
        <v>170.83671099999998</v>
      </c>
      <c r="H9386">
        <f t="shared" si="732"/>
        <v>150.95339525888511</v>
      </c>
    </row>
    <row r="9387" spans="1:8" x14ac:dyDescent="0.3">
      <c r="A9387" s="1">
        <v>45133.174699074072</v>
      </c>
      <c r="B9387">
        <v>47.87</v>
      </c>
      <c r="C9387">
        <v>6393541</v>
      </c>
      <c r="D9387">
        <f t="shared" si="733"/>
        <v>46.280141444482631</v>
      </c>
      <c r="E9387">
        <f t="shared" si="730"/>
        <v>6386554.6804897357</v>
      </c>
      <c r="F9387">
        <f t="shared" si="734"/>
        <v>4.3199999999999079</v>
      </c>
      <c r="G9387">
        <f t="shared" si="731"/>
        <v>170.83671099999998</v>
      </c>
      <c r="H9387">
        <f t="shared" si="732"/>
        <v>150.95717714357096</v>
      </c>
    </row>
    <row r="9388" spans="1:8" x14ac:dyDescent="0.3">
      <c r="A9388" s="1">
        <v>45133.174745370372</v>
      </c>
      <c r="B9388">
        <v>47.87</v>
      </c>
      <c r="C9388">
        <v>6393447</v>
      </c>
      <c r="D9388">
        <f t="shared" si="733"/>
        <v>46.289447749586557</v>
      </c>
      <c r="E9388">
        <f t="shared" si="730"/>
        <v>6386459.1015995629</v>
      </c>
      <c r="F9388">
        <f t="shared" si="734"/>
        <v>3.2399999999993554</v>
      </c>
      <c r="G9388">
        <f t="shared" si="731"/>
        <v>170.83671099999998</v>
      </c>
      <c r="H9388">
        <f t="shared" si="732"/>
        <v>150.96093689083295</v>
      </c>
    </row>
    <row r="9389" spans="1:8" x14ac:dyDescent="0.3">
      <c r="A9389" s="1">
        <v>45133.174791666665</v>
      </c>
      <c r="B9389">
        <v>47.87</v>
      </c>
      <c r="C9389">
        <v>6393358</v>
      </c>
      <c r="D9389">
        <f t="shared" si="733"/>
        <v>46.29869957983523</v>
      </c>
      <c r="E9389">
        <f t="shared" si="730"/>
        <v>6386368.5318821259</v>
      </c>
      <c r="F9389">
        <f t="shared" si="734"/>
        <v>2.1599999999995703</v>
      </c>
      <c r="G9389">
        <f t="shared" si="731"/>
        <v>170.83671099999998</v>
      </c>
      <c r="H9389">
        <f t="shared" si="732"/>
        <v>150.96467463025343</v>
      </c>
    </row>
    <row r="9390" spans="1:8" x14ac:dyDescent="0.3">
      <c r="A9390" s="1">
        <v>45133.174849537034</v>
      </c>
      <c r="B9390">
        <v>47.87</v>
      </c>
      <c r="C9390">
        <v>6393384</v>
      </c>
      <c r="D9390">
        <f t="shared" si="733"/>
        <v>46.307897254099544</v>
      </c>
      <c r="E9390">
        <f t="shared" si="730"/>
        <v>6386392.9712845422</v>
      </c>
      <c r="F9390">
        <f t="shared" si="734"/>
        <v>1.0799999999997851</v>
      </c>
      <c r="G9390">
        <f t="shared" si="731"/>
        <v>170.83671099999998</v>
      </c>
      <c r="H9390">
        <f t="shared" si="732"/>
        <v>150.96839049065622</v>
      </c>
    </row>
    <row r="9391" spans="1:8" x14ac:dyDescent="0.3">
      <c r="A9391" s="1">
        <v>45133.174895833334</v>
      </c>
      <c r="B9391">
        <v>47.88</v>
      </c>
      <c r="C9391">
        <v>6393353</v>
      </c>
      <c r="D9391">
        <f t="shared" si="733"/>
        <v>46.317099624811895</v>
      </c>
      <c r="E9391">
        <f t="shared" si="730"/>
        <v>6386360.4098216901</v>
      </c>
      <c r="F9391">
        <f t="shared" si="734"/>
        <v>1.0800000000005525</v>
      </c>
      <c r="G9391">
        <f t="shared" si="731"/>
        <v>170.845764</v>
      </c>
      <c r="H9391">
        <f t="shared" si="732"/>
        <v>150.97210824842401</v>
      </c>
    </row>
    <row r="9392" spans="1:8" x14ac:dyDescent="0.3">
      <c r="A9392" s="1">
        <v>45133.174942129626</v>
      </c>
      <c r="B9392">
        <v>47.88</v>
      </c>
      <c r="C9392">
        <v>6393528</v>
      </c>
      <c r="D9392">
        <f t="shared" si="733"/>
        <v>46.326247644280429</v>
      </c>
      <c r="E9392">
        <f t="shared" si="730"/>
        <v>6386533.8575133644</v>
      </c>
      <c r="F9392">
        <f t="shared" si="734"/>
        <v>1.0800000000005525</v>
      </c>
      <c r="G9392">
        <f t="shared" si="731"/>
        <v>170.845764</v>
      </c>
      <c r="H9392">
        <f t="shared" si="732"/>
        <v>150.97580404828929</v>
      </c>
    </row>
    <row r="9393" spans="1:8" x14ac:dyDescent="0.3">
      <c r="A9393" s="1">
        <v>45133.175000000003</v>
      </c>
      <c r="B9393">
        <v>47.89</v>
      </c>
      <c r="C9393">
        <v>6393399</v>
      </c>
      <c r="D9393">
        <f t="shared" si="733"/>
        <v>46.335400650589207</v>
      </c>
      <c r="E9393">
        <f t="shared" si="730"/>
        <v>6386403.3042911589</v>
      </c>
      <c r="F9393">
        <f t="shared" si="734"/>
        <v>2.1600000000003376</v>
      </c>
      <c r="G9393">
        <f t="shared" si="731"/>
        <v>170.854817</v>
      </c>
      <c r="H9393">
        <f t="shared" si="732"/>
        <v>150.97950186283802</v>
      </c>
    </row>
    <row r="9394" spans="1:8" x14ac:dyDescent="0.3">
      <c r="A9394" s="1">
        <v>45133.175046296295</v>
      </c>
      <c r="B9394">
        <v>47.9</v>
      </c>
      <c r="C9394">
        <v>6393311</v>
      </c>
      <c r="D9394">
        <f t="shared" si="733"/>
        <v>46.344558129300566</v>
      </c>
      <c r="E9394">
        <f t="shared" si="730"/>
        <v>6386313.7502422659</v>
      </c>
      <c r="F9394">
        <f t="shared" si="734"/>
        <v>3.2400000000001228</v>
      </c>
      <c r="G9394">
        <f t="shared" si="731"/>
        <v>170.86386999999999</v>
      </c>
      <c r="H9394">
        <f t="shared" si="732"/>
        <v>150.98320148423741</v>
      </c>
    </row>
    <row r="9395" spans="1:8" x14ac:dyDescent="0.3">
      <c r="A9395" s="1">
        <v>45133.175092592595</v>
      </c>
      <c r="B9395">
        <v>47.92</v>
      </c>
      <c r="C9395">
        <v>6393463</v>
      </c>
      <c r="D9395">
        <f t="shared" si="733"/>
        <v>46.353778579889095</v>
      </c>
      <c r="E9395">
        <f t="shared" si="730"/>
        <v>6386464.185438416</v>
      </c>
      <c r="F9395">
        <f t="shared" si="734"/>
        <v>5.4000000000004604</v>
      </c>
      <c r="G9395">
        <f t="shared" si="731"/>
        <v>170.88197600000001</v>
      </c>
      <c r="H9395">
        <f t="shared" si="732"/>
        <v>150.98692654627519</v>
      </c>
    </row>
    <row r="9396" spans="1:8" x14ac:dyDescent="0.3">
      <c r="A9396" s="1">
        <v>45133.175150462965</v>
      </c>
      <c r="B9396">
        <v>47.94</v>
      </c>
      <c r="C9396">
        <v>6393415</v>
      </c>
      <c r="D9396">
        <f t="shared" si="733"/>
        <v>46.363061135353639</v>
      </c>
      <c r="E9396">
        <f t="shared" si="730"/>
        <v>6386414.6100253509</v>
      </c>
      <c r="F9396">
        <f t="shared" si="734"/>
        <v>6.4799999999994782</v>
      </c>
      <c r="G9396">
        <f t="shared" si="731"/>
        <v>170.900082</v>
      </c>
      <c r="H9396">
        <f t="shared" si="732"/>
        <v>150.99067669868288</v>
      </c>
    </row>
    <row r="9397" spans="1:8" x14ac:dyDescent="0.3">
      <c r="A9397" s="1">
        <v>45133.175243055557</v>
      </c>
      <c r="B9397">
        <v>47.94</v>
      </c>
      <c r="C9397">
        <v>6393294</v>
      </c>
      <c r="D9397">
        <f t="shared" si="733"/>
        <v>46.372288391690745</v>
      </c>
      <c r="E9397">
        <f t="shared" si="730"/>
        <v>6386292.0439285198</v>
      </c>
      <c r="F9397">
        <f t="shared" si="734"/>
        <v>6.4799999999994782</v>
      </c>
      <c r="G9397">
        <f t="shared" si="731"/>
        <v>170.900082</v>
      </c>
      <c r="H9397">
        <f t="shared" si="732"/>
        <v>150.99440451024304</v>
      </c>
    </row>
    <row r="9398" spans="1:8" x14ac:dyDescent="0.3">
      <c r="A9398" s="1">
        <v>45133.175300925926</v>
      </c>
      <c r="B9398">
        <v>47.94</v>
      </c>
      <c r="C9398">
        <v>6393505</v>
      </c>
      <c r="D9398">
        <f t="shared" si="733"/>
        <v>46.381461655916034</v>
      </c>
      <c r="E9398">
        <f t="shared" si="730"/>
        <v>6386501.4869273119</v>
      </c>
      <c r="F9398">
        <f t="shared" si="734"/>
        <v>5.399999999999693</v>
      </c>
      <c r="G9398">
        <f t="shared" si="731"/>
        <v>170.900082</v>
      </c>
      <c r="H9398">
        <f t="shared" si="732"/>
        <v>150.99811050899007</v>
      </c>
    </row>
    <row r="9399" spans="1:8" x14ac:dyDescent="0.3">
      <c r="A9399" s="1">
        <v>45133.175347222219</v>
      </c>
      <c r="B9399">
        <v>47.94</v>
      </c>
      <c r="C9399">
        <v>6393492</v>
      </c>
      <c r="D9399">
        <f t="shared" si="733"/>
        <v>46.390581243957449</v>
      </c>
      <c r="E9399">
        <f t="shared" si="730"/>
        <v>6386486.9389693011</v>
      </c>
      <c r="F9399">
        <f t="shared" si="734"/>
        <v>4.3199999999999079</v>
      </c>
      <c r="G9399">
        <f t="shared" si="731"/>
        <v>170.900082</v>
      </c>
      <c r="H9399">
        <f t="shared" si="732"/>
        <v>151.00179482255879</v>
      </c>
    </row>
    <row r="9400" spans="1:8" x14ac:dyDescent="0.3">
      <c r="A9400" s="1">
        <v>45133.175393518519</v>
      </c>
      <c r="B9400">
        <v>47.94</v>
      </c>
      <c r="C9400">
        <v>6393332</v>
      </c>
      <c r="D9400">
        <f t="shared" si="733"/>
        <v>46.399647469894326</v>
      </c>
      <c r="E9400">
        <f t="shared" si="730"/>
        <v>6386325.4000023585</v>
      </c>
      <c r="F9400">
        <f t="shared" si="734"/>
        <v>2.1599999999995703</v>
      </c>
      <c r="G9400">
        <f t="shared" si="731"/>
        <v>170.900082</v>
      </c>
      <c r="H9400">
        <f t="shared" si="732"/>
        <v>151.00545757783729</v>
      </c>
    </row>
    <row r="9401" spans="1:8" x14ac:dyDescent="0.3">
      <c r="A9401" s="1">
        <v>45133.175451388888</v>
      </c>
      <c r="B9401">
        <v>47.94</v>
      </c>
      <c r="C9401">
        <v>6393565</v>
      </c>
      <c r="D9401">
        <f t="shared" si="733"/>
        <v>46.408660645968205</v>
      </c>
      <c r="E9401">
        <f t="shared" si="730"/>
        <v>6386556.8699746514</v>
      </c>
      <c r="F9401">
        <f t="shared" si="734"/>
        <v>0</v>
      </c>
      <c r="G9401">
        <f t="shared" si="731"/>
        <v>170.900082</v>
      </c>
      <c r="H9401">
        <f t="shared" si="732"/>
        <v>151.00909890097114</v>
      </c>
    </row>
    <row r="9402" spans="1:8" x14ac:dyDescent="0.3">
      <c r="A9402" s="1">
        <v>45133.175497685188</v>
      </c>
      <c r="B9402">
        <v>47.94</v>
      </c>
      <c r="C9402">
        <v>6393437</v>
      </c>
      <c r="D9402">
        <f t="shared" si="733"/>
        <v>46.417621082593577</v>
      </c>
      <c r="E9402">
        <f t="shared" si="730"/>
        <v>6386427.3488346413</v>
      </c>
      <c r="F9402">
        <f t="shared" si="734"/>
        <v>0</v>
      </c>
      <c r="G9402">
        <f t="shared" si="731"/>
        <v>170.900082</v>
      </c>
      <c r="H9402">
        <f t="shared" si="732"/>
        <v>151.01271891736781</v>
      </c>
    </row>
    <row r="9403" spans="1:8" x14ac:dyDescent="0.3">
      <c r="A9403" s="1">
        <v>45133.175555555557</v>
      </c>
      <c r="B9403">
        <v>47.94</v>
      </c>
      <c r="C9403">
        <v>6393320</v>
      </c>
      <c r="D9403">
        <f t="shared" si="733"/>
        <v>46.426529088368589</v>
      </c>
      <c r="E9403">
        <f t="shared" si="730"/>
        <v>6386308.8365310822</v>
      </c>
      <c r="F9403">
        <f t="shared" si="734"/>
        <v>0</v>
      </c>
      <c r="G9403">
        <f t="shared" si="731"/>
        <v>170.900082</v>
      </c>
      <c r="H9403">
        <f t="shared" si="732"/>
        <v>151.01631775170091</v>
      </c>
    </row>
    <row r="9404" spans="1:8" x14ac:dyDescent="0.3">
      <c r="A9404" s="1">
        <v>45133.17560185185</v>
      </c>
      <c r="B9404">
        <v>47.94</v>
      </c>
      <c r="C9404">
        <v>6393493</v>
      </c>
      <c r="D9404">
        <f t="shared" si="733"/>
        <v>46.435384970085671</v>
      </c>
      <c r="E9404">
        <f t="shared" si="730"/>
        <v>6386480.3330130195</v>
      </c>
      <c r="F9404">
        <f t="shared" si="734"/>
        <v>0</v>
      </c>
      <c r="G9404">
        <f t="shared" si="731"/>
        <v>170.900082</v>
      </c>
      <c r="H9404">
        <f t="shared" si="732"/>
        <v>151.0198955279146</v>
      </c>
    </row>
    <row r="9405" spans="1:8" x14ac:dyDescent="0.3">
      <c r="A9405" s="1">
        <v>45133.17564814815</v>
      </c>
      <c r="B9405">
        <v>47.94</v>
      </c>
      <c r="C9405">
        <v>6393588</v>
      </c>
      <c r="D9405">
        <f t="shared" si="733"/>
        <v>46.444189032742088</v>
      </c>
      <c r="E9405">
        <f t="shared" si="730"/>
        <v>6386573.8382297866</v>
      </c>
      <c r="F9405">
        <f t="shared" si="734"/>
        <v>0</v>
      </c>
      <c r="G9405">
        <f t="shared" si="731"/>
        <v>170.900082</v>
      </c>
      <c r="H9405">
        <f t="shared" si="732"/>
        <v>151.02345236922778</v>
      </c>
    </row>
    <row r="9406" spans="1:8" x14ac:dyDescent="0.3">
      <c r="A9406" s="1">
        <v>45133.175706018519</v>
      </c>
      <c r="B9406">
        <v>47.94</v>
      </c>
      <c r="C9406">
        <v>6393453</v>
      </c>
      <c r="D9406">
        <f t="shared" si="733"/>
        <v>46.452941579550448</v>
      </c>
      <c r="E9406">
        <f t="shared" si="730"/>
        <v>6386437.3521310054</v>
      </c>
      <c r="F9406">
        <f t="shared" si="734"/>
        <v>0</v>
      </c>
      <c r="G9406">
        <f t="shared" si="731"/>
        <v>170.900082</v>
      </c>
      <c r="H9406">
        <f t="shared" si="732"/>
        <v>151.02698839813837</v>
      </c>
    </row>
    <row r="9407" spans="1:8" x14ac:dyDescent="0.3">
      <c r="A9407" s="1">
        <v>45133.175752314812</v>
      </c>
      <c r="B9407">
        <v>47.94</v>
      </c>
      <c r="C9407">
        <v>6393410</v>
      </c>
      <c r="D9407">
        <f t="shared" si="733"/>
        <v>46.461642911949163</v>
      </c>
      <c r="E9407">
        <f t="shared" si="730"/>
        <v>6386392.8746665865</v>
      </c>
      <c r="F9407">
        <f t="shared" si="734"/>
        <v>0</v>
      </c>
      <c r="G9407">
        <f t="shared" si="731"/>
        <v>170.900082</v>
      </c>
      <c r="H9407">
        <f t="shared" si="732"/>
        <v>151.03050373642745</v>
      </c>
    </row>
    <row r="9408" spans="1:8" x14ac:dyDescent="0.3">
      <c r="A9408" s="1">
        <v>45133.175798611112</v>
      </c>
      <c r="B9408">
        <v>47.94</v>
      </c>
      <c r="C9408">
        <v>6393274</v>
      </c>
      <c r="D9408">
        <f t="shared" si="733"/>
        <v>46.470293329612808</v>
      </c>
      <c r="E9408">
        <f t="shared" si="730"/>
        <v>6386255.405786721</v>
      </c>
      <c r="F9408">
        <f t="shared" si="734"/>
        <v>0</v>
      </c>
      <c r="G9408">
        <f t="shared" si="731"/>
        <v>170.900082</v>
      </c>
      <c r="H9408">
        <f t="shared" si="732"/>
        <v>151.03399850516357</v>
      </c>
    </row>
    <row r="9409" spans="1:8" x14ac:dyDescent="0.3">
      <c r="A9409" s="1">
        <v>45133.175856481481</v>
      </c>
      <c r="B9409">
        <v>47.94</v>
      </c>
      <c r="C9409">
        <v>6393496</v>
      </c>
      <c r="D9409">
        <f t="shared" si="733"/>
        <v>46.478893130462446</v>
      </c>
      <c r="E9409">
        <f t="shared" si="730"/>
        <v>6386475.9454418849</v>
      </c>
      <c r="F9409">
        <f t="shared" si="734"/>
        <v>0</v>
      </c>
      <c r="G9409">
        <f t="shared" si="731"/>
        <v>170.900082</v>
      </c>
      <c r="H9409">
        <f t="shared" si="732"/>
        <v>151.03747282470681</v>
      </c>
    </row>
    <row r="9410" spans="1:8" x14ac:dyDescent="0.3">
      <c r="A9410" s="1">
        <v>45133.175902777781</v>
      </c>
      <c r="B9410">
        <v>47.94</v>
      </c>
      <c r="C9410">
        <v>6393463</v>
      </c>
      <c r="D9410">
        <f t="shared" si="733"/>
        <v>46.487442610675906</v>
      </c>
      <c r="E9410">
        <f t="shared" si="730"/>
        <v>6386441.4935828373</v>
      </c>
      <c r="F9410">
        <f t="shared" si="734"/>
        <v>0</v>
      </c>
      <c r="G9410">
        <f t="shared" si="731"/>
        <v>170.900082</v>
      </c>
      <c r="H9410">
        <f t="shared" si="732"/>
        <v>151.04092681471306</v>
      </c>
    </row>
    <row r="9411" spans="1:8" x14ac:dyDescent="0.3">
      <c r="A9411" s="1">
        <v>45133.175949074073</v>
      </c>
      <c r="B9411">
        <v>47.94</v>
      </c>
      <c r="C9411">
        <v>6393496</v>
      </c>
      <c r="D9411">
        <f t="shared" si="733"/>
        <v>46.495942064697957</v>
      </c>
      <c r="E9411">
        <f t="shared" ref="E9411:E9474" si="735">C9411-(D9411*H9411)</f>
        <v>6386473.0501606157</v>
      </c>
      <c r="F9411">
        <f t="shared" si="734"/>
        <v>0</v>
      </c>
      <c r="G9411">
        <f t="shared" ref="G9411:G9474" si="736">0.9053*B9411+127.5</f>
        <v>170.900082</v>
      </c>
      <c r="H9411">
        <f t="shared" ref="H9411:H9474" si="737">0.404*D9411+132.26</f>
        <v>151.04436059413797</v>
      </c>
    </row>
    <row r="9412" spans="1:8" x14ac:dyDescent="0.3">
      <c r="A9412" s="1">
        <v>45133.176006944443</v>
      </c>
      <c r="B9412">
        <v>47.94</v>
      </c>
      <c r="C9412">
        <v>6393468</v>
      </c>
      <c r="D9412">
        <f t="shared" ref="D9412:D9475" si="738">D9411+(B9412-D9411)/G9411</f>
        <v>46.504391785250469</v>
      </c>
      <c r="E9412">
        <f t="shared" si="735"/>
        <v>6386443.6151265353</v>
      </c>
      <c r="F9412">
        <f t="shared" si="734"/>
        <v>0</v>
      </c>
      <c r="G9412">
        <f t="shared" si="736"/>
        <v>170.900082</v>
      </c>
      <c r="H9412">
        <f t="shared" si="737"/>
        <v>151.04777428124117</v>
      </c>
    </row>
    <row r="9413" spans="1:8" x14ac:dyDescent="0.3">
      <c r="A9413" s="1">
        <v>45133.176053240742</v>
      </c>
      <c r="B9413">
        <v>47.94</v>
      </c>
      <c r="C9413">
        <v>6393368</v>
      </c>
      <c r="D9413">
        <f t="shared" si="738"/>
        <v>46.512792063342495</v>
      </c>
      <c r="E9413">
        <f t="shared" si="735"/>
        <v>6386342.1884321887</v>
      </c>
      <c r="F9413">
        <f t="shared" si="734"/>
        <v>0</v>
      </c>
      <c r="G9413">
        <f t="shared" si="736"/>
        <v>170.900082</v>
      </c>
      <c r="H9413">
        <f t="shared" si="737"/>
        <v>151.05116799359035</v>
      </c>
    </row>
    <row r="9414" spans="1:8" x14ac:dyDescent="0.3">
      <c r="A9414" s="1">
        <v>45133.176157407404</v>
      </c>
      <c r="B9414">
        <v>47.93</v>
      </c>
      <c r="C9414">
        <v>6393361</v>
      </c>
      <c r="D9414">
        <f t="shared" si="738"/>
        <v>46.521084674557613</v>
      </c>
      <c r="E9414">
        <f t="shared" si="735"/>
        <v>6386333.7799679469</v>
      </c>
      <c r="F9414">
        <f t="shared" si="734"/>
        <v>-1.0799999999997851</v>
      </c>
      <c r="G9414">
        <f t="shared" si="736"/>
        <v>170.891029</v>
      </c>
      <c r="H9414">
        <f t="shared" si="737"/>
        <v>151.05451820852127</v>
      </c>
    </row>
    <row r="9415" spans="1:8" x14ac:dyDescent="0.3">
      <c r="A9415" s="1">
        <v>45133.176203703704</v>
      </c>
      <c r="B9415">
        <v>47.92</v>
      </c>
      <c r="C9415">
        <v>6393334</v>
      </c>
      <c r="D9415">
        <f t="shared" si="738"/>
        <v>46.529270682527887</v>
      </c>
      <c r="E9415">
        <f t="shared" si="735"/>
        <v>6386305.389555309</v>
      </c>
      <c r="F9415">
        <f t="shared" si="734"/>
        <v>-2.1599999999995703</v>
      </c>
      <c r="G9415">
        <f t="shared" si="736"/>
        <v>170.88197600000001</v>
      </c>
      <c r="H9415">
        <f t="shared" si="737"/>
        <v>151.05782535574127</v>
      </c>
    </row>
    <row r="9416" spans="1:8" x14ac:dyDescent="0.3">
      <c r="A9416" s="1">
        <v>45133.176261574074</v>
      </c>
      <c r="B9416">
        <v>47.92</v>
      </c>
      <c r="C9416">
        <v>6393387</v>
      </c>
      <c r="D9416">
        <f t="shared" si="738"/>
        <v>46.537409219721958</v>
      </c>
      <c r="E9416">
        <f t="shared" si="735"/>
        <v>6386357.0071520181</v>
      </c>
      <c r="F9416">
        <f t="shared" ref="F9416:F9479" si="739">(B9416-B9411)*I$2</f>
        <v>-2.1599999999995703</v>
      </c>
      <c r="G9416">
        <f t="shared" si="736"/>
        <v>170.88197600000001</v>
      </c>
      <c r="H9416">
        <f t="shared" si="737"/>
        <v>151.06111332476766</v>
      </c>
    </row>
    <row r="9417" spans="1:8" x14ac:dyDescent="0.3">
      <c r="A9417" s="1">
        <v>45133.176307870373</v>
      </c>
      <c r="B9417">
        <v>47.9</v>
      </c>
      <c r="C9417">
        <v>6393461</v>
      </c>
      <c r="D9417">
        <f t="shared" si="738"/>
        <v>46.545383090414312</v>
      </c>
      <c r="E9417">
        <f t="shared" si="735"/>
        <v>6386429.6526669003</v>
      </c>
      <c r="F9417">
        <f t="shared" si="739"/>
        <v>-4.3199999999999079</v>
      </c>
      <c r="G9417">
        <f t="shared" si="736"/>
        <v>170.86386999999999</v>
      </c>
      <c r="H9417">
        <f t="shared" si="737"/>
        <v>151.06433476852737</v>
      </c>
    </row>
    <row r="9418" spans="1:8" x14ac:dyDescent="0.3">
      <c r="A9418" s="1">
        <v>45133.176354166666</v>
      </c>
      <c r="B9418">
        <v>47.89</v>
      </c>
      <c r="C9418">
        <v>6393554</v>
      </c>
      <c r="D9418">
        <f t="shared" si="738"/>
        <v>46.553252611978969</v>
      </c>
      <c r="E9418">
        <f t="shared" si="735"/>
        <v>6386521.3158567231</v>
      </c>
      <c r="F9418">
        <f t="shared" si="739"/>
        <v>-5.399999999999693</v>
      </c>
      <c r="G9418">
        <f t="shared" si="736"/>
        <v>170.854817</v>
      </c>
      <c r="H9418">
        <f t="shared" si="737"/>
        <v>151.06751405523949</v>
      </c>
    </row>
    <row r="9419" spans="1:8" x14ac:dyDescent="0.3">
      <c r="A9419" s="1">
        <v>45133.176412037035</v>
      </c>
      <c r="B9419">
        <v>47.9</v>
      </c>
      <c r="C9419">
        <v>6393443</v>
      </c>
      <c r="D9419">
        <f t="shared" si="738"/>
        <v>46.561135020047224</v>
      </c>
      <c r="E9419">
        <f t="shared" si="735"/>
        <v>6386408.9768073289</v>
      </c>
      <c r="F9419">
        <f t="shared" si="739"/>
        <v>-3.2400000000001228</v>
      </c>
      <c r="G9419">
        <f t="shared" si="736"/>
        <v>170.86386999999999</v>
      </c>
      <c r="H9419">
        <f t="shared" si="737"/>
        <v>151.07069854809907</v>
      </c>
    </row>
    <row r="9420" spans="1:8" x14ac:dyDescent="0.3">
      <c r="A9420" s="1">
        <v>45133.176458333335</v>
      </c>
      <c r="B9420">
        <v>47.89</v>
      </c>
      <c r="C9420">
        <v>6393455</v>
      </c>
      <c r="D9420">
        <f t="shared" si="738"/>
        <v>46.568912351673582</v>
      </c>
      <c r="E9420">
        <f t="shared" si="735"/>
        <v>6386419.6555589298</v>
      </c>
      <c r="F9420">
        <f t="shared" si="739"/>
        <v>-3.2400000000001228</v>
      </c>
      <c r="G9420">
        <f t="shared" si="736"/>
        <v>170.854817</v>
      </c>
      <c r="H9420">
        <f t="shared" si="737"/>
        <v>151.07384059007612</v>
      </c>
    </row>
    <row r="9421" spans="1:8" x14ac:dyDescent="0.3">
      <c r="A9421" s="1">
        <v>45133.176504629628</v>
      </c>
      <c r="B9421">
        <v>47.88</v>
      </c>
      <c r="C9421">
        <v>6393338</v>
      </c>
      <c r="D9421">
        <f t="shared" si="738"/>
        <v>46.576586046049584</v>
      </c>
      <c r="E9421">
        <f t="shared" si="735"/>
        <v>6386301.3518689964</v>
      </c>
      <c r="F9421">
        <f t="shared" si="739"/>
        <v>-4.3199999999999079</v>
      </c>
      <c r="G9421">
        <f t="shared" si="736"/>
        <v>170.845764</v>
      </c>
      <c r="H9421">
        <f t="shared" si="737"/>
        <v>151.07694076260401</v>
      </c>
    </row>
    <row r="9422" spans="1:8" x14ac:dyDescent="0.3">
      <c r="A9422" s="1">
        <v>45133.176562499997</v>
      </c>
      <c r="B9422">
        <v>47.88</v>
      </c>
      <c r="C9422">
        <v>6393358</v>
      </c>
      <c r="D9422">
        <f t="shared" si="738"/>
        <v>46.584215231131111</v>
      </c>
      <c r="E9422">
        <f t="shared" si="735"/>
        <v>6386320.0556936152</v>
      </c>
      <c r="F9422">
        <f t="shared" si="739"/>
        <v>-2.1599999999995703</v>
      </c>
      <c r="G9422">
        <f t="shared" si="736"/>
        <v>170.845764</v>
      </c>
      <c r="H9422">
        <f t="shared" si="737"/>
        <v>151.08002295337695</v>
      </c>
    </row>
    <row r="9423" spans="1:8" x14ac:dyDescent="0.3">
      <c r="A9423" s="1">
        <v>45133.176608796297</v>
      </c>
      <c r="B9423">
        <v>47.88</v>
      </c>
      <c r="C9423">
        <v>6393479</v>
      </c>
      <c r="D9423">
        <f t="shared" si="738"/>
        <v>46.591799760817601</v>
      </c>
      <c r="E9423">
        <f t="shared" si="735"/>
        <v>6386439.767058434</v>
      </c>
      <c r="F9423">
        <f t="shared" si="739"/>
        <v>-1.0799999999997851</v>
      </c>
      <c r="G9423">
        <f t="shared" si="736"/>
        <v>170.845764</v>
      </c>
      <c r="H9423">
        <f t="shared" si="737"/>
        <v>151.0830871033703</v>
      </c>
    </row>
    <row r="9424" spans="1:8" x14ac:dyDescent="0.3">
      <c r="A9424" s="1">
        <v>45133.176655092589</v>
      </c>
      <c r="B9424">
        <v>47.88</v>
      </c>
      <c r="C9424">
        <v>6393558</v>
      </c>
      <c r="D9424">
        <f t="shared" si="738"/>
        <v>46.599339896487471</v>
      </c>
      <c r="E9424">
        <f t="shared" si="735"/>
        <v>6386517.4859198602</v>
      </c>
      <c r="F9424">
        <f t="shared" si="739"/>
        <v>-2.1599999999995703</v>
      </c>
      <c r="G9424">
        <f t="shared" si="736"/>
        <v>170.845764</v>
      </c>
      <c r="H9424">
        <f t="shared" si="737"/>
        <v>151.08613331818094</v>
      </c>
    </row>
    <row r="9425" spans="1:8" x14ac:dyDescent="0.3">
      <c r="A9425" s="1">
        <v>45133.176712962966</v>
      </c>
      <c r="B9425">
        <v>47.88</v>
      </c>
      <c r="C9425">
        <v>6393516</v>
      </c>
      <c r="D9425">
        <f t="shared" si="738"/>
        <v>46.606835897989228</v>
      </c>
      <c r="E9425">
        <f t="shared" si="735"/>
        <v>6386474.2122345539</v>
      </c>
      <c r="F9425">
        <f t="shared" si="739"/>
        <v>-1.0799999999997851</v>
      </c>
      <c r="G9425">
        <f t="shared" si="736"/>
        <v>170.845764</v>
      </c>
      <c r="H9425">
        <f t="shared" si="737"/>
        <v>151.08916170278764</v>
      </c>
    </row>
    <row r="9426" spans="1:8" x14ac:dyDescent="0.3">
      <c r="A9426" s="1">
        <v>45133.176759259259</v>
      </c>
      <c r="B9426">
        <v>47.88</v>
      </c>
      <c r="C9426">
        <v>6393306</v>
      </c>
      <c r="D9426">
        <f t="shared" si="738"/>
        <v>46.614288023650424</v>
      </c>
      <c r="E9426">
        <f t="shared" si="735"/>
        <v>6386262.945959419</v>
      </c>
      <c r="F9426">
        <f t="shared" si="739"/>
        <v>0</v>
      </c>
      <c r="G9426">
        <f t="shared" si="736"/>
        <v>170.845764</v>
      </c>
      <c r="H9426">
        <f t="shared" si="737"/>
        <v>151.09217236155476</v>
      </c>
    </row>
    <row r="9427" spans="1:8" x14ac:dyDescent="0.3">
      <c r="A9427" s="1">
        <v>45133.176805555559</v>
      </c>
      <c r="B9427">
        <v>47.88</v>
      </c>
      <c r="C9427">
        <v>6393339</v>
      </c>
      <c r="D9427">
        <f t="shared" si="738"/>
        <v>46.621696530286556</v>
      </c>
      <c r="E9427">
        <f t="shared" si="735"/>
        <v>6386294.6870516101</v>
      </c>
      <c r="F9427">
        <f t="shared" si="739"/>
        <v>0</v>
      </c>
      <c r="G9427">
        <f t="shared" si="736"/>
        <v>170.845764</v>
      </c>
      <c r="H9427">
        <f t="shared" si="737"/>
        <v>151.09516539823576</v>
      </c>
    </row>
    <row r="9428" spans="1:8" x14ac:dyDescent="0.3">
      <c r="A9428" s="1">
        <v>45133.176863425928</v>
      </c>
      <c r="B9428">
        <v>47.89</v>
      </c>
      <c r="C9428">
        <v>6393300</v>
      </c>
      <c r="D9428">
        <f t="shared" si="738"/>
        <v>46.629120205536204</v>
      </c>
      <c r="E9428">
        <f t="shared" si="735"/>
        <v>6386254.4255217547</v>
      </c>
      <c r="F9428">
        <f t="shared" si="739"/>
        <v>1.0799999999997851</v>
      </c>
      <c r="G9428">
        <f t="shared" si="736"/>
        <v>170.854817</v>
      </c>
      <c r="H9428">
        <f t="shared" si="737"/>
        <v>151.09816456303662</v>
      </c>
    </row>
    <row r="9429" spans="1:8" x14ac:dyDescent="0.3">
      <c r="A9429" s="1">
        <v>45133.17690972222</v>
      </c>
      <c r="B9429">
        <v>47.91</v>
      </c>
      <c r="C9429">
        <v>6393438</v>
      </c>
      <c r="D9429">
        <f t="shared" si="738"/>
        <v>46.636617095685132</v>
      </c>
      <c r="E9429">
        <f t="shared" si="735"/>
        <v>6386391.1515050568</v>
      </c>
      <c r="F9429">
        <f t="shared" si="739"/>
        <v>3.2399999999993554</v>
      </c>
      <c r="G9429">
        <f t="shared" si="736"/>
        <v>170.87292300000001</v>
      </c>
      <c r="H9429">
        <f t="shared" si="737"/>
        <v>151.1011933066568</v>
      </c>
    </row>
    <row r="9430" spans="1:8" x14ac:dyDescent="0.3">
      <c r="A9430" s="1">
        <v>45133.17695601852</v>
      </c>
      <c r="B9430">
        <v>47.91</v>
      </c>
      <c r="C9430">
        <v>6393524</v>
      </c>
      <c r="D9430">
        <f t="shared" si="738"/>
        <v>46.644069317382744</v>
      </c>
      <c r="E9430">
        <f t="shared" si="735"/>
        <v>6386475.885034279</v>
      </c>
      <c r="F9430">
        <f t="shared" si="739"/>
        <v>3.2399999999993554</v>
      </c>
      <c r="G9430">
        <f t="shared" si="736"/>
        <v>170.87292300000001</v>
      </c>
      <c r="H9430">
        <f t="shared" si="737"/>
        <v>151.10420400422262</v>
      </c>
    </row>
    <row r="9431" spans="1:8" x14ac:dyDescent="0.3">
      <c r="A9431" s="1">
        <v>45133.17701388889</v>
      </c>
      <c r="B9431">
        <v>47.93</v>
      </c>
      <c r="C9431">
        <v>6393641</v>
      </c>
      <c r="D9431">
        <f t="shared" si="738"/>
        <v>46.651594972472154</v>
      </c>
      <c r="E9431">
        <f t="shared" si="735"/>
        <v>6386591.6060382966</v>
      </c>
      <c r="F9431">
        <f t="shared" si="739"/>
        <v>5.399999999999693</v>
      </c>
      <c r="G9431">
        <f t="shared" si="736"/>
        <v>170.891029</v>
      </c>
      <c r="H9431">
        <f t="shared" si="737"/>
        <v>151.10724436887875</v>
      </c>
    </row>
    <row r="9432" spans="1:8" x14ac:dyDescent="0.3">
      <c r="A9432" s="1">
        <v>45133.177118055559</v>
      </c>
      <c r="B9432">
        <v>47.94</v>
      </c>
      <c r="C9432">
        <v>6393507</v>
      </c>
      <c r="D9432">
        <f t="shared" si="738"/>
        <v>46.65913430929438</v>
      </c>
      <c r="E9432">
        <f t="shared" si="735"/>
        <v>6386456.3246711977</v>
      </c>
      <c r="F9432">
        <f t="shared" si="739"/>
        <v>6.4799999999994782</v>
      </c>
      <c r="G9432">
        <f t="shared" si="736"/>
        <v>170.900082</v>
      </c>
      <c r="H9432">
        <f t="shared" si="737"/>
        <v>151.11029026095491</v>
      </c>
    </row>
    <row r="9433" spans="1:8" x14ac:dyDescent="0.3">
      <c r="A9433" s="1">
        <v>45133.177164351851</v>
      </c>
      <c r="B9433">
        <v>47.93</v>
      </c>
      <c r="C9433">
        <v>6393620</v>
      </c>
      <c r="D9433">
        <f t="shared" si="738"/>
        <v>46.666570617550249</v>
      </c>
      <c r="E9433">
        <f t="shared" si="735"/>
        <v>6386568.0607695887</v>
      </c>
      <c r="F9433">
        <f t="shared" si="739"/>
        <v>4.3199999999999079</v>
      </c>
      <c r="G9433">
        <f t="shared" si="736"/>
        <v>170.891029</v>
      </c>
      <c r="H9433">
        <f t="shared" si="737"/>
        <v>151.1132945294903</v>
      </c>
    </row>
    <row r="9434" spans="1:8" x14ac:dyDescent="0.3">
      <c r="A9434" s="1">
        <v>45133.177210648151</v>
      </c>
      <c r="B9434">
        <v>47.94</v>
      </c>
      <c r="C9434">
        <v>6393415</v>
      </c>
      <c r="D9434">
        <f t="shared" si="738"/>
        <v>46.674022321656082</v>
      </c>
      <c r="E9434">
        <f t="shared" si="735"/>
        <v>6386361.7942064265</v>
      </c>
      <c r="F9434">
        <f t="shared" si="739"/>
        <v>3.2400000000001228</v>
      </c>
      <c r="G9434">
        <f t="shared" si="736"/>
        <v>170.900082</v>
      </c>
      <c r="H9434">
        <f t="shared" si="737"/>
        <v>151.11630501794906</v>
      </c>
    </row>
    <row r="9435" spans="1:8" x14ac:dyDescent="0.3">
      <c r="A9435" s="1">
        <v>45133.177268518521</v>
      </c>
      <c r="B9435">
        <v>47.94</v>
      </c>
      <c r="C9435">
        <v>6393462</v>
      </c>
      <c r="D9435">
        <f t="shared" si="738"/>
        <v>46.681430028331988</v>
      </c>
      <c r="E9435">
        <f t="shared" si="735"/>
        <v>6386407.5350770187</v>
      </c>
      <c r="F9435">
        <f t="shared" si="739"/>
        <v>3.2400000000001228</v>
      </c>
      <c r="G9435">
        <f t="shared" si="736"/>
        <v>170.900082</v>
      </c>
      <c r="H9435">
        <f t="shared" si="737"/>
        <v>151.11929773144612</v>
      </c>
    </row>
    <row r="9436" spans="1:8" x14ac:dyDescent="0.3">
      <c r="A9436" s="1">
        <v>45133.177314814813</v>
      </c>
      <c r="B9436">
        <v>47.94</v>
      </c>
      <c r="C9436">
        <v>6393363</v>
      </c>
      <c r="D9436">
        <f t="shared" si="738"/>
        <v>46.688794389758499</v>
      </c>
      <c r="E9436">
        <f t="shared" si="735"/>
        <v>6386307.2832712969</v>
      </c>
      <c r="F9436">
        <f t="shared" si="739"/>
        <v>1.0799999999997851</v>
      </c>
      <c r="G9436">
        <f t="shared" si="736"/>
        <v>170.900082</v>
      </c>
      <c r="H9436">
        <f t="shared" si="737"/>
        <v>151.12227293346243</v>
      </c>
    </row>
    <row r="9437" spans="1:8" x14ac:dyDescent="0.3">
      <c r="A9437" s="1">
        <v>45133.177361111113</v>
      </c>
      <c r="B9437">
        <v>47.94</v>
      </c>
      <c r="C9437">
        <v>6393478</v>
      </c>
      <c r="D9437">
        <f t="shared" si="738"/>
        <v>46.696115659564803</v>
      </c>
      <c r="E9437">
        <f t="shared" si="735"/>
        <v>6386421.0387469186</v>
      </c>
      <c r="F9437">
        <f t="shared" si="739"/>
        <v>0</v>
      </c>
      <c r="G9437">
        <f t="shared" si="736"/>
        <v>170.900082</v>
      </c>
      <c r="H9437">
        <f t="shared" si="737"/>
        <v>151.12523072646417</v>
      </c>
    </row>
    <row r="9438" spans="1:8" x14ac:dyDescent="0.3">
      <c r="A9438" s="1">
        <v>45133.177418981482</v>
      </c>
      <c r="B9438">
        <v>47.95</v>
      </c>
      <c r="C9438">
        <v>6393467</v>
      </c>
      <c r="D9438">
        <f t="shared" si="738"/>
        <v>46.703452603618672</v>
      </c>
      <c r="E9438">
        <f t="shared" si="735"/>
        <v>6386408.7915146658</v>
      </c>
      <c r="F9438">
        <f t="shared" si="739"/>
        <v>2.1600000000003376</v>
      </c>
      <c r="G9438">
        <f t="shared" si="736"/>
        <v>170.90913499999999</v>
      </c>
      <c r="H9438">
        <f t="shared" si="737"/>
        <v>151.12819485186193</v>
      </c>
    </row>
    <row r="9439" spans="1:8" x14ac:dyDescent="0.3">
      <c r="A9439" s="1">
        <v>45133.177465277775</v>
      </c>
      <c r="B9439">
        <v>47.96</v>
      </c>
      <c r="C9439">
        <v>6393548</v>
      </c>
      <c r="D9439">
        <f t="shared" si="738"/>
        <v>46.710804740743356</v>
      </c>
      <c r="E9439">
        <f t="shared" si="735"/>
        <v>6386488.5416560601</v>
      </c>
      <c r="F9439">
        <f t="shared" si="739"/>
        <v>2.1600000000003376</v>
      </c>
      <c r="G9439">
        <f t="shared" si="736"/>
        <v>170.91818799999999</v>
      </c>
      <c r="H9439">
        <f t="shared" si="737"/>
        <v>151.1311651152603</v>
      </c>
    </row>
    <row r="9440" spans="1:8" x14ac:dyDescent="0.3">
      <c r="A9440" s="1">
        <v>45133.177511574075</v>
      </c>
      <c r="B9440">
        <v>47.97</v>
      </c>
      <c r="C9440">
        <v>6393460</v>
      </c>
      <c r="D9440">
        <f t="shared" si="738"/>
        <v>46.718171980438505</v>
      </c>
      <c r="E9440">
        <f t="shared" si="735"/>
        <v>6386399.2891862169</v>
      </c>
      <c r="F9440">
        <f t="shared" si="739"/>
        <v>3.2400000000001228</v>
      </c>
      <c r="G9440">
        <f t="shared" si="736"/>
        <v>170.92724100000001</v>
      </c>
      <c r="H9440">
        <f t="shared" si="737"/>
        <v>151.13414148009716</v>
      </c>
    </row>
    <row r="9441" spans="1:8" x14ac:dyDescent="0.3">
      <c r="A9441" s="1">
        <v>45133.177569444444</v>
      </c>
      <c r="B9441">
        <v>47.99</v>
      </c>
      <c r="C9441">
        <v>6393457</v>
      </c>
      <c r="D9441">
        <f t="shared" si="738"/>
        <v>46.725612737172895</v>
      </c>
      <c r="E9441">
        <f t="shared" si="735"/>
        <v>6386395.0241735736</v>
      </c>
      <c r="F9441">
        <f t="shared" si="739"/>
        <v>5.4000000000004604</v>
      </c>
      <c r="G9441">
        <f t="shared" si="736"/>
        <v>170.945347</v>
      </c>
      <c r="H9441">
        <f t="shared" si="737"/>
        <v>151.13714754581784</v>
      </c>
    </row>
    <row r="9442" spans="1:8" x14ac:dyDescent="0.3">
      <c r="A9442" s="1">
        <v>45133.177615740744</v>
      </c>
      <c r="B9442">
        <v>48</v>
      </c>
      <c r="C9442">
        <v>6393427</v>
      </c>
      <c r="D9442">
        <f t="shared" si="738"/>
        <v>46.733067676925231</v>
      </c>
      <c r="E9442">
        <f t="shared" si="735"/>
        <v>6386363.7567047933</v>
      </c>
      <c r="F9442">
        <f t="shared" si="739"/>
        <v>6.4800000000002456</v>
      </c>
      <c r="G9442">
        <f t="shared" si="736"/>
        <v>170.95439999999999</v>
      </c>
      <c r="H9442">
        <f t="shared" si="737"/>
        <v>151.14015934147778</v>
      </c>
    </row>
    <row r="9443" spans="1:8" x14ac:dyDescent="0.3">
      <c r="A9443" s="1">
        <v>45133.177662037036</v>
      </c>
      <c r="B9443">
        <v>48</v>
      </c>
      <c r="C9443">
        <v>6393480</v>
      </c>
      <c r="D9443">
        <f t="shared" si="738"/>
        <v>46.740478614128804</v>
      </c>
      <c r="E9443">
        <f t="shared" si="735"/>
        <v>6386415.4966727002</v>
      </c>
      <c r="F9443">
        <f t="shared" si="739"/>
        <v>5.399999999999693</v>
      </c>
      <c r="G9443">
        <f t="shared" si="736"/>
        <v>170.95439999999999</v>
      </c>
      <c r="H9443">
        <f t="shared" si="737"/>
        <v>151.14315336010804</v>
      </c>
    </row>
    <row r="9444" spans="1:8" x14ac:dyDescent="0.3">
      <c r="A9444" s="1">
        <v>45133.177719907406</v>
      </c>
      <c r="B9444">
        <v>48</v>
      </c>
      <c r="C9444">
        <v>6393387</v>
      </c>
      <c r="D9444">
        <f t="shared" si="738"/>
        <v>46.747846200958222</v>
      </c>
      <c r="E9444">
        <f t="shared" si="735"/>
        <v>6386321.2439671922</v>
      </c>
      <c r="F9444">
        <f t="shared" si="739"/>
        <v>4.3199999999999079</v>
      </c>
      <c r="G9444">
        <f t="shared" si="736"/>
        <v>170.95439999999999</v>
      </c>
      <c r="H9444">
        <f t="shared" si="737"/>
        <v>151.14612986518711</v>
      </c>
    </row>
    <row r="9445" spans="1:8" x14ac:dyDescent="0.3">
      <c r="A9445" s="1">
        <v>45133.177766203706</v>
      </c>
      <c r="B9445">
        <v>48</v>
      </c>
      <c r="C9445">
        <v>6393428</v>
      </c>
      <c r="D9445">
        <f t="shared" si="738"/>
        <v>46.755170690992067</v>
      </c>
      <c r="E9445">
        <f t="shared" si="735"/>
        <v>6386360.9985459261</v>
      </c>
      <c r="F9445">
        <f t="shared" si="739"/>
        <v>3.2400000000001228</v>
      </c>
      <c r="G9445">
        <f t="shared" si="736"/>
        <v>170.95439999999999</v>
      </c>
      <c r="H9445">
        <f t="shared" si="737"/>
        <v>151.14908895916079</v>
      </c>
    </row>
    <row r="9446" spans="1:8" x14ac:dyDescent="0.3">
      <c r="A9446" s="1">
        <v>45133.177824074075</v>
      </c>
      <c r="B9446">
        <v>48</v>
      </c>
      <c r="C9446">
        <v>6393358</v>
      </c>
      <c r="D9446">
        <f t="shared" si="738"/>
        <v>46.762452336325609</v>
      </c>
      <c r="E9446">
        <f t="shared" si="735"/>
        <v>6386289.7603668002</v>
      </c>
      <c r="F9446">
        <f t="shared" si="739"/>
        <v>1.0799999999997851</v>
      </c>
      <c r="G9446">
        <f t="shared" si="736"/>
        <v>170.95439999999999</v>
      </c>
      <c r="H9446">
        <f t="shared" si="737"/>
        <v>151.15203074387554</v>
      </c>
    </row>
    <row r="9447" spans="1:8" x14ac:dyDescent="0.3">
      <c r="A9447" s="1">
        <v>45133.177870370368</v>
      </c>
      <c r="B9447">
        <v>48.01</v>
      </c>
      <c r="C9447">
        <v>6393472</v>
      </c>
      <c r="D9447">
        <f t="shared" si="738"/>
        <v>46.769749882710343</v>
      </c>
      <c r="E9447">
        <f t="shared" si="735"/>
        <v>6386402.5194408596</v>
      </c>
      <c r="F9447">
        <f t="shared" si="739"/>
        <v>1.0799999999997851</v>
      </c>
      <c r="G9447">
        <f t="shared" si="736"/>
        <v>170.96345300000002</v>
      </c>
      <c r="H9447">
        <f t="shared" si="737"/>
        <v>151.15497895261498</v>
      </c>
    </row>
    <row r="9448" spans="1:8" x14ac:dyDescent="0.3">
      <c r="A9448" s="1">
        <v>45133.177916666667</v>
      </c>
      <c r="B9448">
        <v>48.02</v>
      </c>
      <c r="C9448">
        <v>6393587</v>
      </c>
      <c r="D9448">
        <f t="shared" si="738"/>
        <v>46.777062849869992</v>
      </c>
      <c r="E9448">
        <f t="shared" si="735"/>
        <v>6386516.275849496</v>
      </c>
      <c r="F9448">
        <f t="shared" si="739"/>
        <v>2.1600000000003376</v>
      </c>
      <c r="G9448">
        <f t="shared" si="736"/>
        <v>170.97250600000001</v>
      </c>
      <c r="H9448">
        <f t="shared" si="737"/>
        <v>151.15793339134746</v>
      </c>
    </row>
    <row r="9449" spans="1:8" x14ac:dyDescent="0.3">
      <c r="A9449" s="1">
        <v>45133.177974537037</v>
      </c>
      <c r="B9449">
        <v>48.04</v>
      </c>
      <c r="C9449">
        <v>6393484</v>
      </c>
      <c r="D9449">
        <f t="shared" si="738"/>
        <v>46.784449634913258</v>
      </c>
      <c r="E9449">
        <f t="shared" si="735"/>
        <v>6386412.0196613194</v>
      </c>
      <c r="F9449">
        <f t="shared" si="739"/>
        <v>4.3199999999999079</v>
      </c>
      <c r="G9449">
        <f t="shared" si="736"/>
        <v>170.990612</v>
      </c>
      <c r="H9449">
        <f t="shared" si="737"/>
        <v>151.16091765250496</v>
      </c>
    </row>
    <row r="9450" spans="1:8" x14ac:dyDescent="0.3">
      <c r="A9450" s="1">
        <v>45133.178020833337</v>
      </c>
      <c r="B9450">
        <v>48.04</v>
      </c>
      <c r="C9450">
        <v>6393568</v>
      </c>
      <c r="D9450">
        <f t="shared" si="738"/>
        <v>46.791792437833259</v>
      </c>
      <c r="E9450">
        <f t="shared" si="735"/>
        <v>6386494.7709089955</v>
      </c>
      <c r="F9450">
        <f t="shared" si="739"/>
        <v>4.3199999999999079</v>
      </c>
      <c r="G9450">
        <f t="shared" si="736"/>
        <v>170.990612</v>
      </c>
      <c r="H9450">
        <f t="shared" si="737"/>
        <v>151.16388414488463</v>
      </c>
    </row>
    <row r="9451" spans="1:8" x14ac:dyDescent="0.3">
      <c r="A9451" s="1">
        <v>45133.178067129629</v>
      </c>
      <c r="B9451">
        <v>48.05</v>
      </c>
      <c r="C9451">
        <v>6393424</v>
      </c>
      <c r="D9451">
        <f t="shared" si="738"/>
        <v>46.799150780770631</v>
      </c>
      <c r="E9451">
        <f t="shared" si="735"/>
        <v>6386349.5194701599</v>
      </c>
      <c r="F9451">
        <f t="shared" si="739"/>
        <v>5.399999999999693</v>
      </c>
      <c r="G9451">
        <f t="shared" si="736"/>
        <v>170.99966499999999</v>
      </c>
      <c r="H9451">
        <f t="shared" si="737"/>
        <v>151.16685691543134</v>
      </c>
    </row>
    <row r="9452" spans="1:8" x14ac:dyDescent="0.3">
      <c r="A9452" s="1">
        <v>45133.178124999999</v>
      </c>
      <c r="B9452">
        <v>48.05</v>
      </c>
      <c r="C9452">
        <v>6393460</v>
      </c>
      <c r="D9452">
        <f t="shared" si="738"/>
        <v>46.806465702815828</v>
      </c>
      <c r="E9452">
        <f t="shared" si="735"/>
        <v>6386384.2753725834</v>
      </c>
      <c r="F9452">
        <f t="shared" si="739"/>
        <v>4.3199999999999079</v>
      </c>
      <c r="G9452">
        <f t="shared" si="736"/>
        <v>170.99966499999999</v>
      </c>
      <c r="H9452">
        <f t="shared" si="737"/>
        <v>151.16981214393758</v>
      </c>
    </row>
    <row r="9453" spans="1:8" x14ac:dyDescent="0.3">
      <c r="A9453" s="1">
        <v>45133.178171296298</v>
      </c>
      <c r="B9453">
        <v>48.05</v>
      </c>
      <c r="C9453">
        <v>6393489</v>
      </c>
      <c r="D9453">
        <f t="shared" si="738"/>
        <v>46.813737847455315</v>
      </c>
      <c r="E9453">
        <f t="shared" si="735"/>
        <v>6386412.0385075901</v>
      </c>
      <c r="F9453">
        <f t="shared" si="739"/>
        <v>3.2399999999993554</v>
      </c>
      <c r="G9453">
        <f t="shared" si="736"/>
        <v>170.99966499999999</v>
      </c>
      <c r="H9453">
        <f t="shared" si="737"/>
        <v>151.17275009037195</v>
      </c>
    </row>
    <row r="9454" spans="1:8" x14ac:dyDescent="0.3">
      <c r="A9454" s="1">
        <v>45133.178217592591</v>
      </c>
      <c r="B9454">
        <v>48.05</v>
      </c>
      <c r="C9454">
        <v>6393578</v>
      </c>
      <c r="D9454">
        <f t="shared" si="738"/>
        <v>46.820967464849858</v>
      </c>
      <c r="E9454">
        <f t="shared" si="735"/>
        <v>6386499.808833384</v>
      </c>
      <c r="F9454">
        <f t="shared" si="739"/>
        <v>1.0799999999997851</v>
      </c>
      <c r="G9454">
        <f t="shared" si="736"/>
        <v>170.99966499999999</v>
      </c>
      <c r="H9454">
        <f t="shared" si="737"/>
        <v>151.17567085579932</v>
      </c>
    </row>
    <row r="9455" spans="1:8" x14ac:dyDescent="0.3">
      <c r="A9455" s="1">
        <v>45133.17827546296</v>
      </c>
      <c r="B9455">
        <v>48.06</v>
      </c>
      <c r="C9455">
        <v>6393394</v>
      </c>
      <c r="D9455">
        <f t="shared" si="738"/>
        <v>46.828213283344006</v>
      </c>
      <c r="E9455">
        <f t="shared" si="735"/>
        <v>6386314.5763611831</v>
      </c>
      <c r="F9455">
        <f t="shared" si="739"/>
        <v>2.1600000000003376</v>
      </c>
      <c r="G9455">
        <f t="shared" si="736"/>
        <v>171.00871799999999</v>
      </c>
      <c r="H9455">
        <f t="shared" si="737"/>
        <v>151.17859816647098</v>
      </c>
    </row>
    <row r="9456" spans="1:8" x14ac:dyDescent="0.3">
      <c r="A9456" s="1">
        <v>45133.17832175926</v>
      </c>
      <c r="B9456">
        <v>48.05</v>
      </c>
      <c r="C9456">
        <v>6393462</v>
      </c>
      <c r="D9456">
        <f t="shared" si="738"/>
        <v>46.835357870654789</v>
      </c>
      <c r="E9456">
        <f t="shared" si="735"/>
        <v>6386381.3610662911</v>
      </c>
      <c r="F9456">
        <f t="shared" si="739"/>
        <v>0</v>
      </c>
      <c r="G9456">
        <f t="shared" si="736"/>
        <v>170.99966499999999</v>
      </c>
      <c r="H9456">
        <f t="shared" si="737"/>
        <v>151.18148457974453</v>
      </c>
    </row>
    <row r="9457" spans="1:8" x14ac:dyDescent="0.3">
      <c r="A9457" s="1">
        <v>45133.178368055553</v>
      </c>
      <c r="B9457">
        <v>48.06</v>
      </c>
      <c r="C9457">
        <v>6393347</v>
      </c>
      <c r="D9457">
        <f t="shared" si="738"/>
        <v>46.842519534564161</v>
      </c>
      <c r="E9457">
        <f t="shared" si="735"/>
        <v>6386265.1428252747</v>
      </c>
      <c r="F9457">
        <f t="shared" si="739"/>
        <v>1.0800000000005525</v>
      </c>
      <c r="G9457">
        <f t="shared" si="736"/>
        <v>171.00871799999999</v>
      </c>
      <c r="H9457">
        <f t="shared" si="737"/>
        <v>151.18437789196392</v>
      </c>
    </row>
    <row r="9458" spans="1:8" x14ac:dyDescent="0.3">
      <c r="A9458" s="1">
        <v>45133.178425925929</v>
      </c>
      <c r="B9458">
        <v>48.04</v>
      </c>
      <c r="C9458">
        <v>6393381</v>
      </c>
      <c r="D9458">
        <f t="shared" si="738"/>
        <v>46.849521987301316</v>
      </c>
      <c r="E9458">
        <f t="shared" si="735"/>
        <v>6386297.9516269425</v>
      </c>
      <c r="F9458">
        <f t="shared" si="739"/>
        <v>-1.0799999999997851</v>
      </c>
      <c r="G9458">
        <f t="shared" si="736"/>
        <v>170.990612</v>
      </c>
      <c r="H9458">
        <f t="shared" si="737"/>
        <v>151.18720688286973</v>
      </c>
    </row>
    <row r="9459" spans="1:8" x14ac:dyDescent="0.3">
      <c r="A9459" s="1">
        <v>45133.178472222222</v>
      </c>
      <c r="B9459">
        <v>48.04</v>
      </c>
      <c r="C9459">
        <v>6393490</v>
      </c>
      <c r="D9459">
        <f t="shared" si="738"/>
        <v>46.856484229255855</v>
      </c>
      <c r="E9459">
        <f t="shared" si="735"/>
        <v>6386405.7672296511</v>
      </c>
      <c r="F9459">
        <f t="shared" si="739"/>
        <v>-1.0799999999997851</v>
      </c>
      <c r="G9459">
        <f t="shared" si="736"/>
        <v>170.990612</v>
      </c>
      <c r="H9459">
        <f t="shared" si="737"/>
        <v>151.19001962861935</v>
      </c>
    </row>
    <row r="9460" spans="1:8" x14ac:dyDescent="0.3">
      <c r="A9460" s="1">
        <v>45133.178518518522</v>
      </c>
      <c r="B9460">
        <v>48.04</v>
      </c>
      <c r="C9460">
        <v>6393370</v>
      </c>
      <c r="D9460">
        <f t="shared" si="738"/>
        <v>46.86340575410977</v>
      </c>
      <c r="E9460">
        <f t="shared" si="735"/>
        <v>6386284.5897202166</v>
      </c>
      <c r="F9460">
        <f t="shared" si="739"/>
        <v>-2.1600000000003376</v>
      </c>
      <c r="G9460">
        <f t="shared" si="736"/>
        <v>170.990612</v>
      </c>
      <c r="H9460">
        <f t="shared" si="737"/>
        <v>151.19281592466035</v>
      </c>
    </row>
    <row r="9461" spans="1:8" x14ac:dyDescent="0.3">
      <c r="A9461" s="1">
        <v>45133.178576388891</v>
      </c>
      <c r="B9461">
        <v>48.03</v>
      </c>
      <c r="C9461">
        <v>6393572</v>
      </c>
      <c r="D9461">
        <f t="shared" si="738"/>
        <v>46.870228317244937</v>
      </c>
      <c r="E9461">
        <f t="shared" si="735"/>
        <v>6386485.4290085472</v>
      </c>
      <c r="F9461">
        <f t="shared" si="739"/>
        <v>-2.1599999999995703</v>
      </c>
      <c r="G9461">
        <f t="shared" si="736"/>
        <v>170.981559</v>
      </c>
      <c r="H9461">
        <f t="shared" si="737"/>
        <v>151.19557224016694</v>
      </c>
    </row>
    <row r="9462" spans="1:8" x14ac:dyDescent="0.3">
      <c r="A9462" s="1">
        <v>45133.178622685184</v>
      </c>
      <c r="B9462">
        <v>48.02</v>
      </c>
      <c r="C9462">
        <v>6393652</v>
      </c>
      <c r="D9462">
        <f t="shared" si="738"/>
        <v>46.876952853443342</v>
      </c>
      <c r="E9462">
        <f t="shared" si="735"/>
        <v>6386564.2849372383</v>
      </c>
      <c r="F9462">
        <f t="shared" si="739"/>
        <v>-4.3199999999999079</v>
      </c>
      <c r="G9462">
        <f t="shared" si="736"/>
        <v>170.97250600000001</v>
      </c>
      <c r="H9462">
        <f t="shared" si="737"/>
        <v>151.1982889527911</v>
      </c>
    </row>
    <row r="9463" spans="1:8" x14ac:dyDescent="0.3">
      <c r="A9463" s="1">
        <v>45133.178680555553</v>
      </c>
      <c r="B9463">
        <v>48.01</v>
      </c>
      <c r="C9463">
        <v>6393555</v>
      </c>
      <c r="D9463">
        <f t="shared" si="738"/>
        <v>46.883579925673054</v>
      </c>
      <c r="E9463">
        <f t="shared" si="735"/>
        <v>6386466.1574121052</v>
      </c>
      <c r="F9463">
        <f t="shared" si="739"/>
        <v>-3.2400000000001228</v>
      </c>
      <c r="G9463">
        <f t="shared" si="736"/>
        <v>170.96345300000002</v>
      </c>
      <c r="H9463">
        <f t="shared" si="737"/>
        <v>151.20096628997192</v>
      </c>
    </row>
    <row r="9464" spans="1:8" x14ac:dyDescent="0.3">
      <c r="A9464" s="1">
        <v>45133.178726851853</v>
      </c>
      <c r="B9464">
        <v>48</v>
      </c>
      <c r="C9464">
        <v>6393453</v>
      </c>
      <c r="D9464">
        <f t="shared" si="738"/>
        <v>46.890110093698652</v>
      </c>
      <c r="E9464">
        <f t="shared" si="735"/>
        <v>6386363.046339469</v>
      </c>
      <c r="F9464">
        <f t="shared" si="739"/>
        <v>-4.3199999999999079</v>
      </c>
      <c r="G9464">
        <f t="shared" si="736"/>
        <v>170.95439999999999</v>
      </c>
      <c r="H9464">
        <f t="shared" si="737"/>
        <v>151.20360447785424</v>
      </c>
    </row>
    <row r="9465" spans="1:8" x14ac:dyDescent="0.3">
      <c r="A9465" s="1">
        <v>45133.178773148145</v>
      </c>
      <c r="B9465">
        <v>48</v>
      </c>
      <c r="C9465">
        <v>6393511</v>
      </c>
      <c r="D9465">
        <f t="shared" si="738"/>
        <v>46.896602409230169</v>
      </c>
      <c r="E9465">
        <f t="shared" si="735"/>
        <v>6386419.941673073</v>
      </c>
      <c r="F9465">
        <f t="shared" si="739"/>
        <v>-4.3199999999999079</v>
      </c>
      <c r="G9465">
        <f t="shared" si="736"/>
        <v>170.95439999999999</v>
      </c>
      <c r="H9465">
        <f t="shared" si="737"/>
        <v>151.20622737332897</v>
      </c>
    </row>
    <row r="9466" spans="1:8" x14ac:dyDescent="0.3">
      <c r="A9466" s="1">
        <v>45133.178831018522</v>
      </c>
      <c r="B9466">
        <v>48</v>
      </c>
      <c r="C9466">
        <v>6393490</v>
      </c>
      <c r="D9466">
        <f t="shared" si="738"/>
        <v>46.903056747877024</v>
      </c>
      <c r="E9466">
        <f t="shared" si="735"/>
        <v>6386397.8434346784</v>
      </c>
      <c r="F9466">
        <f t="shared" si="739"/>
        <v>-3.2400000000001228</v>
      </c>
      <c r="G9466">
        <f t="shared" si="736"/>
        <v>170.95439999999999</v>
      </c>
      <c r="H9466">
        <f t="shared" si="737"/>
        <v>151.20883492614232</v>
      </c>
    </row>
    <row r="9467" spans="1:8" x14ac:dyDescent="0.3">
      <c r="A9467" s="1">
        <v>45133.178877314815</v>
      </c>
      <c r="B9467">
        <v>48</v>
      </c>
      <c r="C9467">
        <v>6393609</v>
      </c>
      <c r="D9467">
        <f t="shared" si="738"/>
        <v>46.909473331785499</v>
      </c>
      <c r="E9467">
        <f t="shared" si="735"/>
        <v>6386515.7515870789</v>
      </c>
      <c r="F9467">
        <f t="shared" si="739"/>
        <v>-2.1600000000003376</v>
      </c>
      <c r="G9467">
        <f t="shared" si="736"/>
        <v>170.95439999999999</v>
      </c>
      <c r="H9467">
        <f t="shared" si="737"/>
        <v>151.21142722604134</v>
      </c>
    </row>
    <row r="9468" spans="1:8" x14ac:dyDescent="0.3">
      <c r="A9468" s="1">
        <v>45133.178923611114</v>
      </c>
      <c r="B9468">
        <v>48</v>
      </c>
      <c r="C9468">
        <v>6393547</v>
      </c>
      <c r="D9468">
        <f t="shared" si="738"/>
        <v>46.915852381802431</v>
      </c>
      <c r="E9468">
        <f t="shared" si="735"/>
        <v>6386452.6660932796</v>
      </c>
      <c r="F9468">
        <f t="shared" si="739"/>
        <v>-1.0799999999997851</v>
      </c>
      <c r="G9468">
        <f t="shared" si="736"/>
        <v>170.95439999999999</v>
      </c>
      <c r="H9468">
        <f t="shared" si="737"/>
        <v>151.21400436224818</v>
      </c>
    </row>
    <row r="9469" spans="1:8" x14ac:dyDescent="0.3">
      <c r="A9469" s="1">
        <v>45133.178981481484</v>
      </c>
      <c r="B9469">
        <v>48</v>
      </c>
      <c r="C9469">
        <v>6393664</v>
      </c>
      <c r="D9469">
        <f t="shared" si="738"/>
        <v>46.92219411748281</v>
      </c>
      <c r="E9469">
        <f t="shared" si="735"/>
        <v>6386568.5869164988</v>
      </c>
      <c r="F9469">
        <f t="shared" si="739"/>
        <v>0</v>
      </c>
      <c r="G9469">
        <f t="shared" si="736"/>
        <v>170.95439999999999</v>
      </c>
      <c r="H9469">
        <f t="shared" si="737"/>
        <v>151.21656642346304</v>
      </c>
    </row>
    <row r="9470" spans="1:8" x14ac:dyDescent="0.3">
      <c r="A9470" s="1">
        <v>45133.179027777776</v>
      </c>
      <c r="B9470">
        <v>48</v>
      </c>
      <c r="C9470">
        <v>6393528</v>
      </c>
      <c r="D9470">
        <f t="shared" si="738"/>
        <v>46.928498757097337</v>
      </c>
      <c r="E9470">
        <f t="shared" si="735"/>
        <v>6386431.5140201664</v>
      </c>
      <c r="F9470">
        <f t="shared" si="739"/>
        <v>0</v>
      </c>
      <c r="G9470">
        <f t="shared" si="736"/>
        <v>170.95439999999999</v>
      </c>
      <c r="H9470">
        <f t="shared" si="737"/>
        <v>151.21911349786731</v>
      </c>
    </row>
    <row r="9471" spans="1:8" x14ac:dyDescent="0.3">
      <c r="A9471" s="1">
        <v>45133.179074074076</v>
      </c>
      <c r="B9471">
        <v>48</v>
      </c>
      <c r="C9471">
        <v>6393528</v>
      </c>
      <c r="D9471">
        <f t="shared" si="738"/>
        <v>46.934766517639929</v>
      </c>
      <c r="E9471">
        <f t="shared" si="735"/>
        <v>6386430.4473679187</v>
      </c>
      <c r="F9471">
        <f t="shared" si="739"/>
        <v>0</v>
      </c>
      <c r="G9471">
        <f t="shared" si="736"/>
        <v>170.95439999999999</v>
      </c>
      <c r="H9471">
        <f t="shared" si="737"/>
        <v>151.22164567312652</v>
      </c>
    </row>
    <row r="9472" spans="1:8" x14ac:dyDescent="0.3">
      <c r="A9472" s="1">
        <v>45133.179131944446</v>
      </c>
      <c r="B9472">
        <v>47.99</v>
      </c>
      <c r="C9472">
        <v>6393474</v>
      </c>
      <c r="D9472">
        <f t="shared" si="738"/>
        <v>46.940939119704339</v>
      </c>
      <c r="E9472">
        <f t="shared" si="735"/>
        <v>6386375.3968787901</v>
      </c>
      <c r="F9472">
        <f t="shared" si="739"/>
        <v>-1.0799999999997851</v>
      </c>
      <c r="G9472">
        <f t="shared" si="736"/>
        <v>170.945347</v>
      </c>
      <c r="H9472">
        <f t="shared" si="737"/>
        <v>151.22413940436056</v>
      </c>
    </row>
    <row r="9473" spans="1:8" x14ac:dyDescent="0.3">
      <c r="A9473" s="1">
        <v>45133.179178240738</v>
      </c>
      <c r="B9473">
        <v>47.99</v>
      </c>
      <c r="C9473">
        <v>6393499</v>
      </c>
      <c r="D9473">
        <f t="shared" si="738"/>
        <v>46.947075940031453</v>
      </c>
      <c r="E9473">
        <f t="shared" si="735"/>
        <v>6386399.352448687</v>
      </c>
      <c r="F9473">
        <f t="shared" si="739"/>
        <v>-1.0799999999997851</v>
      </c>
      <c r="G9473">
        <f t="shared" si="736"/>
        <v>170.945347</v>
      </c>
      <c r="H9473">
        <f t="shared" si="737"/>
        <v>151.22661867977268</v>
      </c>
    </row>
    <row r="9474" spans="1:8" x14ac:dyDescent="0.3">
      <c r="A9474" s="1">
        <v>45133.179224537038</v>
      </c>
      <c r="B9474">
        <v>47.98</v>
      </c>
      <c r="C9474">
        <v>6393420</v>
      </c>
      <c r="D9474">
        <f t="shared" si="738"/>
        <v>46.95311836281801</v>
      </c>
      <c r="E9474">
        <f t="shared" si="735"/>
        <v>6386319.3240544405</v>
      </c>
      <c r="F9474">
        <f t="shared" si="739"/>
        <v>-2.1600000000003376</v>
      </c>
      <c r="G9474">
        <f t="shared" si="736"/>
        <v>170.936294</v>
      </c>
      <c r="H9474">
        <f t="shared" si="737"/>
        <v>151.22905981857846</v>
      </c>
    </row>
    <row r="9475" spans="1:8" x14ac:dyDescent="0.3">
      <c r="A9475" s="1">
        <v>45133.179328703707</v>
      </c>
      <c r="B9475">
        <v>47.97</v>
      </c>
      <c r="C9475">
        <v>6393662</v>
      </c>
      <c r="D9475">
        <f t="shared" si="738"/>
        <v>46.959067255317002</v>
      </c>
      <c r="E9475">
        <f t="shared" ref="E9475:E9538" si="740">C9475-(D9475*H9475)</f>
        <v>6386560.3115498265</v>
      </c>
      <c r="F9475">
        <f t="shared" si="739"/>
        <v>-3.2400000000001228</v>
      </c>
      <c r="G9475">
        <f t="shared" ref="G9475:G9538" si="741">0.9053*B9475+127.5</f>
        <v>170.92724100000001</v>
      </c>
      <c r="H9475">
        <f t="shared" ref="H9475:H9538" si="742">0.404*D9475+132.26</f>
        <v>151.23146317114805</v>
      </c>
    </row>
    <row r="9476" spans="1:8" x14ac:dyDescent="0.3">
      <c r="A9476" s="1">
        <v>45133.179386574076</v>
      </c>
      <c r="B9476">
        <v>47.96</v>
      </c>
      <c r="C9476">
        <v>6393583</v>
      </c>
      <c r="D9476">
        <f t="shared" ref="D9476:D9539" si="743">D9475+(B9476-D9475)/G9475</f>
        <v>46.964923154814514</v>
      </c>
      <c r="E9476">
        <f t="shared" si="740"/>
        <v>6386480.3148447415</v>
      </c>
      <c r="F9476">
        <f t="shared" si="739"/>
        <v>-4.3199999999999079</v>
      </c>
      <c r="G9476">
        <f t="shared" si="741"/>
        <v>170.91818799999999</v>
      </c>
      <c r="H9476">
        <f t="shared" si="742"/>
        <v>151.23382895454506</v>
      </c>
    </row>
    <row r="9477" spans="1:8" x14ac:dyDescent="0.3">
      <c r="A9477" s="1">
        <v>45133.179432870369</v>
      </c>
      <c r="B9477">
        <v>47.96</v>
      </c>
      <c r="C9477">
        <v>6393630</v>
      </c>
      <c r="D9477">
        <f t="shared" si="743"/>
        <v>46.970745103062555</v>
      </c>
      <c r="E9477">
        <f t="shared" si="740"/>
        <v>6386526.3238908723</v>
      </c>
      <c r="F9477">
        <f t="shared" si="739"/>
        <v>-3.2400000000001228</v>
      </c>
      <c r="G9477">
        <f t="shared" si="741"/>
        <v>170.91818799999999</v>
      </c>
      <c r="H9477">
        <f t="shared" si="742"/>
        <v>151.23618102163726</v>
      </c>
    </row>
    <row r="9478" spans="1:8" x14ac:dyDescent="0.3">
      <c r="A9478" s="1">
        <v>45133.179479166669</v>
      </c>
      <c r="B9478">
        <v>47.97</v>
      </c>
      <c r="C9478">
        <v>6393522</v>
      </c>
      <c r="D9478">
        <f t="shared" si="743"/>
        <v>46.976591496056948</v>
      </c>
      <c r="E9478">
        <f t="shared" si="740"/>
        <v>6386417.3287487021</v>
      </c>
      <c r="F9478">
        <f t="shared" si="739"/>
        <v>-2.1600000000003376</v>
      </c>
      <c r="G9478">
        <f t="shared" si="741"/>
        <v>170.92724100000001</v>
      </c>
      <c r="H9478">
        <f t="shared" si="742"/>
        <v>151.238542964407</v>
      </c>
    </row>
    <row r="9479" spans="1:8" x14ac:dyDescent="0.3">
      <c r="A9479" s="1">
        <v>45133.179537037038</v>
      </c>
      <c r="B9479">
        <v>47.97</v>
      </c>
      <c r="C9479">
        <v>6393423</v>
      </c>
      <c r="D9479">
        <f t="shared" si="743"/>
        <v>46.982403375416439</v>
      </c>
      <c r="E9479">
        <f t="shared" si="740"/>
        <v>6386317.3394538872</v>
      </c>
      <c r="F9479">
        <f t="shared" si="739"/>
        <v>-1.0799999999997851</v>
      </c>
      <c r="G9479">
        <f t="shared" si="741"/>
        <v>170.92724100000001</v>
      </c>
      <c r="H9479">
        <f t="shared" si="742"/>
        <v>151.24089096366822</v>
      </c>
    </row>
    <row r="9480" spans="1:8" x14ac:dyDescent="0.3">
      <c r="A9480" s="1">
        <v>45133.179583333331</v>
      </c>
      <c r="B9480">
        <v>47.98</v>
      </c>
      <c r="C9480">
        <v>6393503</v>
      </c>
      <c r="D9480">
        <f t="shared" si="743"/>
        <v>46.988239757135041</v>
      </c>
      <c r="E9480">
        <f t="shared" si="740"/>
        <v>6386396.3459608294</v>
      </c>
      <c r="F9480">
        <f t="shared" ref="F9480:F9543" si="744">(B9480-B9475)*I$2</f>
        <v>1.0799999999997851</v>
      </c>
      <c r="G9480">
        <f t="shared" si="741"/>
        <v>170.936294</v>
      </c>
      <c r="H9480">
        <f t="shared" si="742"/>
        <v>151.24324886188253</v>
      </c>
    </row>
    <row r="9481" spans="1:8" x14ac:dyDescent="0.3">
      <c r="A9481" s="1">
        <v>45133.179629629631</v>
      </c>
      <c r="B9481">
        <v>47.99</v>
      </c>
      <c r="C9481">
        <v>6393404</v>
      </c>
      <c r="D9481">
        <f t="shared" si="743"/>
        <v>46.994100187470949</v>
      </c>
      <c r="E9481">
        <f t="shared" si="740"/>
        <v>6386296.3483464234</v>
      </c>
      <c r="F9481">
        <f t="shared" si="744"/>
        <v>3.2400000000001228</v>
      </c>
      <c r="G9481">
        <f t="shared" si="741"/>
        <v>170.945347</v>
      </c>
      <c r="H9481">
        <f t="shared" si="742"/>
        <v>151.24561647573825</v>
      </c>
    </row>
    <row r="9482" spans="1:8" x14ac:dyDescent="0.3">
      <c r="A9482" s="1">
        <v>45133.1796875</v>
      </c>
      <c r="B9482">
        <v>47.99</v>
      </c>
      <c r="C9482">
        <v>6393602</v>
      </c>
      <c r="D9482">
        <f t="shared" si="743"/>
        <v>46.999926024968175</v>
      </c>
      <c r="E9482">
        <f t="shared" si="740"/>
        <v>6386493.3565932112</v>
      </c>
      <c r="F9482">
        <f t="shared" si="744"/>
        <v>3.2400000000001228</v>
      </c>
      <c r="G9482">
        <f t="shared" si="741"/>
        <v>170.945347</v>
      </c>
      <c r="H9482">
        <f t="shared" si="742"/>
        <v>151.24797011408714</v>
      </c>
    </row>
    <row r="9483" spans="1:8" x14ac:dyDescent="0.3">
      <c r="A9483" s="1">
        <v>45133.1797337963</v>
      </c>
      <c r="B9483">
        <v>48</v>
      </c>
      <c r="C9483">
        <v>6393551</v>
      </c>
      <c r="D9483">
        <f t="shared" si="743"/>
        <v>47.005776280576661</v>
      </c>
      <c r="E9483">
        <f t="shared" si="740"/>
        <v>6386441.3606556198</v>
      </c>
      <c r="F9483">
        <f t="shared" si="744"/>
        <v>3.2400000000001228</v>
      </c>
      <c r="G9483">
        <f t="shared" si="741"/>
        <v>170.95439999999999</v>
      </c>
      <c r="H9483">
        <f t="shared" si="742"/>
        <v>151.25033361735296</v>
      </c>
    </row>
    <row r="9484" spans="1:8" x14ac:dyDescent="0.3">
      <c r="A9484" s="1">
        <v>45133.179780092592</v>
      </c>
      <c r="B9484">
        <v>48</v>
      </c>
      <c r="C9484">
        <v>6393461</v>
      </c>
      <c r="D9484">
        <f t="shared" si="743"/>
        <v>47.01159200523437</v>
      </c>
      <c r="E9484">
        <f t="shared" si="740"/>
        <v>6386350.3705691099</v>
      </c>
      <c r="F9484">
        <f t="shared" si="744"/>
        <v>3.2400000000001228</v>
      </c>
      <c r="G9484">
        <f t="shared" si="741"/>
        <v>170.95439999999999</v>
      </c>
      <c r="H9484">
        <f t="shared" si="742"/>
        <v>151.25268317011466</v>
      </c>
    </row>
    <row r="9485" spans="1:8" x14ac:dyDescent="0.3">
      <c r="A9485" s="1">
        <v>45133.179837962962</v>
      </c>
      <c r="B9485">
        <v>48</v>
      </c>
      <c r="C9485">
        <v>6393266</v>
      </c>
      <c r="D9485">
        <f t="shared" si="743"/>
        <v>47.017373710734581</v>
      </c>
      <c r="E9485">
        <f t="shared" si="740"/>
        <v>6386154.3862470333</v>
      </c>
      <c r="F9485">
        <f t="shared" si="744"/>
        <v>2.1600000000003376</v>
      </c>
      <c r="G9485">
        <f t="shared" si="741"/>
        <v>170.95439999999999</v>
      </c>
      <c r="H9485">
        <f t="shared" si="742"/>
        <v>151.25501897913676</v>
      </c>
    </row>
    <row r="9486" spans="1:8" x14ac:dyDescent="0.3">
      <c r="A9486" s="1">
        <v>45133.179884259262</v>
      </c>
      <c r="B9486">
        <v>48</v>
      </c>
      <c r="C9486">
        <v>6393448</v>
      </c>
      <c r="D9486">
        <f t="shared" si="743"/>
        <v>47.023121596072812</v>
      </c>
      <c r="E9486">
        <f t="shared" si="740"/>
        <v>6386335.4076559888</v>
      </c>
      <c r="F9486">
        <f t="shared" si="744"/>
        <v>1.0799999999997851</v>
      </c>
      <c r="G9486">
        <f t="shared" si="741"/>
        <v>170.95439999999999</v>
      </c>
      <c r="H9486">
        <f t="shared" si="742"/>
        <v>151.25734112481342</v>
      </c>
    </row>
    <row r="9487" spans="1:8" x14ac:dyDescent="0.3">
      <c r="A9487" s="1">
        <v>45133.179930555554</v>
      </c>
      <c r="B9487">
        <v>48</v>
      </c>
      <c r="C9487">
        <v>6393446</v>
      </c>
      <c r="D9487">
        <f t="shared" si="743"/>
        <v>47.02883585908053</v>
      </c>
      <c r="E9487">
        <f t="shared" si="740"/>
        <v>6386332.4347627647</v>
      </c>
      <c r="F9487">
        <f t="shared" si="744"/>
        <v>1.0799999999997851</v>
      </c>
      <c r="G9487">
        <f t="shared" si="741"/>
        <v>170.95439999999999</v>
      </c>
      <c r="H9487">
        <f t="shared" si="742"/>
        <v>151.25964968706853</v>
      </c>
    </row>
    <row r="9488" spans="1:8" x14ac:dyDescent="0.3">
      <c r="A9488" s="1">
        <v>45133.179988425924</v>
      </c>
      <c r="B9488">
        <v>48</v>
      </c>
      <c r="C9488">
        <v>6393377</v>
      </c>
      <c r="D9488">
        <f t="shared" si="743"/>
        <v>47.034516696432007</v>
      </c>
      <c r="E9488">
        <f t="shared" si="740"/>
        <v>6386262.46753434</v>
      </c>
      <c r="F9488">
        <f t="shared" si="744"/>
        <v>0</v>
      </c>
      <c r="G9488">
        <f t="shared" si="741"/>
        <v>170.95439999999999</v>
      </c>
      <c r="H9488">
        <f t="shared" si="742"/>
        <v>151.26194474535853</v>
      </c>
    </row>
    <row r="9489" spans="1:8" x14ac:dyDescent="0.3">
      <c r="A9489" s="1">
        <v>45133.180034722223</v>
      </c>
      <c r="B9489">
        <v>48.01</v>
      </c>
      <c r="C9489">
        <v>6393580</v>
      </c>
      <c r="D9489">
        <f t="shared" si="743"/>
        <v>47.040222798781919</v>
      </c>
      <c r="E9489">
        <f t="shared" si="740"/>
        <v>6386464.4959780052</v>
      </c>
      <c r="F9489">
        <f t="shared" si="744"/>
        <v>1.0799999999997851</v>
      </c>
      <c r="G9489">
        <f t="shared" si="741"/>
        <v>170.96345300000002</v>
      </c>
      <c r="H9489">
        <f t="shared" si="742"/>
        <v>151.26425001070788</v>
      </c>
    </row>
    <row r="9490" spans="1:8" x14ac:dyDescent="0.3">
      <c r="A9490" s="1">
        <v>45133.180092592593</v>
      </c>
      <c r="B9490">
        <v>48.03</v>
      </c>
      <c r="C9490">
        <v>6393566</v>
      </c>
      <c r="D9490">
        <f t="shared" si="743"/>
        <v>47.046012206891369</v>
      </c>
      <c r="E9490">
        <f t="shared" si="740"/>
        <v>6386449.5102106296</v>
      </c>
      <c r="F9490">
        <f t="shared" si="744"/>
        <v>3.2400000000001228</v>
      </c>
      <c r="G9490">
        <f t="shared" si="741"/>
        <v>170.981559</v>
      </c>
      <c r="H9490">
        <f t="shared" si="742"/>
        <v>151.2665889315841</v>
      </c>
    </row>
    <row r="9491" spans="1:8" x14ac:dyDescent="0.3">
      <c r="A9491" s="1">
        <v>45133.180138888885</v>
      </c>
      <c r="B9491">
        <v>48.05</v>
      </c>
      <c r="C9491">
        <v>6393549</v>
      </c>
      <c r="D9491">
        <f t="shared" si="743"/>
        <v>47.051884113774079</v>
      </c>
      <c r="E9491">
        <f t="shared" si="740"/>
        <v>6386431.5103684552</v>
      </c>
      <c r="F9491">
        <f t="shared" si="744"/>
        <v>5.399999999999693</v>
      </c>
      <c r="G9491">
        <f t="shared" si="741"/>
        <v>170.99966499999999</v>
      </c>
      <c r="H9491">
        <f t="shared" si="742"/>
        <v>151.26896118196473</v>
      </c>
    </row>
    <row r="9492" spans="1:8" x14ac:dyDescent="0.3">
      <c r="A9492" s="1">
        <v>45133.180185185185</v>
      </c>
      <c r="B9492">
        <v>48.06</v>
      </c>
      <c r="C9492">
        <v>6393550</v>
      </c>
      <c r="D9492">
        <f t="shared" si="743"/>
        <v>47.057779539862928</v>
      </c>
      <c r="E9492">
        <f t="shared" si="740"/>
        <v>6386431.5064935079</v>
      </c>
      <c r="F9492">
        <f t="shared" si="744"/>
        <v>6.4800000000002456</v>
      </c>
      <c r="G9492">
        <f t="shared" si="741"/>
        <v>171.00871799999999</v>
      </c>
      <c r="H9492">
        <f t="shared" si="742"/>
        <v>151.27134293410461</v>
      </c>
    </row>
    <row r="9493" spans="1:8" x14ac:dyDescent="0.3">
      <c r="A9493" s="1">
        <v>45133.180243055554</v>
      </c>
      <c r="B9493">
        <v>48.06</v>
      </c>
      <c r="C9493">
        <v>6393455</v>
      </c>
      <c r="D9493">
        <f t="shared" si="743"/>
        <v>47.063640179436504</v>
      </c>
      <c r="E9493">
        <f t="shared" si="740"/>
        <v>6386335.5085141845</v>
      </c>
      <c r="F9493">
        <f t="shared" si="744"/>
        <v>6.4800000000002456</v>
      </c>
      <c r="G9493">
        <f t="shared" si="741"/>
        <v>171.00871799999999</v>
      </c>
      <c r="H9493">
        <f t="shared" si="742"/>
        <v>151.27371063249234</v>
      </c>
    </row>
    <row r="9494" spans="1:8" x14ac:dyDescent="0.3">
      <c r="A9494" s="1">
        <v>45133.180289351854</v>
      </c>
      <c r="B9494">
        <v>48.06</v>
      </c>
      <c r="C9494">
        <v>6393679</v>
      </c>
      <c r="D9494">
        <f t="shared" si="743"/>
        <v>47.069466548011256</v>
      </c>
      <c r="E9494">
        <f t="shared" si="740"/>
        <v>6386558.5163431894</v>
      </c>
      <c r="F9494">
        <f t="shared" si="744"/>
        <v>5.4000000000004604</v>
      </c>
      <c r="G9494">
        <f t="shared" si="741"/>
        <v>171.00871799999999</v>
      </c>
      <c r="H9494">
        <f t="shared" si="742"/>
        <v>151.27606448539655</v>
      </c>
    </row>
    <row r="9495" spans="1:8" x14ac:dyDescent="0.3">
      <c r="A9495" s="1">
        <v>45133.180393518516</v>
      </c>
      <c r="B9495">
        <v>48.06</v>
      </c>
      <c r="C9495">
        <v>6393470</v>
      </c>
      <c r="D9495">
        <f t="shared" si="743"/>
        <v>47.07525884599216</v>
      </c>
      <c r="E9495">
        <f t="shared" si="740"/>
        <v>6386348.5299468804</v>
      </c>
      <c r="F9495">
        <f t="shared" si="744"/>
        <v>3.2400000000001228</v>
      </c>
      <c r="G9495">
        <f t="shared" si="741"/>
        <v>171.00871799999999</v>
      </c>
      <c r="H9495">
        <f t="shared" si="742"/>
        <v>151.27840457378082</v>
      </c>
    </row>
    <row r="9496" spans="1:8" x14ac:dyDescent="0.3">
      <c r="A9496" s="1">
        <v>45133.180439814816</v>
      </c>
      <c r="B9496">
        <v>48.07</v>
      </c>
      <c r="C9496">
        <v>6393464</v>
      </c>
      <c r="D9496">
        <f t="shared" si="743"/>
        <v>47.08107574916319</v>
      </c>
      <c r="E9496">
        <f t="shared" si="740"/>
        <v>6386341.5393331619</v>
      </c>
      <c r="F9496">
        <f t="shared" si="744"/>
        <v>2.1600000000003376</v>
      </c>
      <c r="G9496">
        <f t="shared" si="741"/>
        <v>171.01777100000001</v>
      </c>
      <c r="H9496">
        <f t="shared" si="742"/>
        <v>151.28075460266191</v>
      </c>
    </row>
    <row r="9497" spans="1:8" x14ac:dyDescent="0.3">
      <c r="A9497" s="1">
        <v>45133.180486111109</v>
      </c>
      <c r="B9497">
        <v>48.09</v>
      </c>
      <c r="C9497">
        <v>6393572</v>
      </c>
      <c r="D9497">
        <f t="shared" si="743"/>
        <v>47.086975277878466</v>
      </c>
      <c r="E9497">
        <f t="shared" si="740"/>
        <v>6386448.5346204564</v>
      </c>
      <c r="F9497">
        <f t="shared" si="744"/>
        <v>3.2400000000001228</v>
      </c>
      <c r="G9497">
        <f t="shared" si="741"/>
        <v>171.035877</v>
      </c>
      <c r="H9497">
        <f t="shared" si="742"/>
        <v>151.2831380122629</v>
      </c>
    </row>
    <row r="9498" spans="1:8" x14ac:dyDescent="0.3">
      <c r="A9498" s="1">
        <v>45133.180543981478</v>
      </c>
      <c r="B9498">
        <v>48.1</v>
      </c>
      <c r="C9498">
        <v>6393593</v>
      </c>
      <c r="D9498">
        <f t="shared" si="743"/>
        <v>47.092898156398988</v>
      </c>
      <c r="E9498">
        <f t="shared" si="740"/>
        <v>6386468.5259028999</v>
      </c>
      <c r="F9498">
        <f t="shared" si="744"/>
        <v>4.3199999999999079</v>
      </c>
      <c r="G9498">
        <f t="shared" si="741"/>
        <v>171.04492999999999</v>
      </c>
      <c r="H9498">
        <f t="shared" si="742"/>
        <v>151.28553085518519</v>
      </c>
    </row>
    <row r="9499" spans="1:8" x14ac:dyDescent="0.3">
      <c r="A9499" s="1">
        <v>45133.180590277778</v>
      </c>
      <c r="B9499">
        <v>48.11</v>
      </c>
      <c r="C9499">
        <v>6393652</v>
      </c>
      <c r="D9499">
        <f t="shared" si="743"/>
        <v>47.098844557988329</v>
      </c>
      <c r="E9499">
        <f t="shared" si="740"/>
        <v>6386526.5131506464</v>
      </c>
      <c r="F9499">
        <f t="shared" si="744"/>
        <v>5.399999999999693</v>
      </c>
      <c r="G9499">
        <f t="shared" si="741"/>
        <v>171.05398300000002</v>
      </c>
      <c r="H9499">
        <f t="shared" si="742"/>
        <v>151.28793320142728</v>
      </c>
    </row>
    <row r="9500" spans="1:8" x14ac:dyDescent="0.3">
      <c r="A9500" s="1">
        <v>45133.180636574078</v>
      </c>
      <c r="B9500">
        <v>48.11</v>
      </c>
      <c r="C9500">
        <v>6393491</v>
      </c>
      <c r="D9500">
        <f t="shared" si="743"/>
        <v>47.104755881561609</v>
      </c>
      <c r="E9500">
        <f t="shared" si="740"/>
        <v>6386364.5063443333</v>
      </c>
      <c r="F9500">
        <f t="shared" si="744"/>
        <v>5.399999999999693</v>
      </c>
      <c r="G9500">
        <f t="shared" si="741"/>
        <v>171.05398300000002</v>
      </c>
      <c r="H9500">
        <f t="shared" si="742"/>
        <v>151.29032137615087</v>
      </c>
    </row>
    <row r="9501" spans="1:8" x14ac:dyDescent="0.3">
      <c r="A9501" s="1">
        <v>45133.180694444447</v>
      </c>
      <c r="B9501">
        <v>48.12</v>
      </c>
      <c r="C9501">
        <v>6393492</v>
      </c>
      <c r="D9501">
        <f t="shared" si="743"/>
        <v>47.110691107977459</v>
      </c>
      <c r="E9501">
        <f t="shared" si="740"/>
        <v>6386364.4954385236</v>
      </c>
      <c r="F9501">
        <f t="shared" si="744"/>
        <v>5.399999999999693</v>
      </c>
      <c r="G9501">
        <f t="shared" si="741"/>
        <v>171.06303600000001</v>
      </c>
      <c r="H9501">
        <f t="shared" si="742"/>
        <v>151.29271920762289</v>
      </c>
    </row>
    <row r="9502" spans="1:8" x14ac:dyDescent="0.3">
      <c r="A9502" s="1">
        <v>45133.180787037039</v>
      </c>
      <c r="B9502">
        <v>48.12</v>
      </c>
      <c r="C9502">
        <v>6393410</v>
      </c>
      <c r="D9502">
        <f t="shared" si="743"/>
        <v>47.116591324152871</v>
      </c>
      <c r="E9502">
        <f t="shared" si="740"/>
        <v>6386281.490467553</v>
      </c>
      <c r="F9502">
        <f t="shared" si="744"/>
        <v>3.2399999999993554</v>
      </c>
      <c r="G9502">
        <f t="shared" si="741"/>
        <v>171.06303600000001</v>
      </c>
      <c r="H9502">
        <f t="shared" si="742"/>
        <v>151.29510289495775</v>
      </c>
    </row>
    <row r="9503" spans="1:8" x14ac:dyDescent="0.3">
      <c r="A9503" s="1">
        <v>45133.180891203701</v>
      </c>
      <c r="B9503">
        <v>48.12</v>
      </c>
      <c r="C9503">
        <v>6393643</v>
      </c>
      <c r="D9503">
        <f t="shared" si="743"/>
        <v>47.12245704885477</v>
      </c>
      <c r="E9503">
        <f t="shared" si="740"/>
        <v>6386513.4913435569</v>
      </c>
      <c r="F9503">
        <f t="shared" si="744"/>
        <v>2.1599999999995703</v>
      </c>
      <c r="G9503">
        <f t="shared" si="741"/>
        <v>171.06303600000001</v>
      </c>
      <c r="H9503">
        <f t="shared" si="742"/>
        <v>151.29747264773732</v>
      </c>
    </row>
    <row r="9504" spans="1:8" x14ac:dyDescent="0.3">
      <c r="A9504" s="1">
        <v>45133.180949074071</v>
      </c>
      <c r="B9504">
        <v>48.12</v>
      </c>
      <c r="C9504">
        <v>6393614</v>
      </c>
      <c r="D9504">
        <f t="shared" si="743"/>
        <v>47.128288483713355</v>
      </c>
      <c r="E9504">
        <f t="shared" si="740"/>
        <v>6386483.4980326807</v>
      </c>
      <c r="F9504">
        <f t="shared" si="744"/>
        <v>1.0799999999997851</v>
      </c>
      <c r="G9504">
        <f t="shared" si="741"/>
        <v>171.06303600000001</v>
      </c>
      <c r="H9504">
        <f t="shared" si="742"/>
        <v>151.29982854742019</v>
      </c>
    </row>
    <row r="9505" spans="1:8" x14ac:dyDescent="0.3">
      <c r="A9505" s="1">
        <v>45133.181041666663</v>
      </c>
      <c r="B9505">
        <v>48.11</v>
      </c>
      <c r="C9505">
        <v>6393677</v>
      </c>
      <c r="D9505">
        <f t="shared" si="743"/>
        <v>47.134027371197419</v>
      </c>
      <c r="E9505">
        <f t="shared" si="740"/>
        <v>6386545.5204592487</v>
      </c>
      <c r="F9505">
        <f t="shared" si="744"/>
        <v>0</v>
      </c>
      <c r="G9505">
        <f t="shared" si="741"/>
        <v>171.05398300000002</v>
      </c>
      <c r="H9505">
        <f t="shared" si="742"/>
        <v>151.30214705796374</v>
      </c>
    </row>
    <row r="9506" spans="1:8" x14ac:dyDescent="0.3">
      <c r="A9506" s="1">
        <v>45133.18109953704</v>
      </c>
      <c r="B9506">
        <v>48.1</v>
      </c>
      <c r="C9506">
        <v>6393609</v>
      </c>
      <c r="D9506">
        <f t="shared" si="743"/>
        <v>47.139674551180377</v>
      </c>
      <c r="E9506">
        <f t="shared" si="740"/>
        <v>6386476.5584814772</v>
      </c>
      <c r="F9506">
        <f t="shared" si="744"/>
        <v>-2.1599999999995703</v>
      </c>
      <c r="G9506">
        <f t="shared" si="741"/>
        <v>171.04492999999999</v>
      </c>
      <c r="H9506">
        <f t="shared" si="742"/>
        <v>151.30442851867687</v>
      </c>
    </row>
    <row r="9507" spans="1:8" x14ac:dyDescent="0.3">
      <c r="A9507" s="1">
        <v>45133.181145833332</v>
      </c>
      <c r="B9507">
        <v>48.09</v>
      </c>
      <c r="C9507">
        <v>6393519</v>
      </c>
      <c r="D9507">
        <f t="shared" si="743"/>
        <v>47.14523055011481</v>
      </c>
      <c r="E9507">
        <f t="shared" si="740"/>
        <v>6386385.6120109381</v>
      </c>
      <c r="F9507">
        <f t="shared" si="744"/>
        <v>-3.2399999999993554</v>
      </c>
      <c r="G9507">
        <f t="shared" si="741"/>
        <v>171.035877</v>
      </c>
      <c r="H9507">
        <f t="shared" si="742"/>
        <v>151.30667314224638</v>
      </c>
    </row>
    <row r="9508" spans="1:8" x14ac:dyDescent="0.3">
      <c r="A9508" s="1">
        <v>45133.181192129632</v>
      </c>
      <c r="B9508">
        <v>48.09</v>
      </c>
      <c r="C9508">
        <v>6393447</v>
      </c>
      <c r="D9508">
        <f t="shared" si="743"/>
        <v>47.150754358724186</v>
      </c>
      <c r="E9508">
        <f t="shared" si="740"/>
        <v>6386312.6709993305</v>
      </c>
      <c r="F9508">
        <f t="shared" si="744"/>
        <v>-3.2399999999993554</v>
      </c>
      <c r="G9508">
        <f t="shared" si="741"/>
        <v>171.035877</v>
      </c>
      <c r="H9508">
        <f t="shared" si="742"/>
        <v>151.30890476092458</v>
      </c>
    </row>
    <row r="9509" spans="1:8" x14ac:dyDescent="0.3">
      <c r="A9509" s="1">
        <v>45133.181250000001</v>
      </c>
      <c r="B9509">
        <v>48.08</v>
      </c>
      <c r="C9509">
        <v>6393500</v>
      </c>
      <c r="D9509">
        <f t="shared" si="743"/>
        <v>47.156187403869886</v>
      </c>
      <c r="E9509">
        <f t="shared" si="740"/>
        <v>6386364.7454257347</v>
      </c>
      <c r="F9509">
        <f t="shared" si="744"/>
        <v>-4.3199999999999079</v>
      </c>
      <c r="G9509">
        <f t="shared" si="741"/>
        <v>171.026824</v>
      </c>
      <c r="H9509">
        <f t="shared" si="742"/>
        <v>151.31109971116342</v>
      </c>
    </row>
    <row r="9510" spans="1:8" x14ac:dyDescent="0.3">
      <c r="A9510" s="1">
        <v>45133.181296296294</v>
      </c>
      <c r="B9510">
        <v>48.08</v>
      </c>
      <c r="C9510">
        <v>6393447</v>
      </c>
      <c r="D9510">
        <f t="shared" si="743"/>
        <v>47.161588969393492</v>
      </c>
      <c r="E9510">
        <f t="shared" si="740"/>
        <v>6386310.8251913646</v>
      </c>
      <c r="F9510">
        <f t="shared" si="744"/>
        <v>-3.2400000000001228</v>
      </c>
      <c r="G9510">
        <f t="shared" si="741"/>
        <v>171.026824</v>
      </c>
      <c r="H9510">
        <f t="shared" si="742"/>
        <v>151.31328194363496</v>
      </c>
    </row>
    <row r="9511" spans="1:8" x14ac:dyDescent="0.3">
      <c r="A9511" s="1">
        <v>45133.181342592594</v>
      </c>
      <c r="B9511">
        <v>48.07</v>
      </c>
      <c r="C9511">
        <v>6393676</v>
      </c>
      <c r="D9511">
        <f t="shared" si="743"/>
        <v>47.166900481408746</v>
      </c>
      <c r="E9511">
        <f t="shared" si="740"/>
        <v>6386538.9202759154</v>
      </c>
      <c r="F9511">
        <f t="shared" si="744"/>
        <v>-3.2400000000001228</v>
      </c>
      <c r="G9511">
        <f t="shared" si="741"/>
        <v>171.01777100000001</v>
      </c>
      <c r="H9511">
        <f t="shared" si="742"/>
        <v>151.31542779448912</v>
      </c>
    </row>
    <row r="9512" spans="1:8" x14ac:dyDescent="0.3">
      <c r="A9512" s="1">
        <v>45133.181400462963</v>
      </c>
      <c r="B9512">
        <v>48.07</v>
      </c>
      <c r="C9512">
        <v>6393514</v>
      </c>
      <c r="D9512">
        <f t="shared" si="743"/>
        <v>47.172181216348221</v>
      </c>
      <c r="E9512">
        <f t="shared" si="740"/>
        <v>6386376.0205813199</v>
      </c>
      <c r="F9512">
        <f t="shared" si="744"/>
        <v>-2.1600000000003376</v>
      </c>
      <c r="G9512">
        <f t="shared" si="741"/>
        <v>171.01777100000001</v>
      </c>
      <c r="H9512">
        <f t="shared" si="742"/>
        <v>151.31756121140467</v>
      </c>
    </row>
    <row r="9513" spans="1:8" x14ac:dyDescent="0.3">
      <c r="A9513" s="1">
        <v>45133.181446759256</v>
      </c>
      <c r="B9513">
        <v>48.07</v>
      </c>
      <c r="C9513">
        <v>6393587</v>
      </c>
      <c r="D9513">
        <f t="shared" si="743"/>
        <v>47.17743107300582</v>
      </c>
      <c r="E9513">
        <f t="shared" si="740"/>
        <v>6386448.1261252146</v>
      </c>
      <c r="F9513">
        <f t="shared" si="744"/>
        <v>-2.1600000000003376</v>
      </c>
      <c r="G9513">
        <f t="shared" si="741"/>
        <v>171.01777100000001</v>
      </c>
      <c r="H9513">
        <f t="shared" si="742"/>
        <v>151.31968215349434</v>
      </c>
    </row>
    <row r="9514" spans="1:8" x14ac:dyDescent="0.3">
      <c r="A9514" s="1">
        <v>45133.181493055556</v>
      </c>
      <c r="B9514">
        <v>48.06</v>
      </c>
      <c r="C9514">
        <v>6393694</v>
      </c>
      <c r="D9514">
        <f t="shared" si="743"/>
        <v>47.182591758482154</v>
      </c>
      <c r="E9514">
        <f t="shared" si="740"/>
        <v>6386554.2468401436</v>
      </c>
      <c r="F9514">
        <f t="shared" si="744"/>
        <v>-2.1599999999995703</v>
      </c>
      <c r="G9514">
        <f t="shared" si="741"/>
        <v>171.00871799999999</v>
      </c>
      <c r="H9514">
        <f t="shared" si="742"/>
        <v>151.32176707042677</v>
      </c>
    </row>
    <row r="9515" spans="1:8" x14ac:dyDescent="0.3">
      <c r="A9515" s="1">
        <v>45133.181550925925</v>
      </c>
      <c r="B9515">
        <v>48.06</v>
      </c>
      <c r="C9515">
        <v>6393537</v>
      </c>
      <c r="D9515">
        <f t="shared" si="743"/>
        <v>47.187722539250409</v>
      </c>
      <c r="E9515">
        <f t="shared" si="740"/>
        <v>6386396.3726289487</v>
      </c>
      <c r="F9515">
        <f t="shared" si="744"/>
        <v>-2.1599999999995703</v>
      </c>
      <c r="G9515">
        <f t="shared" si="741"/>
        <v>171.00871799999999</v>
      </c>
      <c r="H9515">
        <f t="shared" si="742"/>
        <v>151.32383990585714</v>
      </c>
    </row>
    <row r="9516" spans="1:8" x14ac:dyDescent="0.3">
      <c r="A9516" s="1">
        <v>45133.181701388887</v>
      </c>
      <c r="B9516">
        <v>48.06</v>
      </c>
      <c r="C9516">
        <v>6393476</v>
      </c>
      <c r="D9516">
        <f t="shared" si="743"/>
        <v>47.192823316982391</v>
      </c>
      <c r="E9516">
        <f t="shared" si="740"/>
        <v>6386334.5035087541</v>
      </c>
      <c r="F9516">
        <f t="shared" si="744"/>
        <v>-1.0799999999997851</v>
      </c>
      <c r="G9516">
        <f t="shared" si="741"/>
        <v>171.00871799999999</v>
      </c>
      <c r="H9516">
        <f t="shared" si="742"/>
        <v>151.32590062006088</v>
      </c>
    </row>
    <row r="9517" spans="1:8" x14ac:dyDescent="0.3">
      <c r="A9517" s="1">
        <v>45133.181747685187</v>
      </c>
      <c r="B9517">
        <v>48.06</v>
      </c>
      <c r="C9517">
        <v>6393394</v>
      </c>
      <c r="D9517">
        <f t="shared" si="743"/>
        <v>47.197894267125513</v>
      </c>
      <c r="E9517">
        <f t="shared" si="740"/>
        <v>6386251.6394500369</v>
      </c>
      <c r="F9517">
        <f t="shared" si="744"/>
        <v>-1.0799999999997851</v>
      </c>
      <c r="G9517">
        <f t="shared" si="741"/>
        <v>171.00871799999999</v>
      </c>
      <c r="H9517">
        <f t="shared" si="742"/>
        <v>151.32794928391871</v>
      </c>
    </row>
    <row r="9518" spans="1:8" x14ac:dyDescent="0.3">
      <c r="A9518" s="1">
        <v>45133.181805555556</v>
      </c>
      <c r="B9518">
        <v>48.05</v>
      </c>
      <c r="C9518">
        <v>6393412</v>
      </c>
      <c r="D9518">
        <f t="shared" si="743"/>
        <v>47.202877087550341</v>
      </c>
      <c r="E9518">
        <f t="shared" si="740"/>
        <v>6386268.7903878419</v>
      </c>
      <c r="F9518">
        <f t="shared" si="744"/>
        <v>-2.1600000000003376</v>
      </c>
      <c r="G9518">
        <f t="shared" si="741"/>
        <v>170.99966499999999</v>
      </c>
      <c r="H9518">
        <f t="shared" si="742"/>
        <v>151.32996234337034</v>
      </c>
    </row>
    <row r="9519" spans="1:8" x14ac:dyDescent="0.3">
      <c r="A9519" s="1">
        <v>45133.181851851848</v>
      </c>
      <c r="B9519">
        <v>48.04</v>
      </c>
      <c r="C9519">
        <v>6393422</v>
      </c>
      <c r="D9519">
        <f t="shared" si="743"/>
        <v>47.207772552769235</v>
      </c>
      <c r="E9519">
        <f t="shared" si="740"/>
        <v>6386277.9561912557</v>
      </c>
      <c r="F9519">
        <f t="shared" si="744"/>
        <v>-2.1600000000003376</v>
      </c>
      <c r="G9519">
        <f t="shared" si="741"/>
        <v>170.990612</v>
      </c>
      <c r="H9519">
        <f t="shared" si="742"/>
        <v>151.33194011131877</v>
      </c>
    </row>
    <row r="9520" spans="1:8" x14ac:dyDescent="0.3">
      <c r="A9520" s="1">
        <v>45133.181898148148</v>
      </c>
      <c r="B9520">
        <v>48.04</v>
      </c>
      <c r="C9520">
        <v>6393547</v>
      </c>
      <c r="D9520">
        <f t="shared" si="743"/>
        <v>47.212639647152351</v>
      </c>
      <c r="E9520">
        <f t="shared" si="740"/>
        <v>6386402.1268099174</v>
      </c>
      <c r="F9520">
        <f t="shared" si="744"/>
        <v>-2.1600000000003376</v>
      </c>
      <c r="G9520">
        <f t="shared" si="741"/>
        <v>170.990612</v>
      </c>
      <c r="H9520">
        <f t="shared" si="742"/>
        <v>151.33390641744955</v>
      </c>
    </row>
    <row r="9521" spans="1:8" x14ac:dyDescent="0.3">
      <c r="A9521" s="1">
        <v>45133.181956018518</v>
      </c>
      <c r="B9521">
        <v>48.02</v>
      </c>
      <c r="C9521">
        <v>6393492</v>
      </c>
      <c r="D9521">
        <f t="shared" si="743"/>
        <v>47.217361311946718</v>
      </c>
      <c r="E9521">
        <f t="shared" si="740"/>
        <v>6386346.3221923402</v>
      </c>
      <c r="F9521">
        <f t="shared" si="744"/>
        <v>-4.3199999999999079</v>
      </c>
      <c r="G9521">
        <f t="shared" si="741"/>
        <v>170.97250600000001</v>
      </c>
      <c r="H9521">
        <f t="shared" si="742"/>
        <v>151.33581397002646</v>
      </c>
    </row>
    <row r="9522" spans="1:8" x14ac:dyDescent="0.3">
      <c r="A9522" s="1">
        <v>45133.182002314818</v>
      </c>
      <c r="B9522">
        <v>48.03</v>
      </c>
      <c r="C9522">
        <v>6393551</v>
      </c>
      <c r="D9522">
        <f t="shared" si="743"/>
        <v>47.222114349186832</v>
      </c>
      <c r="E9522">
        <f t="shared" si="740"/>
        <v>6386404.5122103989</v>
      </c>
      <c r="F9522">
        <f t="shared" si="744"/>
        <v>-3.2400000000001228</v>
      </c>
      <c r="G9522">
        <f t="shared" si="741"/>
        <v>170.981559</v>
      </c>
      <c r="H9522">
        <f t="shared" si="742"/>
        <v>151.33773419707148</v>
      </c>
    </row>
    <row r="9523" spans="1:8" x14ac:dyDescent="0.3">
      <c r="A9523" s="1">
        <v>45133.18204861111</v>
      </c>
      <c r="B9523">
        <v>48.02</v>
      </c>
      <c r="C9523">
        <v>6393639</v>
      </c>
      <c r="D9523">
        <f t="shared" si="743"/>
        <v>47.226780850390121</v>
      </c>
      <c r="E9523">
        <f t="shared" si="740"/>
        <v>6386491.7169576129</v>
      </c>
      <c r="F9523">
        <f t="shared" si="744"/>
        <v>-3.2399999999993554</v>
      </c>
      <c r="G9523">
        <f t="shared" si="741"/>
        <v>170.97250600000001</v>
      </c>
      <c r="H9523">
        <f t="shared" si="742"/>
        <v>151.3396194635576</v>
      </c>
    </row>
    <row r="9524" spans="1:8" x14ac:dyDescent="0.3">
      <c r="A9524" s="1">
        <v>45133.182106481479</v>
      </c>
      <c r="B9524">
        <v>48.02</v>
      </c>
      <c r="C9524">
        <v>6393581</v>
      </c>
      <c r="D9524">
        <f t="shared" si="743"/>
        <v>47.231420304815678</v>
      </c>
      <c r="E9524">
        <f t="shared" si="740"/>
        <v>6386432.9262966253</v>
      </c>
      <c r="F9524">
        <f t="shared" si="744"/>
        <v>-2.1599999999995703</v>
      </c>
      <c r="G9524">
        <f t="shared" si="741"/>
        <v>170.97250600000001</v>
      </c>
      <c r="H9524">
        <f t="shared" si="742"/>
        <v>151.34149380314551</v>
      </c>
    </row>
    <row r="9525" spans="1:8" x14ac:dyDescent="0.3">
      <c r="A9525" s="1">
        <v>45133.182152777779</v>
      </c>
      <c r="B9525">
        <v>48.02</v>
      </c>
      <c r="C9525">
        <v>6393716</v>
      </c>
      <c r="D9525">
        <f t="shared" si="743"/>
        <v>47.236032623565833</v>
      </c>
      <c r="E9525">
        <f t="shared" si="740"/>
        <v>6386567.1402428895</v>
      </c>
      <c r="F9525">
        <f t="shared" si="744"/>
        <v>-2.1599999999995703</v>
      </c>
      <c r="G9525">
        <f t="shared" si="741"/>
        <v>170.97250600000001</v>
      </c>
      <c r="H9525">
        <f t="shared" si="742"/>
        <v>151.34335717992059</v>
      </c>
    </row>
    <row r="9526" spans="1:8" x14ac:dyDescent="0.3">
      <c r="A9526" s="1">
        <v>45133.182199074072</v>
      </c>
      <c r="B9526">
        <v>48.02</v>
      </c>
      <c r="C9526">
        <v>6393518</v>
      </c>
      <c r="D9526">
        <f t="shared" si="743"/>
        <v>47.240617965354261</v>
      </c>
      <c r="E9526">
        <f t="shared" si="740"/>
        <v>6386368.3587696599</v>
      </c>
      <c r="F9526">
        <f t="shared" si="744"/>
        <v>0</v>
      </c>
      <c r="G9526">
        <f t="shared" si="741"/>
        <v>170.97250600000001</v>
      </c>
      <c r="H9526">
        <f t="shared" si="742"/>
        <v>151.34520965800311</v>
      </c>
    </row>
    <row r="9527" spans="1:8" x14ac:dyDescent="0.3">
      <c r="A9527" s="1">
        <v>45133.182256944441</v>
      </c>
      <c r="B9527">
        <v>48.02</v>
      </c>
      <c r="C9527">
        <v>6393503</v>
      </c>
      <c r="D9527">
        <f t="shared" si="743"/>
        <v>47.245176487966347</v>
      </c>
      <c r="E9527">
        <f t="shared" si="740"/>
        <v>6386352.5818503443</v>
      </c>
      <c r="F9527">
        <f t="shared" si="744"/>
        <v>-1.0799999999997851</v>
      </c>
      <c r="G9527">
        <f t="shared" si="741"/>
        <v>170.97250600000001</v>
      </c>
      <c r="H9527">
        <f t="shared" si="742"/>
        <v>151.34705130113841</v>
      </c>
    </row>
    <row r="9528" spans="1:8" x14ac:dyDescent="0.3">
      <c r="A9528" s="1">
        <v>45133.182303240741</v>
      </c>
      <c r="B9528">
        <v>48.02</v>
      </c>
      <c r="C9528">
        <v>6393518</v>
      </c>
      <c r="D9528">
        <f t="shared" si="743"/>
        <v>47.249708348264598</v>
      </c>
      <c r="E9528">
        <f t="shared" si="740"/>
        <v>6386366.8094585044</v>
      </c>
      <c r="F9528">
        <f t="shared" si="744"/>
        <v>0</v>
      </c>
      <c r="G9528">
        <f t="shared" si="741"/>
        <v>170.97250600000001</v>
      </c>
      <c r="H9528">
        <f t="shared" si="742"/>
        <v>151.34888217269889</v>
      </c>
    </row>
    <row r="9529" spans="1:8" x14ac:dyDescent="0.3">
      <c r="A9529" s="1">
        <v>45133.182349537034</v>
      </c>
      <c r="B9529">
        <v>48.02</v>
      </c>
      <c r="C9529">
        <v>6393553</v>
      </c>
      <c r="D9529">
        <f t="shared" si="743"/>
        <v>47.25421370219405</v>
      </c>
      <c r="E9529">
        <f t="shared" si="740"/>
        <v>6386401.0415678527</v>
      </c>
      <c r="F9529">
        <f t="shared" si="744"/>
        <v>0</v>
      </c>
      <c r="G9529">
        <f t="shared" si="741"/>
        <v>170.97250600000001</v>
      </c>
      <c r="H9529">
        <f t="shared" si="742"/>
        <v>151.35070233568638</v>
      </c>
    </row>
    <row r="9530" spans="1:8" x14ac:dyDescent="0.3">
      <c r="A9530" s="1">
        <v>45133.18240740741</v>
      </c>
      <c r="B9530">
        <v>48.05</v>
      </c>
      <c r="C9530">
        <v>6393612</v>
      </c>
      <c r="D9530">
        <f t="shared" si="743"/>
        <v>47.258868171596319</v>
      </c>
      <c r="E9530">
        <f t="shared" si="740"/>
        <v>6386459.2482447969</v>
      </c>
      <c r="F9530">
        <f t="shared" si="744"/>
        <v>3.2399999999993554</v>
      </c>
      <c r="G9530">
        <f t="shared" si="741"/>
        <v>170.99966499999999</v>
      </c>
      <c r="H9530">
        <f t="shared" si="742"/>
        <v>151.35258274132491</v>
      </c>
    </row>
    <row r="9531" spans="1:8" x14ac:dyDescent="0.3">
      <c r="A9531" s="1">
        <v>45133.182511574072</v>
      </c>
      <c r="B9531">
        <v>48.06</v>
      </c>
      <c r="C9531">
        <v>6393495</v>
      </c>
      <c r="D9531">
        <f t="shared" si="743"/>
        <v>47.263553162227169</v>
      </c>
      <c r="E9531">
        <f t="shared" si="740"/>
        <v>6386341.4497019267</v>
      </c>
      <c r="F9531">
        <f t="shared" si="744"/>
        <v>4.3199999999999079</v>
      </c>
      <c r="G9531">
        <f t="shared" si="741"/>
        <v>171.00871799999999</v>
      </c>
      <c r="H9531">
        <f t="shared" si="742"/>
        <v>151.35447547753978</v>
      </c>
    </row>
    <row r="9532" spans="1:8" x14ac:dyDescent="0.3">
      <c r="A9532" s="1">
        <v>45133.182557870372</v>
      </c>
      <c r="B9532">
        <v>48.06</v>
      </c>
      <c r="C9532">
        <v>6393692</v>
      </c>
      <c r="D9532">
        <f t="shared" si="743"/>
        <v>47.268210508630837</v>
      </c>
      <c r="E9532">
        <f t="shared" si="740"/>
        <v>6386537.6558533544</v>
      </c>
      <c r="F9532">
        <f t="shared" si="744"/>
        <v>4.3199999999999079</v>
      </c>
      <c r="G9532">
        <f t="shared" si="741"/>
        <v>171.00871799999999</v>
      </c>
      <c r="H9532">
        <f t="shared" si="742"/>
        <v>151.35635704548685</v>
      </c>
    </row>
    <row r="9533" spans="1:8" x14ac:dyDescent="0.3">
      <c r="A9533" s="1">
        <v>45133.182662037034</v>
      </c>
      <c r="B9533">
        <v>48.06</v>
      </c>
      <c r="C9533">
        <v>6393721</v>
      </c>
      <c r="D9533">
        <f t="shared" si="743"/>
        <v>47.272840620479109</v>
      </c>
      <c r="E9533">
        <f t="shared" si="740"/>
        <v>6386565.8666295623</v>
      </c>
      <c r="F9533">
        <f t="shared" si="744"/>
        <v>4.3199999999999079</v>
      </c>
      <c r="G9533">
        <f t="shared" si="741"/>
        <v>171.00871799999999</v>
      </c>
      <c r="H9533">
        <f t="shared" si="742"/>
        <v>151.35822761067357</v>
      </c>
    </row>
    <row r="9534" spans="1:8" x14ac:dyDescent="0.3">
      <c r="A9534" s="1">
        <v>45133.182708333334</v>
      </c>
      <c r="B9534">
        <v>48.06</v>
      </c>
      <c r="C9534">
        <v>6393544</v>
      </c>
      <c r="D9534">
        <f t="shared" si="743"/>
        <v>47.277443657030268</v>
      </c>
      <c r="E9534">
        <f t="shared" si="740"/>
        <v>6386388.0820037089</v>
      </c>
      <c r="F9534">
        <f t="shared" si="744"/>
        <v>4.3199999999999079</v>
      </c>
      <c r="G9534">
        <f t="shared" si="741"/>
        <v>171.00871799999999</v>
      </c>
      <c r="H9534">
        <f t="shared" si="742"/>
        <v>151.36008723744021</v>
      </c>
    </row>
    <row r="9535" spans="1:8" x14ac:dyDescent="0.3">
      <c r="A9535" s="1">
        <v>45133.182754629626</v>
      </c>
      <c r="B9535">
        <v>48.07</v>
      </c>
      <c r="C9535">
        <v>6393484</v>
      </c>
      <c r="D9535">
        <f t="shared" si="743"/>
        <v>47.282078253162204</v>
      </c>
      <c r="E9535">
        <f t="shared" si="740"/>
        <v>6386327.291980966</v>
      </c>
      <c r="F9535">
        <f t="shared" si="744"/>
        <v>2.1600000000003376</v>
      </c>
      <c r="G9535">
        <f t="shared" si="741"/>
        <v>171.01777100000001</v>
      </c>
      <c r="H9535">
        <f t="shared" si="742"/>
        <v>151.36195961427751</v>
      </c>
    </row>
    <row r="9536" spans="1:8" x14ac:dyDescent="0.3">
      <c r="A9536" s="1">
        <v>45133.182812500003</v>
      </c>
      <c r="B9536">
        <v>48.07</v>
      </c>
      <c r="C9536">
        <v>6393615</v>
      </c>
      <c r="D9536">
        <f t="shared" si="743"/>
        <v>47.286685503872057</v>
      </c>
      <c r="E9536">
        <f t="shared" si="740"/>
        <v>6386457.5066023776</v>
      </c>
      <c r="F9536">
        <f t="shared" si="744"/>
        <v>1.0799999999997851</v>
      </c>
      <c r="G9536">
        <f t="shared" si="741"/>
        <v>171.01777100000001</v>
      </c>
      <c r="H9536">
        <f t="shared" si="742"/>
        <v>151.36382094356429</v>
      </c>
    </row>
    <row r="9537" spans="1:8" x14ac:dyDescent="0.3">
      <c r="A9537" s="1">
        <v>45133.182858796295</v>
      </c>
      <c r="B9537">
        <v>48.08</v>
      </c>
      <c r="C9537">
        <v>6393521</v>
      </c>
      <c r="D9537">
        <f t="shared" si="743"/>
        <v>47.291324287850408</v>
      </c>
      <c r="E9537">
        <f t="shared" si="740"/>
        <v>6386362.7158311177</v>
      </c>
      <c r="F9537">
        <f t="shared" si="744"/>
        <v>2.1599999999995703</v>
      </c>
      <c r="G9537">
        <f t="shared" si="741"/>
        <v>171.026824</v>
      </c>
      <c r="H9537">
        <f t="shared" si="742"/>
        <v>151.36569501229155</v>
      </c>
    </row>
    <row r="9538" spans="1:8" x14ac:dyDescent="0.3">
      <c r="A9538" s="1">
        <v>45133.182905092595</v>
      </c>
      <c r="B9538">
        <v>48.1</v>
      </c>
      <c r="C9538">
        <v>6393686</v>
      </c>
      <c r="D9538">
        <f t="shared" si="743"/>
        <v>47.296052643866361</v>
      </c>
      <c r="E9538">
        <f t="shared" si="740"/>
        <v>6386526.9097726634</v>
      </c>
      <c r="F9538">
        <f t="shared" si="744"/>
        <v>4.3199999999999079</v>
      </c>
      <c r="G9538">
        <f t="shared" si="741"/>
        <v>171.04492999999999</v>
      </c>
      <c r="H9538">
        <f t="shared" si="742"/>
        <v>151.36760526812199</v>
      </c>
    </row>
    <row r="9539" spans="1:8" x14ac:dyDescent="0.3">
      <c r="A9539" s="1">
        <v>45133.182962962965</v>
      </c>
      <c r="B9539">
        <v>48.12</v>
      </c>
      <c r="C9539">
        <v>6393536</v>
      </c>
      <c r="D9539">
        <f t="shared" si="743"/>
        <v>47.300869783761321</v>
      </c>
      <c r="E9539">
        <f t="shared" ref="E9539:E9602" si="745">C9539-(D9539*H9539)</f>
        <v>6386376.0885603502</v>
      </c>
      <c r="F9539">
        <f t="shared" si="744"/>
        <v>6.4799999999994782</v>
      </c>
      <c r="G9539">
        <f t="shared" ref="G9539:G9602" si="746">0.9053*B9539+127.5</f>
        <v>171.06303600000001</v>
      </c>
      <c r="H9539">
        <f t="shared" ref="H9539:H9602" si="747">0.404*D9539+132.26</f>
        <v>151.36955139263955</v>
      </c>
    </row>
    <row r="9540" spans="1:8" x14ac:dyDescent="0.3">
      <c r="A9540" s="1">
        <v>45133.183009259257</v>
      </c>
      <c r="B9540">
        <v>48.12</v>
      </c>
      <c r="C9540">
        <v>6393526</v>
      </c>
      <c r="D9540">
        <f t="shared" ref="D9540:D9603" si="748">D9539+(B9540-D9539)/G9539</f>
        <v>47.305658253762743</v>
      </c>
      <c r="E9540">
        <f t="shared" si="745"/>
        <v>6386365.2722170176</v>
      </c>
      <c r="F9540">
        <f t="shared" si="744"/>
        <v>5.399999999999693</v>
      </c>
      <c r="G9540">
        <f t="shared" si="746"/>
        <v>171.06303600000001</v>
      </c>
      <c r="H9540">
        <f t="shared" si="747"/>
        <v>151.37148593452014</v>
      </c>
    </row>
    <row r="9541" spans="1:8" x14ac:dyDescent="0.3">
      <c r="A9541" s="1">
        <v>45133.183113425926</v>
      </c>
      <c r="B9541">
        <v>48.12</v>
      </c>
      <c r="C9541">
        <v>6393495</v>
      </c>
      <c r="D9541">
        <f t="shared" si="748"/>
        <v>47.310418731334515</v>
      </c>
      <c r="E9541">
        <f t="shared" si="745"/>
        <v>6386333.4606274981</v>
      </c>
      <c r="F9541">
        <f t="shared" si="744"/>
        <v>5.399999999999693</v>
      </c>
      <c r="G9541">
        <f t="shared" si="746"/>
        <v>171.06303600000001</v>
      </c>
      <c r="H9541">
        <f t="shared" si="747"/>
        <v>151.37340916745913</v>
      </c>
    </row>
    <row r="9542" spans="1:8" x14ac:dyDescent="0.3">
      <c r="A9542" s="1">
        <v>45133.183159722219</v>
      </c>
      <c r="B9542">
        <v>48.12</v>
      </c>
      <c r="C9542">
        <v>6393598</v>
      </c>
      <c r="D9542">
        <f t="shared" si="748"/>
        <v>47.315151380114735</v>
      </c>
      <c r="E9542">
        <f t="shared" si="745"/>
        <v>6386435.6537642162</v>
      </c>
      <c r="F9542">
        <f t="shared" si="744"/>
        <v>4.3199999999999079</v>
      </c>
      <c r="G9542">
        <f t="shared" si="746"/>
        <v>171.06303600000001</v>
      </c>
      <c r="H9542">
        <f t="shared" si="747"/>
        <v>151.37532115756633</v>
      </c>
    </row>
    <row r="9543" spans="1:8" x14ac:dyDescent="0.3">
      <c r="A9543" s="1">
        <v>45133.183217592596</v>
      </c>
      <c r="B9543">
        <v>48.13</v>
      </c>
      <c r="C9543">
        <v>6393655</v>
      </c>
      <c r="D9543">
        <f t="shared" si="748"/>
        <v>47.3199148207676</v>
      </c>
      <c r="E9543">
        <f t="shared" si="745"/>
        <v>6386491.841632993</v>
      </c>
      <c r="F9543">
        <f t="shared" si="744"/>
        <v>3.2400000000001228</v>
      </c>
      <c r="G9543">
        <f t="shared" si="746"/>
        <v>171.07208900000001</v>
      </c>
      <c r="H9543">
        <f t="shared" si="747"/>
        <v>151.3772455875901</v>
      </c>
    </row>
    <row r="9544" spans="1:8" x14ac:dyDescent="0.3">
      <c r="A9544" s="1">
        <v>45133.183310185188</v>
      </c>
      <c r="B9544">
        <v>48.15</v>
      </c>
      <c r="C9544">
        <v>6393655</v>
      </c>
      <c r="D9544">
        <f t="shared" si="748"/>
        <v>47.32476707448172</v>
      </c>
      <c r="E9544">
        <f t="shared" si="745"/>
        <v>6386491.014340953</v>
      </c>
      <c r="F9544">
        <f t="shared" ref="F9544:F9607" si="749">(B9544-B9539)*I$2</f>
        <v>3.2400000000001228</v>
      </c>
      <c r="G9544">
        <f t="shared" si="746"/>
        <v>171.09019499999999</v>
      </c>
      <c r="H9544">
        <f t="shared" si="747"/>
        <v>151.37920589809062</v>
      </c>
    </row>
    <row r="9545" spans="1:8" x14ac:dyDescent="0.3">
      <c r="A9545" s="1">
        <v>45133.18341435185</v>
      </c>
      <c r="B9545">
        <v>48.16</v>
      </c>
      <c r="C9545">
        <v>6393739</v>
      </c>
      <c r="D9545">
        <f t="shared" si="748"/>
        <v>47.32964890260471</v>
      </c>
      <c r="E9545">
        <f t="shared" si="745"/>
        <v>6386574.1819873834</v>
      </c>
      <c r="F9545">
        <f t="shared" si="749"/>
        <v>4.3199999999999079</v>
      </c>
      <c r="G9545">
        <f t="shared" si="746"/>
        <v>171.09924799999999</v>
      </c>
      <c r="H9545">
        <f t="shared" si="747"/>
        <v>151.38117815665228</v>
      </c>
    </row>
    <row r="9546" spans="1:8" x14ac:dyDescent="0.3">
      <c r="A9546" s="1">
        <v>45133.18346064815</v>
      </c>
      <c r="B9546">
        <v>48.17</v>
      </c>
      <c r="C9546">
        <v>6393749</v>
      </c>
      <c r="D9546">
        <f t="shared" si="748"/>
        <v>47.334560385894193</v>
      </c>
      <c r="E9546">
        <f t="shared" si="745"/>
        <v>6386583.3445581635</v>
      </c>
      <c r="F9546">
        <f t="shared" si="749"/>
        <v>5.4000000000004604</v>
      </c>
      <c r="G9546">
        <f t="shared" si="746"/>
        <v>171.10830100000001</v>
      </c>
      <c r="H9546">
        <f t="shared" si="747"/>
        <v>151.38316239590125</v>
      </c>
    </row>
    <row r="9547" spans="1:8" x14ac:dyDescent="0.3">
      <c r="A9547" s="1">
        <v>45133.183518518519</v>
      </c>
      <c r="B9547">
        <v>48.17</v>
      </c>
      <c r="C9547">
        <v>6393570</v>
      </c>
      <c r="D9547">
        <f t="shared" si="748"/>
        <v>47.339442905381695</v>
      </c>
      <c r="E9547">
        <f t="shared" si="745"/>
        <v>6386403.5120480787</v>
      </c>
      <c r="F9547">
        <f t="shared" si="749"/>
        <v>5.4000000000004604</v>
      </c>
      <c r="G9547">
        <f t="shared" si="746"/>
        <v>171.10830100000001</v>
      </c>
      <c r="H9547">
        <f t="shared" si="747"/>
        <v>151.3851349337742</v>
      </c>
    </row>
    <row r="9548" spans="1:8" x14ac:dyDescent="0.3">
      <c r="A9548" s="1">
        <v>45133.183564814812</v>
      </c>
      <c r="B9548">
        <v>48.16</v>
      </c>
      <c r="C9548">
        <v>6393696</v>
      </c>
      <c r="D9548">
        <f t="shared" si="748"/>
        <v>47.344238447677554</v>
      </c>
      <c r="E9548">
        <f t="shared" si="745"/>
        <v>6386528.6943495777</v>
      </c>
      <c r="F9548">
        <f t="shared" si="749"/>
        <v>3.2399999999993554</v>
      </c>
      <c r="G9548">
        <f t="shared" si="746"/>
        <v>171.09924799999999</v>
      </c>
      <c r="H9548">
        <f t="shared" si="747"/>
        <v>151.38707233286172</v>
      </c>
    </row>
    <row r="9549" spans="1:8" x14ac:dyDescent="0.3">
      <c r="A9549" s="1">
        <v>45133.183611111112</v>
      </c>
      <c r="B9549">
        <v>48.17</v>
      </c>
      <c r="C9549">
        <v>6393578</v>
      </c>
      <c r="D9549">
        <f t="shared" si="748"/>
        <v>47.349064661480213</v>
      </c>
      <c r="E9549">
        <f t="shared" si="745"/>
        <v>6386409.871402449</v>
      </c>
      <c r="F9549">
        <f t="shared" si="749"/>
        <v>2.1600000000003376</v>
      </c>
      <c r="G9549">
        <f t="shared" si="746"/>
        <v>171.10830100000001</v>
      </c>
      <c r="H9549">
        <f t="shared" si="747"/>
        <v>151.38902212323799</v>
      </c>
    </row>
    <row r="9550" spans="1:8" x14ac:dyDescent="0.3">
      <c r="A9550" s="1">
        <v>45133.183668981481</v>
      </c>
      <c r="B9550">
        <v>48.17</v>
      </c>
      <c r="C9550">
        <v>6393488</v>
      </c>
      <c r="D9550">
        <f t="shared" si="748"/>
        <v>47.353862414328681</v>
      </c>
      <c r="E9550">
        <f t="shared" si="745"/>
        <v>6386319.0532897171</v>
      </c>
      <c r="F9550">
        <f t="shared" si="749"/>
        <v>1.0800000000005525</v>
      </c>
      <c r="G9550">
        <f t="shared" si="746"/>
        <v>171.10830100000001</v>
      </c>
      <c r="H9550">
        <f t="shared" si="747"/>
        <v>151.39096041538878</v>
      </c>
    </row>
    <row r="9551" spans="1:8" x14ac:dyDescent="0.3">
      <c r="A9551" s="1">
        <v>45133.183715277781</v>
      </c>
      <c r="B9551">
        <v>48.17</v>
      </c>
      <c r="C9551">
        <v>6393599</v>
      </c>
      <c r="D9551">
        <f t="shared" si="748"/>
        <v>47.358632127901323</v>
      </c>
      <c r="E9551">
        <f t="shared" si="745"/>
        <v>6386429.2399398051</v>
      </c>
      <c r="F9551">
        <f t="shared" si="749"/>
        <v>0</v>
      </c>
      <c r="G9551">
        <f t="shared" si="746"/>
        <v>171.10830100000001</v>
      </c>
      <c r="H9551">
        <f t="shared" si="747"/>
        <v>151.39288737967212</v>
      </c>
    </row>
    <row r="9552" spans="1:8" x14ac:dyDescent="0.3">
      <c r="A9552" s="1">
        <v>45133.183761574073</v>
      </c>
      <c r="B9552">
        <v>48.16</v>
      </c>
      <c r="C9552">
        <v>6393540</v>
      </c>
      <c r="D9552">
        <f t="shared" si="748"/>
        <v>47.363315523548494</v>
      </c>
      <c r="E9552">
        <f t="shared" si="745"/>
        <v>6386369.4412912726</v>
      </c>
      <c r="F9552">
        <f t="shared" si="749"/>
        <v>-1.0800000000005525</v>
      </c>
      <c r="G9552">
        <f t="shared" si="746"/>
        <v>171.09924799999999</v>
      </c>
      <c r="H9552">
        <f t="shared" si="747"/>
        <v>151.39477947151357</v>
      </c>
    </row>
    <row r="9553" spans="1:8" x14ac:dyDescent="0.3">
      <c r="A9553" s="1">
        <v>45133.183819444443</v>
      </c>
      <c r="B9553">
        <v>48.15</v>
      </c>
      <c r="C9553">
        <v>6393499</v>
      </c>
      <c r="D9553">
        <f t="shared" si="748"/>
        <v>47.367913348995693</v>
      </c>
      <c r="E9553">
        <f t="shared" si="745"/>
        <v>6386327.6572175864</v>
      </c>
      <c r="F9553">
        <f t="shared" si="749"/>
        <v>-1.0799999999997851</v>
      </c>
      <c r="G9553">
        <f t="shared" si="746"/>
        <v>171.09019499999999</v>
      </c>
      <c r="H9553">
        <f t="shared" si="747"/>
        <v>151.39663699299425</v>
      </c>
    </row>
    <row r="9554" spans="1:8" x14ac:dyDescent="0.3">
      <c r="A9554" s="1">
        <v>45133.183865740742</v>
      </c>
      <c r="B9554">
        <v>48.15</v>
      </c>
      <c r="C9554">
        <v>6393525</v>
      </c>
      <c r="D9554">
        <f t="shared" si="748"/>
        <v>47.372484544037022</v>
      </c>
      <c r="E9554">
        <f t="shared" si="745"/>
        <v>6386352.8776682885</v>
      </c>
      <c r="F9554">
        <f t="shared" si="749"/>
        <v>-2.1600000000003376</v>
      </c>
      <c r="G9554">
        <f t="shared" si="746"/>
        <v>171.09019499999999</v>
      </c>
      <c r="H9554">
        <f t="shared" si="747"/>
        <v>151.39848375579095</v>
      </c>
    </row>
    <row r="9555" spans="1:8" x14ac:dyDescent="0.3">
      <c r="A9555" s="1">
        <v>45133.183923611112</v>
      </c>
      <c r="B9555">
        <v>48.13</v>
      </c>
      <c r="C9555">
        <v>6393642</v>
      </c>
      <c r="D9555">
        <f t="shared" si="748"/>
        <v>47.376912123630127</v>
      </c>
      <c r="E9555">
        <f t="shared" si="745"/>
        <v>6386469.1225943714</v>
      </c>
      <c r="F9555">
        <f t="shared" si="749"/>
        <v>-4.3199999999999079</v>
      </c>
      <c r="G9555">
        <f t="shared" si="746"/>
        <v>171.07208900000001</v>
      </c>
      <c r="H9555">
        <f t="shared" si="747"/>
        <v>151.40027249794656</v>
      </c>
    </row>
    <row r="9556" spans="1:8" x14ac:dyDescent="0.3">
      <c r="A9556" s="1">
        <v>45133.183969907404</v>
      </c>
      <c r="B9556">
        <v>48.13</v>
      </c>
      <c r="C9556">
        <v>6393647</v>
      </c>
      <c r="D9556">
        <f t="shared" si="748"/>
        <v>47.381314290463841</v>
      </c>
      <c r="E9556">
        <f t="shared" si="745"/>
        <v>6386473.3718386106</v>
      </c>
      <c r="F9556">
        <f t="shared" si="749"/>
        <v>-4.3199999999999079</v>
      </c>
      <c r="G9556">
        <f t="shared" si="746"/>
        <v>171.07208900000001</v>
      </c>
      <c r="H9556">
        <f t="shared" si="747"/>
        <v>151.40205097334737</v>
      </c>
    </row>
    <row r="9557" spans="1:8" x14ac:dyDescent="0.3">
      <c r="A9557" s="1">
        <v>45133.184016203704</v>
      </c>
      <c r="B9557">
        <v>48.13</v>
      </c>
      <c r="C9557">
        <v>6393552</v>
      </c>
      <c r="D9557">
        <f t="shared" si="748"/>
        <v>47.385690724480121</v>
      </c>
      <c r="E9557">
        <f t="shared" si="745"/>
        <v>6386377.6254558638</v>
      </c>
      <c r="F9557">
        <f t="shared" si="749"/>
        <v>-3.2399999999993554</v>
      </c>
      <c r="G9557">
        <f t="shared" si="746"/>
        <v>171.07208900000001</v>
      </c>
      <c r="H9557">
        <f t="shared" si="747"/>
        <v>151.40381905268995</v>
      </c>
    </row>
    <row r="9558" spans="1:8" x14ac:dyDescent="0.3">
      <c r="A9558" s="1">
        <v>45133.184074074074</v>
      </c>
      <c r="B9558">
        <v>48.13</v>
      </c>
      <c r="C9558">
        <v>6393774</v>
      </c>
      <c r="D9558">
        <f t="shared" si="748"/>
        <v>47.390041576099875</v>
      </c>
      <c r="E9558">
        <f t="shared" si="745"/>
        <v>6386598.8834207486</v>
      </c>
      <c r="F9558">
        <f t="shared" si="749"/>
        <v>-2.1599999999995703</v>
      </c>
      <c r="G9558">
        <f t="shared" si="746"/>
        <v>171.07208900000001</v>
      </c>
      <c r="H9558">
        <f t="shared" si="747"/>
        <v>151.40557679674436</v>
      </c>
    </row>
    <row r="9559" spans="1:8" x14ac:dyDescent="0.3">
      <c r="A9559" s="1">
        <v>45133.184120370373</v>
      </c>
      <c r="B9559">
        <v>48.13</v>
      </c>
      <c r="C9559">
        <v>6393385</v>
      </c>
      <c r="D9559">
        <f t="shared" si="748"/>
        <v>47.394366994864711</v>
      </c>
      <c r="E9559">
        <f t="shared" si="745"/>
        <v>6386209.1457080301</v>
      </c>
      <c r="F9559">
        <f t="shared" si="749"/>
        <v>-2.1599999999995703</v>
      </c>
      <c r="G9559">
        <f t="shared" si="746"/>
        <v>171.07208900000001</v>
      </c>
      <c r="H9559">
        <f t="shared" si="747"/>
        <v>151.40732426592533</v>
      </c>
    </row>
    <row r="9560" spans="1:8" x14ac:dyDescent="0.3">
      <c r="A9560" s="1">
        <v>45133.184166666666</v>
      </c>
      <c r="B9560">
        <v>48.13</v>
      </c>
      <c r="C9560">
        <v>6393486</v>
      </c>
      <c r="D9560">
        <f t="shared" si="748"/>
        <v>47.398667129442103</v>
      </c>
      <c r="E9560">
        <f t="shared" si="745"/>
        <v>6386309.4122926183</v>
      </c>
      <c r="F9560">
        <f t="shared" si="749"/>
        <v>0</v>
      </c>
      <c r="G9560">
        <f t="shared" si="746"/>
        <v>171.07208900000001</v>
      </c>
      <c r="H9560">
        <f t="shared" si="747"/>
        <v>151.40906152029461</v>
      </c>
    </row>
    <row r="9561" spans="1:8" x14ac:dyDescent="0.3">
      <c r="A9561" s="1">
        <v>45133.184224537035</v>
      </c>
      <c r="B9561">
        <v>48.13</v>
      </c>
      <c r="C9561">
        <v>6393462</v>
      </c>
      <c r="D9561">
        <f t="shared" si="748"/>
        <v>47.402942127630489</v>
      </c>
      <c r="E9561">
        <f t="shared" si="745"/>
        <v>6386284.6831495678</v>
      </c>
      <c r="F9561">
        <f t="shared" si="749"/>
        <v>0</v>
      </c>
      <c r="G9561">
        <f t="shared" si="746"/>
        <v>171.07208900000001</v>
      </c>
      <c r="H9561">
        <f t="shared" si="747"/>
        <v>151.41078861956271</v>
      </c>
    </row>
    <row r="9562" spans="1:8" x14ac:dyDescent="0.3">
      <c r="A9562" s="1">
        <v>45133.184270833335</v>
      </c>
      <c r="B9562">
        <v>48.13</v>
      </c>
      <c r="C9562">
        <v>6393628</v>
      </c>
      <c r="D9562">
        <f t="shared" si="748"/>
        <v>47.407192136364351</v>
      </c>
      <c r="E9562">
        <f t="shared" si="745"/>
        <v>6386449.9582540775</v>
      </c>
      <c r="F9562">
        <f t="shared" si="749"/>
        <v>0</v>
      </c>
      <c r="G9562">
        <f t="shared" si="746"/>
        <v>171.07208900000001</v>
      </c>
      <c r="H9562">
        <f t="shared" si="747"/>
        <v>151.41250562309119</v>
      </c>
    </row>
    <row r="9563" spans="1:8" x14ac:dyDescent="0.3">
      <c r="A9563" s="1">
        <v>45133.184317129628</v>
      </c>
      <c r="B9563">
        <v>48.13</v>
      </c>
      <c r="C9563">
        <v>6393644</v>
      </c>
      <c r="D9563">
        <f t="shared" si="748"/>
        <v>47.411417301719268</v>
      </c>
      <c r="E9563">
        <f t="shared" si="745"/>
        <v>6386465.2375814896</v>
      </c>
      <c r="F9563">
        <f t="shared" si="749"/>
        <v>0</v>
      </c>
      <c r="G9563">
        <f t="shared" si="746"/>
        <v>171.07208900000001</v>
      </c>
      <c r="H9563">
        <f t="shared" si="747"/>
        <v>151.41421258989459</v>
      </c>
    </row>
    <row r="9564" spans="1:8" x14ac:dyDescent="0.3">
      <c r="A9564" s="1">
        <v>45133.184374999997</v>
      </c>
      <c r="B9564">
        <v>48.12</v>
      </c>
      <c r="C9564">
        <v>6393633</v>
      </c>
      <c r="D9564">
        <f t="shared" si="748"/>
        <v>47.415559314027782</v>
      </c>
      <c r="E9564">
        <f t="shared" si="745"/>
        <v>6386453.5310780415</v>
      </c>
      <c r="F9564">
        <f t="shared" si="749"/>
        <v>-1.0800000000005525</v>
      </c>
      <c r="G9564">
        <f t="shared" si="746"/>
        <v>171.06303600000001</v>
      </c>
      <c r="H9564">
        <f t="shared" si="747"/>
        <v>151.41588596286721</v>
      </c>
    </row>
    <row r="9565" spans="1:8" x14ac:dyDescent="0.3">
      <c r="A9565" s="1">
        <v>45133.184421296297</v>
      </c>
      <c r="B9565">
        <v>48.12</v>
      </c>
      <c r="C9565">
        <v>6393516</v>
      </c>
      <c r="D9565">
        <f t="shared" si="748"/>
        <v>47.419677332171524</v>
      </c>
      <c r="E9565">
        <f t="shared" si="745"/>
        <v>6386335.8286535386</v>
      </c>
      <c r="F9565">
        <f t="shared" si="749"/>
        <v>-1.0800000000005525</v>
      </c>
      <c r="G9565">
        <f t="shared" si="746"/>
        <v>171.06303600000001</v>
      </c>
      <c r="H9565">
        <f t="shared" si="747"/>
        <v>151.41754964219729</v>
      </c>
    </row>
    <row r="9566" spans="1:8" x14ac:dyDescent="0.3">
      <c r="A9566" s="1">
        <v>45133.184467592589</v>
      </c>
      <c r="B9566">
        <v>48.11</v>
      </c>
      <c r="C9566">
        <v>6393769</v>
      </c>
      <c r="D9566">
        <f t="shared" si="748"/>
        <v>47.423712819229223</v>
      </c>
      <c r="E9566">
        <f t="shared" si="745"/>
        <v>6386588.1402933542</v>
      </c>
      <c r="F9566">
        <f t="shared" si="749"/>
        <v>-2.1600000000003376</v>
      </c>
      <c r="G9566">
        <f t="shared" si="746"/>
        <v>171.05398300000002</v>
      </c>
      <c r="H9566">
        <f t="shared" si="747"/>
        <v>151.4191799789686</v>
      </c>
    </row>
    <row r="9567" spans="1:8" x14ac:dyDescent="0.3">
      <c r="A9567" s="1">
        <v>45133.184571759259</v>
      </c>
      <c r="B9567">
        <v>48.1</v>
      </c>
      <c r="C9567">
        <v>6393474</v>
      </c>
      <c r="D9567">
        <f t="shared" si="748"/>
        <v>47.427666466895943</v>
      </c>
      <c r="E9567">
        <f t="shared" si="745"/>
        <v>6386292.4658803046</v>
      </c>
      <c r="F9567">
        <f t="shared" si="749"/>
        <v>-3.2400000000001228</v>
      </c>
      <c r="G9567">
        <f t="shared" si="746"/>
        <v>171.04492999999999</v>
      </c>
      <c r="H9567">
        <f t="shared" si="747"/>
        <v>151.42077725262595</v>
      </c>
    </row>
    <row r="9568" spans="1:8" x14ac:dyDescent="0.3">
      <c r="A9568" s="1">
        <v>45133.184618055559</v>
      </c>
      <c r="B9568">
        <v>48.09</v>
      </c>
      <c r="C9568">
        <v>6393779</v>
      </c>
      <c r="D9568">
        <f t="shared" si="748"/>
        <v>47.431538744975768</v>
      </c>
      <c r="E9568">
        <f t="shared" si="745"/>
        <v>6386596.8053350318</v>
      </c>
      <c r="F9568">
        <f t="shared" si="749"/>
        <v>-4.3199999999999079</v>
      </c>
      <c r="G9568">
        <f t="shared" si="746"/>
        <v>171.035877</v>
      </c>
      <c r="H9568">
        <f t="shared" si="747"/>
        <v>151.4223416529702</v>
      </c>
    </row>
    <row r="9569" spans="1:8" x14ac:dyDescent="0.3">
      <c r="A9569" s="1">
        <v>45133.184675925928</v>
      </c>
      <c r="B9569">
        <v>48.09</v>
      </c>
      <c r="C9569">
        <v>6393685</v>
      </c>
      <c r="D9569">
        <f t="shared" si="748"/>
        <v>47.435388587865887</v>
      </c>
      <c r="E9569">
        <f t="shared" si="745"/>
        <v>6386502.148604814</v>
      </c>
      <c r="F9569">
        <f t="shared" si="749"/>
        <v>-3.2399999999993554</v>
      </c>
      <c r="G9569">
        <f t="shared" si="746"/>
        <v>171.035877</v>
      </c>
      <c r="H9569">
        <f t="shared" si="747"/>
        <v>151.42389698949782</v>
      </c>
    </row>
    <row r="9570" spans="1:8" x14ac:dyDescent="0.3">
      <c r="A9570" s="1">
        <v>45133.18472222222</v>
      </c>
      <c r="B9570">
        <v>48.07</v>
      </c>
      <c r="C9570">
        <v>6393602</v>
      </c>
      <c r="D9570">
        <f t="shared" si="748"/>
        <v>47.439098987246794</v>
      </c>
      <c r="E9570">
        <f t="shared" si="745"/>
        <v>6386418.5156504074</v>
      </c>
      <c r="F9570">
        <f t="shared" si="749"/>
        <v>-5.399999999999693</v>
      </c>
      <c r="G9570">
        <f t="shared" si="746"/>
        <v>171.01777100000001</v>
      </c>
      <c r="H9570">
        <f t="shared" si="747"/>
        <v>151.4253959908477</v>
      </c>
    </row>
    <row r="9571" spans="1:8" x14ac:dyDescent="0.3">
      <c r="A9571" s="1">
        <v>45133.18478009259</v>
      </c>
      <c r="B9571">
        <v>48.07</v>
      </c>
      <c r="C9571">
        <v>6393619</v>
      </c>
      <c r="D9571">
        <f t="shared" si="748"/>
        <v>47.442788083467988</v>
      </c>
      <c r="E9571">
        <f t="shared" si="745"/>
        <v>6386434.8863190627</v>
      </c>
      <c r="F9571">
        <f t="shared" si="749"/>
        <v>-4.3199999999999079</v>
      </c>
      <c r="G9571">
        <f t="shared" si="746"/>
        <v>171.01777100000001</v>
      </c>
      <c r="H9571">
        <f t="shared" si="747"/>
        <v>151.42688638572105</v>
      </c>
    </row>
    <row r="9572" spans="1:8" x14ac:dyDescent="0.3">
      <c r="A9572" s="1">
        <v>45133.18482638889</v>
      </c>
      <c r="B9572">
        <v>48.07</v>
      </c>
      <c r="C9572">
        <v>6393556</v>
      </c>
      <c r="D9572">
        <f t="shared" si="748"/>
        <v>47.446455608268856</v>
      </c>
      <c r="E9572">
        <f t="shared" si="745"/>
        <v>6386371.2606567359</v>
      </c>
      <c r="F9572">
        <f t="shared" si="749"/>
        <v>-3.2400000000001228</v>
      </c>
      <c r="G9572">
        <f t="shared" si="746"/>
        <v>171.01777100000001</v>
      </c>
      <c r="H9572">
        <f t="shared" si="747"/>
        <v>151.42836806574061</v>
      </c>
    </row>
    <row r="9573" spans="1:8" x14ac:dyDescent="0.3">
      <c r="A9573" s="1">
        <v>45133.184872685182</v>
      </c>
      <c r="B9573">
        <v>48.07</v>
      </c>
      <c r="C9573">
        <v>6393603</v>
      </c>
      <c r="D9573">
        <f t="shared" si="748"/>
        <v>47.450101687784951</v>
      </c>
      <c r="E9573">
        <f t="shared" si="745"/>
        <v>6386417.6386421006</v>
      </c>
      <c r="F9573">
        <f t="shared" si="749"/>
        <v>-2.1600000000003376</v>
      </c>
      <c r="G9573">
        <f t="shared" si="746"/>
        <v>171.01777100000001</v>
      </c>
      <c r="H9573">
        <f t="shared" si="747"/>
        <v>151.42984108186511</v>
      </c>
    </row>
    <row r="9574" spans="1:8" x14ac:dyDescent="0.3">
      <c r="A9574" s="1">
        <v>45133.184930555559</v>
      </c>
      <c r="B9574">
        <v>48.09</v>
      </c>
      <c r="C9574">
        <v>6393554</v>
      </c>
      <c r="D9574">
        <f t="shared" si="748"/>
        <v>47.453843394324998</v>
      </c>
      <c r="E9574">
        <f t="shared" si="745"/>
        <v>6386368.0003024973</v>
      </c>
      <c r="F9574">
        <f t="shared" si="749"/>
        <v>0</v>
      </c>
      <c r="G9574">
        <f t="shared" si="746"/>
        <v>171.035877</v>
      </c>
      <c r="H9574">
        <f t="shared" si="747"/>
        <v>151.4313527313073</v>
      </c>
    </row>
    <row r="9575" spans="1:8" x14ac:dyDescent="0.3">
      <c r="A9575" s="1">
        <v>45133.184976851851</v>
      </c>
      <c r="B9575">
        <v>48.1</v>
      </c>
      <c r="C9575">
        <v>6393731</v>
      </c>
      <c r="D9575">
        <f t="shared" si="748"/>
        <v>47.457621295295304</v>
      </c>
      <c r="E9575">
        <f t="shared" si="745"/>
        <v>6386544.3557766052</v>
      </c>
      <c r="F9575">
        <f t="shared" si="749"/>
        <v>3.2400000000001228</v>
      </c>
      <c r="G9575">
        <f t="shared" si="746"/>
        <v>171.04492999999999</v>
      </c>
      <c r="H9575">
        <f t="shared" si="747"/>
        <v>151.43287900329929</v>
      </c>
    </row>
    <row r="9576" spans="1:8" x14ac:dyDescent="0.3">
      <c r="A9576" s="1">
        <v>45133.185023148151</v>
      </c>
      <c r="B9576">
        <v>48.12</v>
      </c>
      <c r="C9576">
        <v>6393592</v>
      </c>
      <c r="D9576">
        <f t="shared" si="748"/>
        <v>47.461493837467145</v>
      </c>
      <c r="E9576">
        <f t="shared" si="745"/>
        <v>6386404.6950925542</v>
      </c>
      <c r="F9576">
        <f t="shared" si="749"/>
        <v>5.399999999999693</v>
      </c>
      <c r="G9576">
        <f t="shared" si="746"/>
        <v>171.06303600000001</v>
      </c>
      <c r="H9576">
        <f t="shared" si="747"/>
        <v>151.43444351033673</v>
      </c>
    </row>
    <row r="9577" spans="1:8" x14ac:dyDescent="0.3">
      <c r="A9577" s="1">
        <v>45133.185173611113</v>
      </c>
      <c r="B9577">
        <v>48.12</v>
      </c>
      <c r="C9577">
        <v>6393678</v>
      </c>
      <c r="D9577">
        <f t="shared" si="748"/>
        <v>47.465343331653209</v>
      </c>
      <c r="E9577">
        <f t="shared" si="745"/>
        <v>6386490.0383286485</v>
      </c>
      <c r="F9577">
        <f t="shared" si="749"/>
        <v>5.399999999999693</v>
      </c>
      <c r="G9577">
        <f t="shared" si="746"/>
        <v>171.06303600000001</v>
      </c>
      <c r="H9577">
        <f t="shared" si="747"/>
        <v>151.43599870598788</v>
      </c>
    </row>
    <row r="9578" spans="1:8" x14ac:dyDescent="0.3">
      <c r="A9578" s="1">
        <v>45133.185231481482</v>
      </c>
      <c r="B9578">
        <v>48.12</v>
      </c>
      <c r="C9578">
        <v>6393837</v>
      </c>
      <c r="D9578">
        <f t="shared" si="748"/>
        <v>47.46917032247282</v>
      </c>
      <c r="E9578">
        <f t="shared" si="745"/>
        <v>6386648.3853921834</v>
      </c>
      <c r="F9578">
        <f t="shared" si="749"/>
        <v>5.399999999999693</v>
      </c>
      <c r="G9578">
        <f t="shared" si="746"/>
        <v>171.06303600000001</v>
      </c>
      <c r="H9578">
        <f t="shared" si="747"/>
        <v>151.43754481027901</v>
      </c>
    </row>
    <row r="9579" spans="1:8" x14ac:dyDescent="0.3">
      <c r="A9579" s="1">
        <v>45133.185277777775</v>
      </c>
      <c r="B9579">
        <v>48.12</v>
      </c>
      <c r="C9579">
        <v>6393624</v>
      </c>
      <c r="D9579">
        <f t="shared" si="748"/>
        <v>47.472974941476117</v>
      </c>
      <c r="E9579">
        <f t="shared" si="745"/>
        <v>6386434.7362609236</v>
      </c>
      <c r="F9579">
        <f t="shared" si="749"/>
        <v>3.2399999999993554</v>
      </c>
      <c r="G9579">
        <f t="shared" si="746"/>
        <v>171.06303600000001</v>
      </c>
      <c r="H9579">
        <f t="shared" si="747"/>
        <v>151.43908187635634</v>
      </c>
    </row>
    <row r="9580" spans="1:8" x14ac:dyDescent="0.3">
      <c r="A9580" s="1">
        <v>45133.185324074075</v>
      </c>
      <c r="B9580">
        <v>48.12</v>
      </c>
      <c r="C9580">
        <v>6393793</v>
      </c>
      <c r="D9580">
        <f t="shared" si="748"/>
        <v>47.476757319444225</v>
      </c>
      <c r="E9580">
        <f t="shared" si="745"/>
        <v>6386603.0909127602</v>
      </c>
      <c r="F9580">
        <f t="shared" si="749"/>
        <v>2.1599999999995703</v>
      </c>
      <c r="G9580">
        <f t="shared" si="746"/>
        <v>171.06303600000001</v>
      </c>
      <c r="H9580">
        <f t="shared" si="747"/>
        <v>151.44060995705547</v>
      </c>
    </row>
    <row r="9581" spans="1:8" x14ac:dyDescent="0.3">
      <c r="A9581" s="1">
        <v>45133.185381944444</v>
      </c>
      <c r="B9581">
        <v>48.13</v>
      </c>
      <c r="C9581">
        <v>6393654</v>
      </c>
      <c r="D9581">
        <f t="shared" si="748"/>
        <v>47.480576044376456</v>
      </c>
      <c r="E9581">
        <f t="shared" si="745"/>
        <v>6386463.4393513622</v>
      </c>
      <c r="F9581">
        <f t="shared" si="749"/>
        <v>1.0800000000005525</v>
      </c>
      <c r="G9581">
        <f t="shared" si="746"/>
        <v>171.07208900000001</v>
      </c>
      <c r="H9581">
        <f t="shared" si="747"/>
        <v>151.4421527219281</v>
      </c>
    </row>
    <row r="9582" spans="1:8" x14ac:dyDescent="0.3">
      <c r="A9582" s="1">
        <v>45133.185428240744</v>
      </c>
      <c r="B9582">
        <v>48.14</v>
      </c>
      <c r="C9582">
        <v>6393748</v>
      </c>
      <c r="D9582">
        <f t="shared" si="748"/>
        <v>47.484430699799667</v>
      </c>
      <c r="E9582">
        <f t="shared" si="745"/>
        <v>6386556.7816474549</v>
      </c>
      <c r="F9582">
        <f t="shared" si="749"/>
        <v>2.1600000000003376</v>
      </c>
      <c r="G9582">
        <f t="shared" si="746"/>
        <v>171.081142</v>
      </c>
      <c r="H9582">
        <f t="shared" si="747"/>
        <v>151.44371000271906</v>
      </c>
    </row>
    <row r="9583" spans="1:8" x14ac:dyDescent="0.3">
      <c r="A9583" s="1">
        <v>45133.185486111113</v>
      </c>
      <c r="B9583">
        <v>48.15</v>
      </c>
      <c r="C9583">
        <v>6393704</v>
      </c>
      <c r="D9583">
        <f t="shared" si="748"/>
        <v>47.488321071891058</v>
      </c>
      <c r="E9583">
        <f t="shared" si="745"/>
        <v>6386512.1178371878</v>
      </c>
      <c r="F9583">
        <f t="shared" si="749"/>
        <v>3.2400000000001228</v>
      </c>
      <c r="G9583">
        <f t="shared" si="746"/>
        <v>171.09019499999999</v>
      </c>
      <c r="H9583">
        <f t="shared" si="747"/>
        <v>151.44528171304398</v>
      </c>
    </row>
    <row r="9584" spans="1:8" x14ac:dyDescent="0.3">
      <c r="A9584" s="1">
        <v>45133.185532407406</v>
      </c>
      <c r="B9584">
        <v>48.18</v>
      </c>
      <c r="C9584">
        <v>6393700</v>
      </c>
      <c r="D9584">
        <f t="shared" si="748"/>
        <v>47.492363845517616</v>
      </c>
      <c r="E9584">
        <f t="shared" si="745"/>
        <v>6386507.4280098435</v>
      </c>
      <c r="F9584">
        <f t="shared" si="749"/>
        <v>6.4800000000002456</v>
      </c>
      <c r="G9584">
        <f t="shared" si="746"/>
        <v>171.11735400000001</v>
      </c>
      <c r="H9584">
        <f t="shared" si="747"/>
        <v>151.4469149935891</v>
      </c>
    </row>
    <row r="9585" spans="1:8" x14ac:dyDescent="0.3">
      <c r="A9585" s="1">
        <v>45133.185636574075</v>
      </c>
      <c r="B9585">
        <v>48.19</v>
      </c>
      <c r="C9585">
        <v>6393852</v>
      </c>
      <c r="D9585">
        <f t="shared" si="748"/>
        <v>47.496440791181946</v>
      </c>
      <c r="E9585">
        <f t="shared" si="745"/>
        <v>6386658.7323382748</v>
      </c>
      <c r="F9585">
        <f t="shared" si="749"/>
        <v>7.5600000000000307</v>
      </c>
      <c r="G9585">
        <f t="shared" si="746"/>
        <v>171.126407</v>
      </c>
      <c r="H9585">
        <f t="shared" si="747"/>
        <v>151.4485620796375</v>
      </c>
    </row>
    <row r="9586" spans="1:8" x14ac:dyDescent="0.3">
      <c r="A9586" s="1">
        <v>45133.185682870368</v>
      </c>
      <c r="B9586">
        <v>48.19</v>
      </c>
      <c r="C9586">
        <v>6393789</v>
      </c>
      <c r="D9586">
        <f t="shared" si="748"/>
        <v>47.500493696989864</v>
      </c>
      <c r="E9586">
        <f t="shared" si="745"/>
        <v>6386595.040755447</v>
      </c>
      <c r="F9586">
        <f t="shared" si="749"/>
        <v>6.4799999999994782</v>
      </c>
      <c r="G9586">
        <f t="shared" si="746"/>
        <v>171.126407</v>
      </c>
      <c r="H9586">
        <f t="shared" si="747"/>
        <v>151.45019945358391</v>
      </c>
    </row>
    <row r="9587" spans="1:8" x14ac:dyDescent="0.3">
      <c r="A9587" s="1">
        <v>45133.185729166667</v>
      </c>
      <c r="B9587">
        <v>48.19</v>
      </c>
      <c r="C9587">
        <v>6393634</v>
      </c>
      <c r="D9587">
        <f t="shared" si="748"/>
        <v>47.504522919101738</v>
      </c>
      <c r="E9587">
        <f t="shared" si="745"/>
        <v>6386439.3532008203</v>
      </c>
      <c r="F9587">
        <f t="shared" si="749"/>
        <v>5.399999999999693</v>
      </c>
      <c r="G9587">
        <f t="shared" si="746"/>
        <v>171.126407</v>
      </c>
      <c r="H9587">
        <f t="shared" si="747"/>
        <v>151.4518272593171</v>
      </c>
    </row>
    <row r="9588" spans="1:8" x14ac:dyDescent="0.3">
      <c r="A9588" s="1">
        <v>45133.185787037037</v>
      </c>
      <c r="B9588">
        <v>48.19</v>
      </c>
      <c r="C9588">
        <v>6393727</v>
      </c>
      <c r="D9588">
        <f t="shared" si="748"/>
        <v>47.50852859591641</v>
      </c>
      <c r="E9588">
        <f t="shared" si="745"/>
        <v>6386531.6696510073</v>
      </c>
      <c r="F9588">
        <f t="shared" si="749"/>
        <v>4.3199999999999079</v>
      </c>
      <c r="G9588">
        <f t="shared" si="746"/>
        <v>171.126407</v>
      </c>
      <c r="H9588">
        <f t="shared" si="747"/>
        <v>151.45344555275022</v>
      </c>
    </row>
    <row r="9589" spans="1:8" x14ac:dyDescent="0.3">
      <c r="A9589" s="1">
        <v>45133.185833333337</v>
      </c>
      <c r="B9589">
        <v>48.19</v>
      </c>
      <c r="C9589">
        <v>6393634</v>
      </c>
      <c r="D9589">
        <f t="shared" si="748"/>
        <v>47.51251086502397</v>
      </c>
      <c r="E9589">
        <f t="shared" si="745"/>
        <v>6386437.9900827575</v>
      </c>
      <c r="F9589">
        <f t="shared" si="749"/>
        <v>1.0799999999997851</v>
      </c>
      <c r="G9589">
        <f t="shared" si="746"/>
        <v>171.126407</v>
      </c>
      <c r="H9589">
        <f t="shared" si="747"/>
        <v>151.45505438946967</v>
      </c>
    </row>
    <row r="9590" spans="1:8" x14ac:dyDescent="0.3">
      <c r="A9590" s="1">
        <v>45133.185879629629</v>
      </c>
      <c r="B9590">
        <v>48.19</v>
      </c>
      <c r="C9590">
        <v>6393753</v>
      </c>
      <c r="D9590">
        <f t="shared" si="748"/>
        <v>47.516469863210475</v>
      </c>
      <c r="E9590">
        <f t="shared" si="745"/>
        <v>6386556.3144729538</v>
      </c>
      <c r="F9590">
        <f t="shared" si="749"/>
        <v>0</v>
      </c>
      <c r="G9590">
        <f t="shared" si="746"/>
        <v>171.126407</v>
      </c>
      <c r="H9590">
        <f t="shared" si="747"/>
        <v>151.45665382473703</v>
      </c>
    </row>
    <row r="9591" spans="1:8" x14ac:dyDescent="0.3">
      <c r="A9591" s="1">
        <v>45133.185937499999</v>
      </c>
      <c r="B9591">
        <v>48.19</v>
      </c>
      <c r="C9591">
        <v>6393745</v>
      </c>
      <c r="D9591">
        <f t="shared" si="748"/>
        <v>47.520405726462656</v>
      </c>
      <c r="E9591">
        <f t="shared" si="745"/>
        <v>6386547.6427986138</v>
      </c>
      <c r="F9591">
        <f t="shared" si="749"/>
        <v>0</v>
      </c>
      <c r="G9591">
        <f t="shared" si="746"/>
        <v>171.126407</v>
      </c>
      <c r="H9591">
        <f t="shared" si="747"/>
        <v>151.45824391349089</v>
      </c>
    </row>
    <row r="9592" spans="1:8" x14ac:dyDescent="0.3">
      <c r="A9592" s="1">
        <v>45133.185983796298</v>
      </c>
      <c r="B9592">
        <v>48.19</v>
      </c>
      <c r="C9592">
        <v>6393630</v>
      </c>
      <c r="D9592">
        <f t="shared" si="748"/>
        <v>47.524318589972594</v>
      </c>
      <c r="E9592">
        <f t="shared" si="745"/>
        <v>6386431.9750368837</v>
      </c>
      <c r="F9592">
        <f t="shared" si="749"/>
        <v>0</v>
      </c>
      <c r="G9592">
        <f t="shared" si="746"/>
        <v>171.126407</v>
      </c>
      <c r="H9592">
        <f t="shared" si="747"/>
        <v>151.45982471034893</v>
      </c>
    </row>
    <row r="9593" spans="1:8" x14ac:dyDescent="0.3">
      <c r="A9593" s="1">
        <v>45133.186030092591</v>
      </c>
      <c r="B9593">
        <v>48.19</v>
      </c>
      <c r="C9593">
        <v>6393473</v>
      </c>
      <c r="D9593">
        <f t="shared" si="748"/>
        <v>47.528208588142355</v>
      </c>
      <c r="E9593">
        <f t="shared" si="745"/>
        <v>6386274.3111650469</v>
      </c>
      <c r="F9593">
        <f t="shared" si="749"/>
        <v>0</v>
      </c>
      <c r="G9593">
        <f t="shared" si="746"/>
        <v>171.126407</v>
      </c>
      <c r="H9593">
        <f t="shared" si="747"/>
        <v>151.46139626960951</v>
      </c>
    </row>
    <row r="9594" spans="1:8" x14ac:dyDescent="0.3">
      <c r="A9594" s="1">
        <v>45133.18608796296</v>
      </c>
      <c r="B9594">
        <v>48.2</v>
      </c>
      <c r="C9594">
        <v>6393675</v>
      </c>
      <c r="D9594">
        <f t="shared" si="748"/>
        <v>47.532134290923331</v>
      </c>
      <c r="E9594">
        <f t="shared" si="745"/>
        <v>6386475.641187421</v>
      </c>
      <c r="F9594">
        <f t="shared" si="749"/>
        <v>1.0800000000005525</v>
      </c>
      <c r="G9594">
        <f t="shared" si="746"/>
        <v>171.13545999999999</v>
      </c>
      <c r="H9594">
        <f t="shared" si="747"/>
        <v>151.46298225353303</v>
      </c>
    </row>
    <row r="9595" spans="1:8" x14ac:dyDescent="0.3">
      <c r="A9595" s="1">
        <v>45133.18613425926</v>
      </c>
      <c r="B9595">
        <v>48.2</v>
      </c>
      <c r="C9595">
        <v>6393713</v>
      </c>
      <c r="D9595">
        <f t="shared" si="748"/>
        <v>47.536036846881501</v>
      </c>
      <c r="E9595">
        <f t="shared" si="745"/>
        <v>6386512.9751477921</v>
      </c>
      <c r="F9595">
        <f t="shared" si="749"/>
        <v>1.0800000000005525</v>
      </c>
      <c r="G9595">
        <f t="shared" si="746"/>
        <v>171.13545999999999</v>
      </c>
      <c r="H9595">
        <f t="shared" si="747"/>
        <v>151.46455888614011</v>
      </c>
    </row>
    <row r="9596" spans="1:8" x14ac:dyDescent="0.3">
      <c r="A9596" s="1">
        <v>45133.186192129629</v>
      </c>
      <c r="B9596">
        <v>48.2</v>
      </c>
      <c r="C9596">
        <v>6393697</v>
      </c>
      <c r="D9596">
        <f t="shared" si="748"/>
        <v>47.539916598939421</v>
      </c>
      <c r="E9596">
        <f t="shared" si="745"/>
        <v>6386496.31298785</v>
      </c>
      <c r="F9596">
        <f t="shared" si="749"/>
        <v>1.0800000000005525</v>
      </c>
      <c r="G9596">
        <f t="shared" si="746"/>
        <v>171.13545999999999</v>
      </c>
      <c r="H9596">
        <f t="shared" si="747"/>
        <v>151.46612630597153</v>
      </c>
    </row>
    <row r="9597" spans="1:8" x14ac:dyDescent="0.3">
      <c r="A9597" s="1">
        <v>45133.186238425929</v>
      </c>
      <c r="B9597">
        <v>48.19</v>
      </c>
      <c r="C9597">
        <v>6393531</v>
      </c>
      <c r="D9597">
        <f t="shared" si="748"/>
        <v>47.543715247104217</v>
      </c>
      <c r="E9597">
        <f t="shared" si="745"/>
        <v>6386329.6646581814</v>
      </c>
      <c r="F9597">
        <f t="shared" si="749"/>
        <v>0</v>
      </c>
      <c r="G9597">
        <f t="shared" si="746"/>
        <v>171.126407</v>
      </c>
      <c r="H9597">
        <f t="shared" si="747"/>
        <v>151.46766095983008</v>
      </c>
    </row>
    <row r="9598" spans="1:8" x14ac:dyDescent="0.3">
      <c r="A9598" s="1">
        <v>45133.186284722222</v>
      </c>
      <c r="B9598">
        <v>48.19</v>
      </c>
      <c r="C9598">
        <v>6393710</v>
      </c>
      <c r="D9598">
        <f t="shared" si="748"/>
        <v>47.547491898319102</v>
      </c>
      <c r="E9598">
        <f t="shared" si="745"/>
        <v>6386508.0200712569</v>
      </c>
      <c r="F9598">
        <f t="shared" si="749"/>
        <v>0</v>
      </c>
      <c r="G9598">
        <f t="shared" si="746"/>
        <v>171.126407</v>
      </c>
      <c r="H9598">
        <f t="shared" si="747"/>
        <v>151.4691867269209</v>
      </c>
    </row>
    <row r="9599" spans="1:8" x14ac:dyDescent="0.3">
      <c r="A9599" s="1">
        <v>45133.186342592591</v>
      </c>
      <c r="B9599">
        <v>48.19</v>
      </c>
      <c r="C9599">
        <v>6393598</v>
      </c>
      <c r="D9599">
        <f t="shared" si="748"/>
        <v>47.551246480168537</v>
      </c>
      <c r="E9599">
        <f t="shared" si="745"/>
        <v>6386395.3792396383</v>
      </c>
      <c r="F9599">
        <f t="shared" si="749"/>
        <v>-1.0800000000005525</v>
      </c>
      <c r="G9599">
        <f t="shared" si="746"/>
        <v>171.126407</v>
      </c>
      <c r="H9599">
        <f t="shared" si="747"/>
        <v>151.47070357798808</v>
      </c>
    </row>
    <row r="9600" spans="1:8" x14ac:dyDescent="0.3">
      <c r="A9600" s="1">
        <v>45133.186388888891</v>
      </c>
      <c r="B9600">
        <v>48.19</v>
      </c>
      <c r="C9600">
        <v>6393624</v>
      </c>
      <c r="D9600">
        <f t="shared" si="748"/>
        <v>47.554979121617798</v>
      </c>
      <c r="E9600">
        <f t="shared" si="745"/>
        <v>6386420.742141515</v>
      </c>
      <c r="F9600">
        <f t="shared" si="749"/>
        <v>-1.0800000000005525</v>
      </c>
      <c r="G9600">
        <f t="shared" si="746"/>
        <v>171.126407</v>
      </c>
      <c r="H9600">
        <f t="shared" si="747"/>
        <v>151.47221156513359</v>
      </c>
    </row>
    <row r="9601" spans="1:8" x14ac:dyDescent="0.3">
      <c r="A9601" s="1">
        <v>45133.186435185184</v>
      </c>
      <c r="B9601">
        <v>48.19</v>
      </c>
      <c r="C9601">
        <v>6393666</v>
      </c>
      <c r="D9601">
        <f t="shared" si="748"/>
        <v>47.558689950878545</v>
      </c>
      <c r="E9601">
        <f t="shared" si="745"/>
        <v>6386462.1087552002</v>
      </c>
      <c r="F9601">
        <f t="shared" si="749"/>
        <v>-1.0800000000005525</v>
      </c>
      <c r="G9601">
        <f t="shared" si="746"/>
        <v>171.126407</v>
      </c>
      <c r="H9601">
        <f t="shared" si="747"/>
        <v>151.47371074015493</v>
      </c>
    </row>
    <row r="9602" spans="1:8" x14ac:dyDescent="0.3">
      <c r="A9602" s="1">
        <v>45133.186493055553</v>
      </c>
      <c r="B9602">
        <v>48.19</v>
      </c>
      <c r="C9602">
        <v>6393687</v>
      </c>
      <c r="D9602">
        <f t="shared" si="748"/>
        <v>47.562379095413213</v>
      </c>
      <c r="E9602">
        <f t="shared" si="745"/>
        <v>6386482.4790591337</v>
      </c>
      <c r="F9602">
        <f t="shared" si="749"/>
        <v>0</v>
      </c>
      <c r="G9602">
        <f t="shared" si="746"/>
        <v>171.126407</v>
      </c>
      <c r="H9602">
        <f t="shared" si="747"/>
        <v>151.47520115454694</v>
      </c>
    </row>
    <row r="9603" spans="1:8" x14ac:dyDescent="0.3">
      <c r="A9603" s="1">
        <v>45133.186539351853</v>
      </c>
      <c r="B9603">
        <v>48.19</v>
      </c>
      <c r="C9603">
        <v>6393863</v>
      </c>
      <c r="D9603">
        <f t="shared" si="748"/>
        <v>47.56604668193939</v>
      </c>
      <c r="E9603">
        <f t="shared" ref="E9603:E9666" si="750">C9603-(D9603*H9603)</f>
        <v>6386657.8530318793</v>
      </c>
      <c r="F9603">
        <f t="shared" si="749"/>
        <v>0</v>
      </c>
      <c r="G9603">
        <f t="shared" ref="G9603:G9666" si="751">0.9053*B9603+127.5</f>
        <v>171.126407</v>
      </c>
      <c r="H9603">
        <f t="shared" ref="H9603:H9666" si="752">0.404*D9603+132.26</f>
        <v>151.47668285950351</v>
      </c>
    </row>
    <row r="9604" spans="1:8" x14ac:dyDescent="0.3">
      <c r="A9604" s="1">
        <v>45133.186585648145</v>
      </c>
      <c r="B9604">
        <v>48.19</v>
      </c>
      <c r="C9604">
        <v>6393718</v>
      </c>
      <c r="D9604">
        <f t="shared" ref="D9604:D9667" si="753">D9603+(B9604-D9603)/G9603</f>
        <v>47.569692836434179</v>
      </c>
      <c r="E9604">
        <f t="shared" si="750"/>
        <v>6386512.2306521256</v>
      </c>
      <c r="F9604">
        <f t="shared" si="749"/>
        <v>0</v>
      </c>
      <c r="G9604">
        <f t="shared" si="751"/>
        <v>171.126407</v>
      </c>
      <c r="H9604">
        <f t="shared" si="752"/>
        <v>151.47815590591941</v>
      </c>
    </row>
    <row r="9605" spans="1:8" x14ac:dyDescent="0.3">
      <c r="A9605" s="1">
        <v>45133.186643518522</v>
      </c>
      <c r="B9605">
        <v>48.19</v>
      </c>
      <c r="C9605">
        <v>6393682</v>
      </c>
      <c r="D9605">
        <f t="shared" si="753"/>
        <v>47.573317684138516</v>
      </c>
      <c r="E9605">
        <f t="shared" si="750"/>
        <v>6386475.6118986839</v>
      </c>
      <c r="F9605">
        <f t="shared" si="749"/>
        <v>0</v>
      </c>
      <c r="G9605">
        <f t="shared" si="751"/>
        <v>171.126407</v>
      </c>
      <c r="H9605">
        <f t="shared" si="752"/>
        <v>151.47962034439195</v>
      </c>
    </row>
    <row r="9606" spans="1:8" x14ac:dyDescent="0.3">
      <c r="A9606" s="1">
        <v>45133.186689814815</v>
      </c>
      <c r="B9606">
        <v>48.19</v>
      </c>
      <c r="C9606">
        <v>6393571</v>
      </c>
      <c r="D9606">
        <f t="shared" si="753"/>
        <v>47.576921349561474</v>
      </c>
      <c r="E9606">
        <f t="shared" si="750"/>
        <v>6386363.9967504861</v>
      </c>
      <c r="F9606">
        <f t="shared" si="749"/>
        <v>0</v>
      </c>
      <c r="G9606">
        <f t="shared" si="751"/>
        <v>171.126407</v>
      </c>
      <c r="H9606">
        <f t="shared" si="752"/>
        <v>151.48107622522284</v>
      </c>
    </row>
    <row r="9607" spans="1:8" x14ac:dyDescent="0.3">
      <c r="A9607" s="1">
        <v>45133.186736111114</v>
      </c>
      <c r="B9607">
        <v>48.19</v>
      </c>
      <c r="C9607">
        <v>6393724</v>
      </c>
      <c r="D9607">
        <f t="shared" si="753"/>
        <v>47.580503956484542</v>
      </c>
      <c r="E9607">
        <f t="shared" si="750"/>
        <v>6386516.3851865875</v>
      </c>
      <c r="F9607">
        <f t="shared" si="749"/>
        <v>0</v>
      </c>
      <c r="G9607">
        <f t="shared" si="751"/>
        <v>171.126407</v>
      </c>
      <c r="H9607">
        <f t="shared" si="752"/>
        <v>151.48252359841973</v>
      </c>
    </row>
    <row r="9608" spans="1:8" x14ac:dyDescent="0.3">
      <c r="A9608" s="1">
        <v>45133.186793981484</v>
      </c>
      <c r="B9608">
        <v>48.19</v>
      </c>
      <c r="C9608">
        <v>6393569</v>
      </c>
      <c r="D9608">
        <f t="shared" si="753"/>
        <v>47.584065627965877</v>
      </c>
      <c r="E9608">
        <f t="shared" si="750"/>
        <v>6386360.7771861637</v>
      </c>
      <c r="F9608">
        <f t="shared" ref="F9608:F9671" si="754">(B9608-B9603)*I$2</f>
        <v>0</v>
      </c>
      <c r="G9608">
        <f t="shared" si="751"/>
        <v>171.126407</v>
      </c>
      <c r="H9608">
        <f t="shared" si="752"/>
        <v>151.4839625136982</v>
      </c>
    </row>
    <row r="9609" spans="1:8" x14ac:dyDescent="0.3">
      <c r="A9609" s="1">
        <v>45133.186840277776</v>
      </c>
      <c r="B9609">
        <v>48.18</v>
      </c>
      <c r="C9609">
        <v>6393726</v>
      </c>
      <c r="D9609">
        <f t="shared" si="753"/>
        <v>47.587548050009801</v>
      </c>
      <c r="E9609">
        <f t="shared" si="750"/>
        <v>6386517.1827042233</v>
      </c>
      <c r="F9609">
        <f t="shared" si="754"/>
        <v>-1.0799999999997851</v>
      </c>
      <c r="G9609">
        <f t="shared" si="751"/>
        <v>171.11735400000001</v>
      </c>
      <c r="H9609">
        <f t="shared" si="752"/>
        <v>151.48536941220397</v>
      </c>
    </row>
    <row r="9610" spans="1:8" x14ac:dyDescent="0.3">
      <c r="A9610" s="1">
        <v>45133.186886574076</v>
      </c>
      <c r="B9610">
        <v>48.18</v>
      </c>
      <c r="C9610">
        <v>6393762</v>
      </c>
      <c r="D9610">
        <f t="shared" si="753"/>
        <v>47.59101030521736</v>
      </c>
      <c r="E9610">
        <f t="shared" si="750"/>
        <v>6386552.5916552357</v>
      </c>
      <c r="F9610">
        <f t="shared" si="754"/>
        <v>-1.0799999999997851</v>
      </c>
      <c r="G9610">
        <f t="shared" si="751"/>
        <v>171.11735400000001</v>
      </c>
      <c r="H9610">
        <f t="shared" si="752"/>
        <v>151.4867681633078</v>
      </c>
    </row>
    <row r="9611" spans="1:8" x14ac:dyDescent="0.3">
      <c r="A9611" s="1">
        <v>45133.186944444446</v>
      </c>
      <c r="B9611">
        <v>48.18</v>
      </c>
      <c r="C9611">
        <v>6393725</v>
      </c>
      <c r="D9611">
        <f t="shared" si="753"/>
        <v>47.59445232720411</v>
      </c>
      <c r="E9611">
        <f t="shared" si="750"/>
        <v>6386515.0040507037</v>
      </c>
      <c r="F9611">
        <f t="shared" si="754"/>
        <v>-1.0799999999997851</v>
      </c>
      <c r="G9611">
        <f t="shared" si="751"/>
        <v>171.11735400000001</v>
      </c>
      <c r="H9611">
        <f t="shared" si="752"/>
        <v>151.48815874019044</v>
      </c>
    </row>
    <row r="9612" spans="1:8" x14ac:dyDescent="0.3">
      <c r="A9612" s="1">
        <v>45133.186990740738</v>
      </c>
      <c r="B9612">
        <v>48.17</v>
      </c>
      <c r="C9612">
        <v>6393800</v>
      </c>
      <c r="D9612">
        <f t="shared" si="753"/>
        <v>47.597815794785518</v>
      </c>
      <c r="E9612">
        <f t="shared" si="750"/>
        <v>6386589.4298473345</v>
      </c>
      <c r="F9612">
        <f t="shared" si="754"/>
        <v>-2.1599999999995703</v>
      </c>
      <c r="G9612">
        <f t="shared" si="751"/>
        <v>171.10830100000001</v>
      </c>
      <c r="H9612">
        <f t="shared" si="752"/>
        <v>151.48951758109334</v>
      </c>
    </row>
    <row r="9613" spans="1:8" x14ac:dyDescent="0.3">
      <c r="A9613" s="1">
        <v>45133.187048611115</v>
      </c>
      <c r="B9613">
        <v>48.15</v>
      </c>
      <c r="C9613">
        <v>6393608</v>
      </c>
      <c r="D9613">
        <f t="shared" si="753"/>
        <v>47.601042898333311</v>
      </c>
      <c r="E9613">
        <f t="shared" si="750"/>
        <v>6386396.8789151227</v>
      </c>
      <c r="F9613">
        <f t="shared" si="754"/>
        <v>-4.3199999999999079</v>
      </c>
      <c r="G9613">
        <f t="shared" si="751"/>
        <v>171.09019499999999</v>
      </c>
      <c r="H9613">
        <f t="shared" si="752"/>
        <v>151.49082133092665</v>
      </c>
    </row>
    <row r="9614" spans="1:8" x14ac:dyDescent="0.3">
      <c r="A9614" s="1">
        <v>45133.187141203707</v>
      </c>
      <c r="B9614">
        <v>48.13</v>
      </c>
      <c r="C9614">
        <v>6393787</v>
      </c>
      <c r="D9614">
        <f t="shared" si="753"/>
        <v>47.604134583988746</v>
      </c>
      <c r="E9614">
        <f t="shared" si="750"/>
        <v>6386575.351093607</v>
      </c>
      <c r="F9614">
        <f t="shared" si="754"/>
        <v>-5.399999999999693</v>
      </c>
      <c r="G9614">
        <f t="shared" si="751"/>
        <v>171.07208900000001</v>
      </c>
      <c r="H9614">
        <f t="shared" si="752"/>
        <v>151.49207037193145</v>
      </c>
    </row>
    <row r="9615" spans="1:8" x14ac:dyDescent="0.3">
      <c r="A9615" s="1">
        <v>45133.187291666669</v>
      </c>
      <c r="B9615">
        <v>48.14</v>
      </c>
      <c r="C9615">
        <v>6393684</v>
      </c>
      <c r="D9615">
        <f t="shared" si="753"/>
        <v>47.607266979338235</v>
      </c>
      <c r="E9615">
        <f t="shared" si="750"/>
        <v>6386471.8163141394</v>
      </c>
      <c r="F9615">
        <f t="shared" si="754"/>
        <v>-4.3199999999999079</v>
      </c>
      <c r="G9615">
        <f t="shared" si="751"/>
        <v>171.081142</v>
      </c>
      <c r="H9615">
        <f t="shared" si="752"/>
        <v>151.49333585965263</v>
      </c>
    </row>
    <row r="9616" spans="1:8" x14ac:dyDescent="0.3">
      <c r="A9616" s="1">
        <v>45133.187349537038</v>
      </c>
      <c r="B9616">
        <v>48.14</v>
      </c>
      <c r="C9616">
        <v>6393658</v>
      </c>
      <c r="D9616">
        <f t="shared" si="753"/>
        <v>47.610380899519228</v>
      </c>
      <c r="E9616">
        <f t="shared" si="750"/>
        <v>6386445.2846809933</v>
      </c>
      <c r="F9616">
        <f t="shared" si="754"/>
        <v>-4.3199999999999079</v>
      </c>
      <c r="G9616">
        <f t="shared" si="751"/>
        <v>171.081142</v>
      </c>
      <c r="H9616">
        <f t="shared" si="752"/>
        <v>151.49459388340577</v>
      </c>
    </row>
    <row r="9617" spans="1:8" x14ac:dyDescent="0.3">
      <c r="A9617" s="1">
        <v>45133.187395833331</v>
      </c>
      <c r="B9617">
        <v>48.16</v>
      </c>
      <c r="C9617">
        <v>6393621</v>
      </c>
      <c r="D9617">
        <f t="shared" si="753"/>
        <v>47.61359352186939</v>
      </c>
      <c r="E9617">
        <f t="shared" si="750"/>
        <v>6386407.7361884192</v>
      </c>
      <c r="F9617">
        <f t="shared" si="754"/>
        <v>-1.0800000000005525</v>
      </c>
      <c r="G9617">
        <f t="shared" si="751"/>
        <v>171.09924799999999</v>
      </c>
      <c r="H9617">
        <f t="shared" si="752"/>
        <v>151.49589178283523</v>
      </c>
    </row>
    <row r="9618" spans="1:8" x14ac:dyDescent="0.3">
      <c r="A9618" s="1">
        <v>45133.187442129631</v>
      </c>
      <c r="B9618">
        <v>48.16</v>
      </c>
      <c r="C9618">
        <v>6393827</v>
      </c>
      <c r="D9618">
        <f t="shared" si="753"/>
        <v>47.616787027887199</v>
      </c>
      <c r="E9618">
        <f t="shared" si="750"/>
        <v>6386613.1909513203</v>
      </c>
      <c r="F9618">
        <f t="shared" si="754"/>
        <v>1.0799999999997851</v>
      </c>
      <c r="G9618">
        <f t="shared" si="751"/>
        <v>171.09924799999999</v>
      </c>
      <c r="H9618">
        <f t="shared" si="752"/>
        <v>151.49718195926641</v>
      </c>
    </row>
    <row r="9619" spans="1:8" x14ac:dyDescent="0.3">
      <c r="A9619" s="1">
        <v>45133.1875</v>
      </c>
      <c r="B9619">
        <v>48.17</v>
      </c>
      <c r="C9619">
        <v>6393755</v>
      </c>
      <c r="D9619">
        <f t="shared" si="753"/>
        <v>47.620020314874601</v>
      </c>
      <c r="E9619">
        <f t="shared" si="750"/>
        <v>6386540.6389138997</v>
      </c>
      <c r="F9619">
        <f t="shared" si="754"/>
        <v>4.3199999999999079</v>
      </c>
      <c r="G9619">
        <f t="shared" si="751"/>
        <v>171.10830100000001</v>
      </c>
      <c r="H9619">
        <f t="shared" si="752"/>
        <v>151.49848820720933</v>
      </c>
    </row>
    <row r="9620" spans="1:8" x14ac:dyDescent="0.3">
      <c r="A9620" s="1">
        <v>45133.1875462963</v>
      </c>
      <c r="B9620">
        <v>48.18</v>
      </c>
      <c r="C9620">
        <v>6393677</v>
      </c>
      <c r="D9620">
        <f t="shared" si="753"/>
        <v>47.623292977170074</v>
      </c>
      <c r="E9620">
        <f t="shared" si="750"/>
        <v>6386462.0801451076</v>
      </c>
      <c r="F9620">
        <f t="shared" si="754"/>
        <v>4.3199999999999079</v>
      </c>
      <c r="G9620">
        <f t="shared" si="751"/>
        <v>171.11735400000001</v>
      </c>
      <c r="H9620">
        <f t="shared" si="752"/>
        <v>151.49981036277671</v>
      </c>
    </row>
    <row r="9621" spans="1:8" x14ac:dyDescent="0.3">
      <c r="A9621" s="1">
        <v>45133.187592592592</v>
      </c>
      <c r="B9621">
        <v>48.18</v>
      </c>
      <c r="C9621">
        <v>6393620</v>
      </c>
      <c r="D9621">
        <f t="shared" si="753"/>
        <v>47.626546341073947</v>
      </c>
      <c r="E9621">
        <f t="shared" si="750"/>
        <v>6386404.5246627126</v>
      </c>
      <c r="F9621">
        <f t="shared" si="754"/>
        <v>4.3199999999999079</v>
      </c>
      <c r="G9621">
        <f t="shared" si="751"/>
        <v>171.11735400000001</v>
      </c>
      <c r="H9621">
        <f t="shared" si="752"/>
        <v>151.50112472179387</v>
      </c>
    </row>
    <row r="9622" spans="1:8" x14ac:dyDescent="0.3">
      <c r="A9622" s="1">
        <v>45133.187650462962</v>
      </c>
      <c r="B9622">
        <v>48.19</v>
      </c>
      <c r="C9622">
        <v>6393865</v>
      </c>
      <c r="D9622">
        <f t="shared" si="753"/>
        <v>47.629839131932123</v>
      </c>
      <c r="E9622">
        <f t="shared" si="750"/>
        <v>6386648.9624398146</v>
      </c>
      <c r="F9622">
        <f t="shared" si="754"/>
        <v>3.2400000000001228</v>
      </c>
      <c r="G9622">
        <f t="shared" si="751"/>
        <v>171.126407</v>
      </c>
      <c r="H9622">
        <f t="shared" si="752"/>
        <v>151.50245500930058</v>
      </c>
    </row>
    <row r="9623" spans="1:8" x14ac:dyDescent="0.3">
      <c r="A9623" s="1">
        <v>45133.187696759262</v>
      </c>
      <c r="B9623">
        <v>48.19</v>
      </c>
      <c r="C9623">
        <v>6393720</v>
      </c>
      <c r="D9623">
        <f t="shared" si="753"/>
        <v>47.633112506730832</v>
      </c>
      <c r="E9623">
        <f t="shared" si="750"/>
        <v>6386503.4035233995</v>
      </c>
      <c r="F9623">
        <f t="shared" si="754"/>
        <v>3.2400000000001228</v>
      </c>
      <c r="G9623">
        <f t="shared" si="751"/>
        <v>171.126407</v>
      </c>
      <c r="H9623">
        <f t="shared" si="752"/>
        <v>151.50377745271925</v>
      </c>
    </row>
    <row r="9624" spans="1:8" x14ac:dyDescent="0.3">
      <c r="A9624" s="1">
        <v>45133.187754629631</v>
      </c>
      <c r="B9624">
        <v>48.19</v>
      </c>
      <c r="C9624">
        <v>6393661</v>
      </c>
      <c r="D9624">
        <f t="shared" si="753"/>
        <v>47.636366753127</v>
      </c>
      <c r="E9624">
        <f t="shared" si="750"/>
        <v>6386443.8478645068</v>
      </c>
      <c r="F9624">
        <f t="shared" si="754"/>
        <v>2.1599999999995703</v>
      </c>
      <c r="G9624">
        <f t="shared" si="751"/>
        <v>171.126407</v>
      </c>
      <c r="H9624">
        <f t="shared" si="752"/>
        <v>151.5050921682633</v>
      </c>
    </row>
    <row r="9625" spans="1:8" x14ac:dyDescent="0.3">
      <c r="A9625" s="1">
        <v>45133.187800925924</v>
      </c>
      <c r="B9625">
        <v>48.19</v>
      </c>
      <c r="C9625">
        <v>6393583</v>
      </c>
      <c r="D9625">
        <f t="shared" si="753"/>
        <v>47.639601982899997</v>
      </c>
      <c r="E9625">
        <f t="shared" si="750"/>
        <v>6386365.295444198</v>
      </c>
      <c r="F9625">
        <f t="shared" si="754"/>
        <v>1.0799999999997851</v>
      </c>
      <c r="G9625">
        <f t="shared" si="751"/>
        <v>171.126407</v>
      </c>
      <c r="H9625">
        <f t="shared" si="752"/>
        <v>151.5063992010916</v>
      </c>
    </row>
    <row r="9626" spans="1:8" x14ac:dyDescent="0.3">
      <c r="A9626" s="1">
        <v>45133.187847222223</v>
      </c>
      <c r="B9626">
        <v>48.19</v>
      </c>
      <c r="C9626">
        <v>6393674</v>
      </c>
      <c r="D9626">
        <f t="shared" si="753"/>
        <v>47.642818307176007</v>
      </c>
      <c r="E9626">
        <f t="shared" si="750"/>
        <v>6386455.7462436473</v>
      </c>
      <c r="F9626">
        <f t="shared" si="754"/>
        <v>1.0799999999997851</v>
      </c>
      <c r="G9626">
        <f t="shared" si="751"/>
        <v>171.126407</v>
      </c>
      <c r="H9626">
        <f t="shared" si="752"/>
        <v>151.50769859609909</v>
      </c>
    </row>
    <row r="9627" spans="1:8" x14ac:dyDescent="0.3">
      <c r="A9627" s="1">
        <v>45133.187905092593</v>
      </c>
      <c r="B9627">
        <v>48.19</v>
      </c>
      <c r="C9627">
        <v>6393612</v>
      </c>
      <c r="D9627">
        <f t="shared" si="753"/>
        <v>47.646015836431815</v>
      </c>
      <c r="E9627">
        <f t="shared" si="750"/>
        <v>6386393.2002441389</v>
      </c>
      <c r="F9627">
        <f t="shared" si="754"/>
        <v>0</v>
      </c>
      <c r="G9627">
        <f t="shared" si="751"/>
        <v>171.126407</v>
      </c>
      <c r="H9627">
        <f t="shared" si="752"/>
        <v>151.50899039791844</v>
      </c>
    </row>
    <row r="9628" spans="1:8" x14ac:dyDescent="0.3">
      <c r="A9628" s="1">
        <v>45133.187951388885</v>
      </c>
      <c r="B9628">
        <v>48.21</v>
      </c>
      <c r="C9628">
        <v>6393669</v>
      </c>
      <c r="D9628">
        <f t="shared" si="753"/>
        <v>47.64931155316809</v>
      </c>
      <c r="E9628">
        <f t="shared" si="750"/>
        <v>6386449.637469816</v>
      </c>
      <c r="F9628">
        <f t="shared" si="754"/>
        <v>2.1600000000003376</v>
      </c>
      <c r="G9628">
        <f t="shared" si="751"/>
        <v>171.14451300000002</v>
      </c>
      <c r="H9628">
        <f t="shared" si="752"/>
        <v>151.51032186747989</v>
      </c>
    </row>
    <row r="9629" spans="1:8" x14ac:dyDescent="0.3">
      <c r="A9629" s="1">
        <v>45133.187997685185</v>
      </c>
      <c r="B9629">
        <v>48.23</v>
      </c>
      <c r="C9629">
        <v>6393660</v>
      </c>
      <c r="D9629">
        <f t="shared" si="753"/>
        <v>47.652704524620418</v>
      </c>
      <c r="E9629">
        <f t="shared" si="750"/>
        <v>6386440.0580791757</v>
      </c>
      <c r="F9629">
        <f t="shared" si="754"/>
        <v>4.3199999999999079</v>
      </c>
      <c r="G9629">
        <f t="shared" si="751"/>
        <v>171.16261900000001</v>
      </c>
      <c r="H9629">
        <f t="shared" si="752"/>
        <v>151.51169262794664</v>
      </c>
    </row>
    <row r="9630" spans="1:8" x14ac:dyDescent="0.3">
      <c r="A9630" s="1">
        <v>45133.188055555554</v>
      </c>
      <c r="B9630">
        <v>48.25</v>
      </c>
      <c r="C9630">
        <v>6393701</v>
      </c>
      <c r="D9630">
        <f t="shared" si="753"/>
        <v>47.656194162012447</v>
      </c>
      <c r="E9630">
        <f t="shared" si="750"/>
        <v>6386480.4621719616</v>
      </c>
      <c r="F9630">
        <f t="shared" si="754"/>
        <v>6.4800000000002456</v>
      </c>
      <c r="G9630">
        <f t="shared" si="751"/>
        <v>171.180725</v>
      </c>
      <c r="H9630">
        <f t="shared" si="752"/>
        <v>151.51310244145301</v>
      </c>
    </row>
    <row r="9631" spans="1:8" x14ac:dyDescent="0.3">
      <c r="A9631" s="1">
        <v>45133.188101851854</v>
      </c>
      <c r="B9631">
        <v>48.25</v>
      </c>
      <c r="C9631">
        <v>6393799</v>
      </c>
      <c r="D9631">
        <f t="shared" si="753"/>
        <v>47.659663044609992</v>
      </c>
      <c r="E9631">
        <f t="shared" si="750"/>
        <v>6386577.8697991837</v>
      </c>
      <c r="F9631">
        <f t="shared" si="754"/>
        <v>6.4800000000002456</v>
      </c>
      <c r="G9631">
        <f t="shared" si="751"/>
        <v>171.180725</v>
      </c>
      <c r="H9631">
        <f t="shared" si="752"/>
        <v>151.51450387002242</v>
      </c>
    </row>
    <row r="9632" spans="1:8" x14ac:dyDescent="0.3">
      <c r="A9632" s="1">
        <v>45133.188148148147</v>
      </c>
      <c r="B9632">
        <v>48.25</v>
      </c>
      <c r="C9632">
        <v>6393660</v>
      </c>
      <c r="D9632">
        <f t="shared" si="753"/>
        <v>47.663111662761303</v>
      </c>
      <c r="E9632">
        <f t="shared" si="750"/>
        <v>6386438.2808772791</v>
      </c>
      <c r="F9632">
        <f t="shared" si="754"/>
        <v>6.4800000000002456</v>
      </c>
      <c r="G9632">
        <f t="shared" si="751"/>
        <v>171.180725</v>
      </c>
      <c r="H9632">
        <f t="shared" si="752"/>
        <v>151.51589711175555</v>
      </c>
    </row>
    <row r="9633" spans="1:8" x14ac:dyDescent="0.3">
      <c r="A9633" s="1">
        <v>45133.188252314816</v>
      </c>
      <c r="B9633">
        <v>48.25</v>
      </c>
      <c r="C9633">
        <v>6393568</v>
      </c>
      <c r="D9633">
        <f t="shared" si="753"/>
        <v>47.666540134846805</v>
      </c>
      <c r="E9633">
        <f t="shared" si="750"/>
        <v>6386345.6953862002</v>
      </c>
      <c r="F9633">
        <f t="shared" si="754"/>
        <v>4.3199999999999079</v>
      </c>
      <c r="G9633">
        <f t="shared" si="751"/>
        <v>171.180725</v>
      </c>
      <c r="H9633">
        <f t="shared" si="752"/>
        <v>151.51728221447809</v>
      </c>
    </row>
    <row r="9634" spans="1:8" x14ac:dyDescent="0.3">
      <c r="A9634" s="1">
        <v>45133.188298611109</v>
      </c>
      <c r="B9634">
        <v>48.25</v>
      </c>
      <c r="C9634">
        <v>6393581</v>
      </c>
      <c r="D9634">
        <f t="shared" si="753"/>
        <v>47.669948578555363</v>
      </c>
      <c r="E9634">
        <f t="shared" si="750"/>
        <v>6386358.1133060176</v>
      </c>
      <c r="F9634">
        <f t="shared" si="754"/>
        <v>2.1600000000003376</v>
      </c>
      <c r="G9634">
        <f t="shared" si="751"/>
        <v>171.180725</v>
      </c>
      <c r="H9634">
        <f t="shared" si="752"/>
        <v>151.51865922573637</v>
      </c>
    </row>
    <row r="9635" spans="1:8" x14ac:dyDescent="0.3">
      <c r="A9635" s="1">
        <v>45133.188356481478</v>
      </c>
      <c r="B9635">
        <v>48.25</v>
      </c>
      <c r="C9635">
        <v>6393741</v>
      </c>
      <c r="D9635">
        <f t="shared" si="753"/>
        <v>47.67333711088834</v>
      </c>
      <c r="E9635">
        <f t="shared" si="750"/>
        <v>6386517.5346169136</v>
      </c>
      <c r="F9635">
        <f t="shared" si="754"/>
        <v>0</v>
      </c>
      <c r="G9635">
        <f t="shared" si="751"/>
        <v>171.180725</v>
      </c>
      <c r="H9635">
        <f t="shared" si="752"/>
        <v>151.52002819279889</v>
      </c>
    </row>
    <row r="9636" spans="1:8" x14ac:dyDescent="0.3">
      <c r="A9636" s="1">
        <v>45133.188402777778</v>
      </c>
      <c r="B9636">
        <v>48.26</v>
      </c>
      <c r="C9636">
        <v>6393649</v>
      </c>
      <c r="D9636">
        <f t="shared" si="753"/>
        <v>47.676764265955661</v>
      </c>
      <c r="E9636">
        <f t="shared" si="750"/>
        <v>6386424.9493224323</v>
      </c>
      <c r="F9636">
        <f t="shared" si="754"/>
        <v>1.0799999999997851</v>
      </c>
      <c r="G9636">
        <f t="shared" si="751"/>
        <v>171.18977799999999</v>
      </c>
      <c r="H9636">
        <f t="shared" si="752"/>
        <v>151.52141276344608</v>
      </c>
    </row>
    <row r="9637" spans="1:8" x14ac:dyDescent="0.3">
      <c r="A9637" s="1">
        <v>45133.188449074078</v>
      </c>
      <c r="B9637">
        <v>48.26</v>
      </c>
      <c r="C9637">
        <v>6393640</v>
      </c>
      <c r="D9637">
        <f t="shared" si="753"/>
        <v>47.680171220160858</v>
      </c>
      <c r="E9637">
        <f t="shared" si="750"/>
        <v>6386415.3674684772</v>
      </c>
      <c r="F9637">
        <f t="shared" si="754"/>
        <v>1.0799999999997851</v>
      </c>
      <c r="G9637">
        <f t="shared" si="751"/>
        <v>171.18977799999999</v>
      </c>
      <c r="H9637">
        <f t="shared" si="752"/>
        <v>151.52278917294498</v>
      </c>
    </row>
    <row r="9638" spans="1:8" x14ac:dyDescent="0.3">
      <c r="A9638" s="1">
        <v>45133.188506944447</v>
      </c>
      <c r="B9638">
        <v>48.27</v>
      </c>
      <c r="C9638">
        <v>6393620</v>
      </c>
      <c r="D9638">
        <f t="shared" si="753"/>
        <v>47.683616687447106</v>
      </c>
      <c r="E9638">
        <f t="shared" si="750"/>
        <v>6386394.7790275589</v>
      </c>
      <c r="F9638">
        <f t="shared" si="754"/>
        <v>2.1600000000003376</v>
      </c>
      <c r="G9638">
        <f t="shared" si="751"/>
        <v>171.19883100000001</v>
      </c>
      <c r="H9638">
        <f t="shared" si="752"/>
        <v>151.52418114172863</v>
      </c>
    </row>
    <row r="9639" spans="1:8" x14ac:dyDescent="0.3">
      <c r="A9639" s="1">
        <v>45133.18855324074</v>
      </c>
      <c r="B9639">
        <v>48.26</v>
      </c>
      <c r="C9639">
        <v>6393616</v>
      </c>
      <c r="D9639">
        <f t="shared" si="753"/>
        <v>47.686983435392676</v>
      </c>
      <c r="E9639">
        <f t="shared" si="750"/>
        <v>6386390.2040216113</v>
      </c>
      <c r="F9639">
        <f t="shared" si="754"/>
        <v>1.0799999999997851</v>
      </c>
      <c r="G9639">
        <f t="shared" si="751"/>
        <v>171.18977799999999</v>
      </c>
      <c r="H9639">
        <f t="shared" si="752"/>
        <v>151.52554130789864</v>
      </c>
    </row>
    <row r="9640" spans="1:8" x14ac:dyDescent="0.3">
      <c r="A9640" s="1">
        <v>45133.188611111109</v>
      </c>
      <c r="B9640">
        <v>48.27</v>
      </c>
      <c r="C9640">
        <v>6393821</v>
      </c>
      <c r="D9640">
        <f t="shared" si="753"/>
        <v>47.690389109326127</v>
      </c>
      <c r="E9640">
        <f t="shared" si="750"/>
        <v>6386594.6223581871</v>
      </c>
      <c r="F9640">
        <f t="shared" si="754"/>
        <v>2.1600000000003376</v>
      </c>
      <c r="G9640">
        <f t="shared" si="751"/>
        <v>171.19883100000001</v>
      </c>
      <c r="H9640">
        <f t="shared" si="752"/>
        <v>151.52691720016776</v>
      </c>
    </row>
    <row r="9641" spans="1:8" x14ac:dyDescent="0.3">
      <c r="A9641" s="1">
        <v>45133.188657407409</v>
      </c>
      <c r="B9641">
        <v>48.27</v>
      </c>
      <c r="C9641">
        <v>6393534</v>
      </c>
      <c r="D9641">
        <f t="shared" si="753"/>
        <v>47.693774710076369</v>
      </c>
      <c r="E9641">
        <f t="shared" si="750"/>
        <v>6386307.0441138223</v>
      </c>
      <c r="F9641">
        <f t="shared" si="754"/>
        <v>1.0800000000005525</v>
      </c>
      <c r="G9641">
        <f t="shared" si="751"/>
        <v>171.19883100000001</v>
      </c>
      <c r="H9641">
        <f t="shared" si="752"/>
        <v>151.52828498287084</v>
      </c>
    </row>
    <row r="9642" spans="1:8" x14ac:dyDescent="0.3">
      <c r="A9642" s="1">
        <v>45133.188703703701</v>
      </c>
      <c r="B9642">
        <v>48.27</v>
      </c>
      <c r="C9642">
        <v>6393674</v>
      </c>
      <c r="D9642">
        <f t="shared" si="753"/>
        <v>47.697140534986261</v>
      </c>
      <c r="E9642">
        <f t="shared" si="750"/>
        <v>6386446.4692378966</v>
      </c>
      <c r="F9642">
        <f t="shared" si="754"/>
        <v>1.0800000000005525</v>
      </c>
      <c r="G9642">
        <f t="shared" si="751"/>
        <v>171.19883100000001</v>
      </c>
      <c r="H9642">
        <f t="shared" si="752"/>
        <v>151.52964477613443</v>
      </c>
    </row>
    <row r="9643" spans="1:8" x14ac:dyDescent="0.3">
      <c r="A9643" s="1">
        <v>45133.188761574071</v>
      </c>
      <c r="B9643">
        <v>48.26</v>
      </c>
      <c r="C9643">
        <v>6393797</v>
      </c>
      <c r="D9643">
        <f t="shared" si="753"/>
        <v>47.700428287955866</v>
      </c>
      <c r="E9643">
        <f t="shared" si="750"/>
        <v>6386568.9076876575</v>
      </c>
      <c r="F9643">
        <f t="shared" si="754"/>
        <v>-1.0800000000005525</v>
      </c>
      <c r="G9643">
        <f t="shared" si="751"/>
        <v>171.18977799999999</v>
      </c>
      <c r="H9643">
        <f t="shared" si="752"/>
        <v>151.53097302833416</v>
      </c>
    </row>
    <row r="9644" spans="1:8" x14ac:dyDescent="0.3">
      <c r="A9644" s="1">
        <v>45133.18891203704</v>
      </c>
      <c r="B9644">
        <v>48.25</v>
      </c>
      <c r="C9644">
        <v>6393603</v>
      </c>
      <c r="D9644">
        <f t="shared" si="753"/>
        <v>47.703638594777132</v>
      </c>
      <c r="E9644">
        <f t="shared" si="750"/>
        <v>6386374.359356842</v>
      </c>
      <c r="F9644">
        <f t="shared" si="754"/>
        <v>-1.0799999999997851</v>
      </c>
      <c r="G9644">
        <f t="shared" si="751"/>
        <v>171.180725</v>
      </c>
      <c r="H9644">
        <f t="shared" si="752"/>
        <v>151.53226999228997</v>
      </c>
    </row>
    <row r="9645" spans="1:8" x14ac:dyDescent="0.3">
      <c r="A9645" s="1">
        <v>45133.188958333332</v>
      </c>
      <c r="B9645">
        <v>48.26</v>
      </c>
      <c r="C9645">
        <v>6393816</v>
      </c>
      <c r="D9645">
        <f t="shared" si="753"/>
        <v>47.70688873526592</v>
      </c>
      <c r="E9645">
        <f t="shared" si="750"/>
        <v>6386586.8042138228</v>
      </c>
      <c r="F9645">
        <f t="shared" si="754"/>
        <v>-1.0800000000005525</v>
      </c>
      <c r="G9645">
        <f t="shared" si="751"/>
        <v>171.18977799999999</v>
      </c>
      <c r="H9645">
        <f t="shared" si="752"/>
        <v>151.53358304904742</v>
      </c>
    </row>
    <row r="9646" spans="1:8" x14ac:dyDescent="0.3">
      <c r="A9646" s="1">
        <v>45133.189004629632</v>
      </c>
      <c r="B9646">
        <v>48.26</v>
      </c>
      <c r="C9646">
        <v>6393710</v>
      </c>
      <c r="D9646">
        <f t="shared" si="753"/>
        <v>47.710119718279017</v>
      </c>
      <c r="E9646">
        <f t="shared" si="750"/>
        <v>6386480.2523345528</v>
      </c>
      <c r="F9646">
        <f t="shared" si="754"/>
        <v>-1.0800000000005525</v>
      </c>
      <c r="G9646">
        <f t="shared" si="751"/>
        <v>171.18977799999999</v>
      </c>
      <c r="H9646">
        <f t="shared" si="752"/>
        <v>151.5348883661847</v>
      </c>
    </row>
    <row r="9647" spans="1:8" x14ac:dyDescent="0.3">
      <c r="A9647" s="1">
        <v>45133.189062500001</v>
      </c>
      <c r="B9647">
        <v>48.25</v>
      </c>
      <c r="C9647">
        <v>6393692</v>
      </c>
      <c r="D9647">
        <f t="shared" si="753"/>
        <v>47.713273412898104</v>
      </c>
      <c r="E9647">
        <f t="shared" si="750"/>
        <v>6386461.713648661</v>
      </c>
      <c r="F9647">
        <f t="shared" si="754"/>
        <v>-2.1600000000003376</v>
      </c>
      <c r="G9647">
        <f t="shared" si="751"/>
        <v>171.180725</v>
      </c>
      <c r="H9647">
        <f t="shared" si="752"/>
        <v>151.53616245881082</v>
      </c>
    </row>
    <row r="9648" spans="1:8" x14ac:dyDescent="0.3">
      <c r="A9648" s="1">
        <v>45133.189108796294</v>
      </c>
      <c r="B9648">
        <v>48.25</v>
      </c>
      <c r="C9648">
        <v>6393620</v>
      </c>
      <c r="D9648">
        <f t="shared" si="753"/>
        <v>47.716408851114657</v>
      </c>
      <c r="E9648">
        <f t="shared" si="750"/>
        <v>6386389.1780731985</v>
      </c>
      <c r="F9648">
        <f t="shared" si="754"/>
        <v>-1.0799999999997851</v>
      </c>
      <c r="G9648">
        <f t="shared" si="751"/>
        <v>171.180725</v>
      </c>
      <c r="H9648">
        <f t="shared" si="752"/>
        <v>151.53742917585032</v>
      </c>
    </row>
    <row r="9649" spans="1:8" x14ac:dyDescent="0.3">
      <c r="A9649" s="1">
        <v>45133.189155092594</v>
      </c>
      <c r="B9649">
        <v>48.25</v>
      </c>
      <c r="C9649">
        <v>6393656</v>
      </c>
      <c r="D9649">
        <f t="shared" si="753"/>
        <v>47.719525972793427</v>
      </c>
      <c r="E9649">
        <f t="shared" si="750"/>
        <v>6386424.6456185747</v>
      </c>
      <c r="F9649">
        <f t="shared" si="754"/>
        <v>0</v>
      </c>
      <c r="G9649">
        <f t="shared" si="751"/>
        <v>171.180725</v>
      </c>
      <c r="H9649">
        <f t="shared" si="752"/>
        <v>151.53868849300852</v>
      </c>
    </row>
    <row r="9650" spans="1:8" x14ac:dyDescent="0.3">
      <c r="A9650" s="1">
        <v>45133.189212962963</v>
      </c>
      <c r="B9650">
        <v>48.25</v>
      </c>
      <c r="C9650">
        <v>6393597</v>
      </c>
      <c r="D9650">
        <f t="shared" si="753"/>
        <v>47.722624884935591</v>
      </c>
      <c r="E9650">
        <f t="shared" si="750"/>
        <v>6386365.1162666511</v>
      </c>
      <c r="F9650">
        <f t="shared" si="754"/>
        <v>-1.0799999999997851</v>
      </c>
      <c r="G9650">
        <f t="shared" si="751"/>
        <v>171.180725</v>
      </c>
      <c r="H9650">
        <f t="shared" si="752"/>
        <v>151.53994045351396</v>
      </c>
    </row>
    <row r="9651" spans="1:8" x14ac:dyDescent="0.3">
      <c r="A9651" s="1">
        <v>45133.189259259256</v>
      </c>
      <c r="B9651">
        <v>48.25</v>
      </c>
      <c r="C9651">
        <v>6393715</v>
      </c>
      <c r="D9651">
        <f t="shared" si="753"/>
        <v>47.725705693917234</v>
      </c>
      <c r="E9651">
        <f t="shared" si="750"/>
        <v>6386482.5899993936</v>
      </c>
      <c r="F9651">
        <f t="shared" si="754"/>
        <v>-1.0799999999997851</v>
      </c>
      <c r="G9651">
        <f t="shared" si="751"/>
        <v>171.180725</v>
      </c>
      <c r="H9651">
        <f t="shared" si="752"/>
        <v>151.54118510034255</v>
      </c>
    </row>
    <row r="9652" spans="1:8" x14ac:dyDescent="0.3">
      <c r="A9652" s="1">
        <v>45133.189317129632</v>
      </c>
      <c r="B9652">
        <v>48.25</v>
      </c>
      <c r="C9652">
        <v>6393719</v>
      </c>
      <c r="D9652">
        <f t="shared" si="753"/>
        <v>47.728768505493029</v>
      </c>
      <c r="E9652">
        <f t="shared" si="750"/>
        <v>6386486.0667988705</v>
      </c>
      <c r="F9652">
        <f t="shared" si="754"/>
        <v>0</v>
      </c>
      <c r="G9652">
        <f t="shared" si="751"/>
        <v>171.180725</v>
      </c>
      <c r="H9652">
        <f t="shared" si="752"/>
        <v>151.54242247621917</v>
      </c>
    </row>
    <row r="9653" spans="1:8" x14ac:dyDescent="0.3">
      <c r="A9653" s="1">
        <v>45133.189363425925</v>
      </c>
      <c r="B9653">
        <v>48.25</v>
      </c>
      <c r="C9653">
        <v>6393555</v>
      </c>
      <c r="D9653">
        <f t="shared" si="753"/>
        <v>47.731813424799846</v>
      </c>
      <c r="E9653">
        <f t="shared" si="750"/>
        <v>6386321.5466472572</v>
      </c>
      <c r="F9653">
        <f t="shared" si="754"/>
        <v>0</v>
      </c>
      <c r="G9653">
        <f t="shared" si="751"/>
        <v>171.180725</v>
      </c>
      <c r="H9653">
        <f t="shared" si="752"/>
        <v>151.54365262361912</v>
      </c>
    </row>
    <row r="9654" spans="1:8" x14ac:dyDescent="0.3">
      <c r="A9654" s="1">
        <v>45133.189409722225</v>
      </c>
      <c r="B9654">
        <v>48.25</v>
      </c>
      <c r="C9654">
        <v>6393807</v>
      </c>
      <c r="D9654">
        <f t="shared" si="753"/>
        <v>47.734840556360368</v>
      </c>
      <c r="E9654">
        <f t="shared" si="750"/>
        <v>6386573.0295268279</v>
      </c>
      <c r="F9654">
        <f t="shared" si="754"/>
        <v>0</v>
      </c>
      <c r="G9654">
        <f t="shared" si="751"/>
        <v>171.180725</v>
      </c>
      <c r="H9654">
        <f t="shared" si="752"/>
        <v>151.54487558476958</v>
      </c>
    </row>
    <row r="9655" spans="1:8" x14ac:dyDescent="0.3">
      <c r="A9655" s="1">
        <v>45133.189467592594</v>
      </c>
      <c r="B9655">
        <v>48.24</v>
      </c>
      <c r="C9655">
        <v>6393813</v>
      </c>
      <c r="D9655">
        <f t="shared" si="753"/>
        <v>47.737791586294605</v>
      </c>
      <c r="E9655">
        <f t="shared" si="750"/>
        <v>6386578.5253996002</v>
      </c>
      <c r="F9655">
        <f t="shared" si="754"/>
        <v>-1.0799999999997851</v>
      </c>
      <c r="G9655">
        <f t="shared" si="751"/>
        <v>171.171672</v>
      </c>
      <c r="H9655">
        <f t="shared" si="752"/>
        <v>151.546067800863</v>
      </c>
    </row>
    <row r="9656" spans="1:8" x14ac:dyDescent="0.3">
      <c r="A9656" s="1">
        <v>45133.189513888887</v>
      </c>
      <c r="B9656">
        <v>48.23</v>
      </c>
      <c r="C9656">
        <v>6393683</v>
      </c>
      <c r="D9656">
        <f t="shared" si="753"/>
        <v>47.740667111245401</v>
      </c>
      <c r="E9656">
        <f t="shared" si="750"/>
        <v>6386448.0341641912</v>
      </c>
      <c r="F9656">
        <f t="shared" si="754"/>
        <v>-2.1600000000003376</v>
      </c>
      <c r="G9656">
        <f t="shared" si="751"/>
        <v>171.16261900000001</v>
      </c>
      <c r="H9656">
        <f t="shared" si="752"/>
        <v>151.54722951294315</v>
      </c>
    </row>
    <row r="9657" spans="1:8" x14ac:dyDescent="0.3">
      <c r="A9657" s="1">
        <v>45133.189560185187</v>
      </c>
      <c r="B9657">
        <v>48.23</v>
      </c>
      <c r="C9657">
        <v>6393745</v>
      </c>
      <c r="D9657">
        <f t="shared" si="753"/>
        <v>47.743525988327406</v>
      </c>
      <c r="E9657">
        <f t="shared" si="750"/>
        <v>6386509.5457661692</v>
      </c>
      <c r="F9657">
        <f t="shared" si="754"/>
        <v>-2.1600000000003376</v>
      </c>
      <c r="G9657">
        <f t="shared" si="751"/>
        <v>171.16261900000001</v>
      </c>
      <c r="H9657">
        <f t="shared" si="752"/>
        <v>151.54838449928425</v>
      </c>
    </row>
    <row r="9658" spans="1:8" x14ac:dyDescent="0.3">
      <c r="A9658" s="1">
        <v>45133.189618055556</v>
      </c>
      <c r="B9658">
        <v>48.2</v>
      </c>
      <c r="C9658">
        <v>6393733</v>
      </c>
      <c r="D9658">
        <f t="shared" si="753"/>
        <v>47.746192890799101</v>
      </c>
      <c r="E9658">
        <f t="shared" si="750"/>
        <v>6386497.0901582949</v>
      </c>
      <c r="F9658">
        <f t="shared" si="754"/>
        <v>-5.399999999999693</v>
      </c>
      <c r="G9658">
        <f t="shared" si="751"/>
        <v>171.13545999999999</v>
      </c>
      <c r="H9658">
        <f t="shared" si="752"/>
        <v>151.54946192788282</v>
      </c>
    </row>
    <row r="9659" spans="1:8" x14ac:dyDescent="0.3">
      <c r="A9659" s="1">
        <v>45133.189664351848</v>
      </c>
      <c r="B9659">
        <v>48.2</v>
      </c>
      <c r="C9659">
        <v>6393856</v>
      </c>
      <c r="D9659">
        <f t="shared" si="753"/>
        <v>47.748844632928993</v>
      </c>
      <c r="E9659">
        <f t="shared" si="750"/>
        <v>6386619.6371346815</v>
      </c>
      <c r="F9659">
        <f t="shared" si="754"/>
        <v>-5.399999999999693</v>
      </c>
      <c r="G9659">
        <f t="shared" si="751"/>
        <v>171.13545999999999</v>
      </c>
      <c r="H9659">
        <f t="shared" si="752"/>
        <v>151.5505332317033</v>
      </c>
    </row>
    <row r="9660" spans="1:8" x14ac:dyDescent="0.3">
      <c r="A9660" s="1">
        <v>45133.189710648148</v>
      </c>
      <c r="B9660">
        <v>48.19</v>
      </c>
      <c r="C9660">
        <v>6393762</v>
      </c>
      <c r="D9660">
        <f t="shared" si="753"/>
        <v>47.751422446826069</v>
      </c>
      <c r="E9660">
        <f t="shared" si="750"/>
        <v>6386525.1967355218</v>
      </c>
      <c r="F9660">
        <f t="shared" si="754"/>
        <v>-5.4000000000004604</v>
      </c>
      <c r="G9660">
        <f t="shared" si="751"/>
        <v>171.126407</v>
      </c>
      <c r="H9660">
        <f t="shared" si="752"/>
        <v>151.55157466851773</v>
      </c>
    </row>
    <row r="9661" spans="1:8" x14ac:dyDescent="0.3">
      <c r="A9661" s="1">
        <v>45133.189814814818</v>
      </c>
      <c r="B9661">
        <v>48.19</v>
      </c>
      <c r="C9661">
        <v>6393763</v>
      </c>
      <c r="D9661">
        <f t="shared" si="753"/>
        <v>47.75398533329615</v>
      </c>
      <c r="E9661">
        <f t="shared" si="750"/>
        <v>6386525.7588812727</v>
      </c>
      <c r="F9661">
        <f t="shared" si="754"/>
        <v>-4.3199999999999079</v>
      </c>
      <c r="G9661">
        <f t="shared" si="751"/>
        <v>171.126407</v>
      </c>
      <c r="H9661">
        <f t="shared" si="752"/>
        <v>151.55261007465162</v>
      </c>
    </row>
    <row r="9662" spans="1:8" x14ac:dyDescent="0.3">
      <c r="A9662" s="1">
        <v>45133.18986111111</v>
      </c>
      <c r="B9662">
        <v>48.19</v>
      </c>
      <c r="C9662">
        <v>6393745</v>
      </c>
      <c r="D9662">
        <f t="shared" si="753"/>
        <v>47.756533243197069</v>
      </c>
      <c r="E9662">
        <f t="shared" si="750"/>
        <v>6386507.3235804215</v>
      </c>
      <c r="F9662">
        <f t="shared" si="754"/>
        <v>-4.3199999999999079</v>
      </c>
      <c r="G9662">
        <f t="shared" si="751"/>
        <v>171.126407</v>
      </c>
      <c r="H9662">
        <f t="shared" si="752"/>
        <v>151.55363943025162</v>
      </c>
    </row>
    <row r="9663" spans="1:8" x14ac:dyDescent="0.3">
      <c r="A9663" s="1">
        <v>45133.189918981479</v>
      </c>
      <c r="B9663">
        <v>48.19</v>
      </c>
      <c r="C9663">
        <v>6393791</v>
      </c>
      <c r="D9663">
        <f t="shared" si="753"/>
        <v>47.759066264046403</v>
      </c>
      <c r="E9663">
        <f t="shared" si="750"/>
        <v>6386552.8908181097</v>
      </c>
      <c r="F9663">
        <f t="shared" si="754"/>
        <v>-1.0800000000005525</v>
      </c>
      <c r="G9663">
        <f t="shared" si="751"/>
        <v>171.126407</v>
      </c>
      <c r="H9663">
        <f t="shared" si="752"/>
        <v>151.55466277067472</v>
      </c>
    </row>
    <row r="9664" spans="1:8" x14ac:dyDescent="0.3">
      <c r="A9664" s="1">
        <v>45133.189965277779</v>
      </c>
      <c r="B9664">
        <v>48.19</v>
      </c>
      <c r="C9664">
        <v>6393753</v>
      </c>
      <c r="D9664">
        <f t="shared" si="753"/>
        <v>47.761584482850317</v>
      </c>
      <c r="E9664">
        <f t="shared" si="750"/>
        <v>6386514.4605795639</v>
      </c>
      <c r="F9664">
        <f t="shared" si="754"/>
        <v>-1.0800000000005525</v>
      </c>
      <c r="G9664">
        <f t="shared" si="751"/>
        <v>171.126407</v>
      </c>
      <c r="H9664">
        <f t="shared" si="752"/>
        <v>151.55568013107151</v>
      </c>
    </row>
    <row r="9665" spans="1:8" x14ac:dyDescent="0.3">
      <c r="A9665" s="1">
        <v>45133.190011574072</v>
      </c>
      <c r="B9665">
        <v>48.19</v>
      </c>
      <c r="C9665">
        <v>6393738</v>
      </c>
      <c r="D9665">
        <f t="shared" si="753"/>
        <v>47.764087986106539</v>
      </c>
      <c r="E9665">
        <f t="shared" si="750"/>
        <v>6386499.0328500951</v>
      </c>
      <c r="F9665">
        <f t="shared" si="754"/>
        <v>0</v>
      </c>
      <c r="G9665">
        <f t="shared" si="751"/>
        <v>171.126407</v>
      </c>
      <c r="H9665">
        <f t="shared" si="752"/>
        <v>151.55669154638704</v>
      </c>
    </row>
    <row r="9666" spans="1:8" x14ac:dyDescent="0.3">
      <c r="A9666" s="1">
        <v>45133.190069444441</v>
      </c>
      <c r="B9666">
        <v>48.19</v>
      </c>
      <c r="C9666">
        <v>6393646</v>
      </c>
      <c r="D9666">
        <f t="shared" si="753"/>
        <v>47.76657685980733</v>
      </c>
      <c r="E9666">
        <f t="shared" si="750"/>
        <v>6386406.6076151012</v>
      </c>
      <c r="F9666">
        <f t="shared" si="754"/>
        <v>0</v>
      </c>
      <c r="G9666">
        <f t="shared" si="751"/>
        <v>171.126407</v>
      </c>
      <c r="H9666">
        <f t="shared" si="752"/>
        <v>151.55769705136214</v>
      </c>
    </row>
    <row r="9667" spans="1:8" x14ac:dyDescent="0.3">
      <c r="A9667" s="1">
        <v>45133.190115740741</v>
      </c>
      <c r="B9667">
        <v>48.19</v>
      </c>
      <c r="C9667">
        <v>6393750</v>
      </c>
      <c r="D9667">
        <f t="shared" si="753"/>
        <v>47.769051189442457</v>
      </c>
      <c r="E9667">
        <f t="shared" ref="E9667:E9730" si="755">C9667-(D9667*H9667)</f>
        <v>6386510.1848600628</v>
      </c>
      <c r="F9667">
        <f t="shared" si="754"/>
        <v>0</v>
      </c>
      <c r="G9667">
        <f t="shared" ref="G9667:G9730" si="756">0.9053*B9667+127.5</f>
        <v>171.126407</v>
      </c>
      <c r="H9667">
        <f t="shared" ref="H9667:H9730" si="757">0.404*D9667+132.26</f>
        <v>151.55869668053475</v>
      </c>
    </row>
    <row r="9668" spans="1:8" x14ac:dyDescent="0.3">
      <c r="A9668" s="1">
        <v>45133.19017361111</v>
      </c>
      <c r="B9668">
        <v>48.19</v>
      </c>
      <c r="C9668">
        <v>6393783</v>
      </c>
      <c r="D9668">
        <f t="shared" ref="D9668:D9731" si="758">D9667+(B9668-D9667)/G9667</f>
        <v>47.771511060002105</v>
      </c>
      <c r="E9668">
        <f t="shared" si="755"/>
        <v>6386542.7645705463</v>
      </c>
      <c r="F9668">
        <f t="shared" si="754"/>
        <v>0</v>
      </c>
      <c r="G9668">
        <f t="shared" si="756"/>
        <v>171.126407</v>
      </c>
      <c r="H9668">
        <f t="shared" si="757"/>
        <v>151.55969046824083</v>
      </c>
    </row>
    <row r="9669" spans="1:8" x14ac:dyDescent="0.3">
      <c r="A9669" s="1">
        <v>45133.19021990741</v>
      </c>
      <c r="B9669">
        <v>48.19</v>
      </c>
      <c r="C9669">
        <v>6393731</v>
      </c>
      <c r="D9669">
        <f t="shared" si="758"/>
        <v>47.773956555979808</v>
      </c>
      <c r="E9669">
        <f t="shared" si="755"/>
        <v>6386490.3467322011</v>
      </c>
      <c r="F9669">
        <f t="shared" si="754"/>
        <v>0</v>
      </c>
      <c r="G9669">
        <f t="shared" si="756"/>
        <v>171.126407</v>
      </c>
      <c r="H9669">
        <f t="shared" si="757"/>
        <v>151.56067844861585</v>
      </c>
    </row>
    <row r="9670" spans="1:8" x14ac:dyDescent="0.3">
      <c r="A9670" s="1">
        <v>45133.190266203703</v>
      </c>
      <c r="B9670">
        <v>48.19</v>
      </c>
      <c r="C9670">
        <v>6393844</v>
      </c>
      <c r="D9670">
        <f t="shared" si="758"/>
        <v>47.776387761375361</v>
      </c>
      <c r="E9670">
        <f t="shared" si="755"/>
        <v>6386602.93133076</v>
      </c>
      <c r="F9670">
        <f t="shared" si="754"/>
        <v>0</v>
      </c>
      <c r="G9670">
        <f t="shared" si="756"/>
        <v>171.126407</v>
      </c>
      <c r="H9670">
        <f t="shared" si="757"/>
        <v>151.56166065559563</v>
      </c>
    </row>
    <row r="9671" spans="1:8" x14ac:dyDescent="0.3">
      <c r="A9671" s="1">
        <v>45133.190324074072</v>
      </c>
      <c r="B9671">
        <v>48.19</v>
      </c>
      <c r="C9671">
        <v>6393723</v>
      </c>
      <c r="D9671">
        <f t="shared" si="758"/>
        <v>47.778804759697685</v>
      </c>
      <c r="E9671">
        <f t="shared" si="755"/>
        <v>6386481.5183520392</v>
      </c>
      <c r="F9671">
        <f t="shared" si="754"/>
        <v>0</v>
      </c>
      <c r="G9671">
        <f t="shared" si="756"/>
        <v>171.126407</v>
      </c>
      <c r="H9671">
        <f t="shared" si="757"/>
        <v>151.56263712291786</v>
      </c>
    </row>
    <row r="9672" spans="1:8" x14ac:dyDescent="0.3">
      <c r="A9672" s="1">
        <v>45133.190370370372</v>
      </c>
      <c r="B9672">
        <v>48.19</v>
      </c>
      <c r="C9672">
        <v>6393583</v>
      </c>
      <c r="D9672">
        <f t="shared" si="758"/>
        <v>47.781207633967711</v>
      </c>
      <c r="E9672">
        <f t="shared" si="755"/>
        <v>6386341.1077819355</v>
      </c>
      <c r="F9672">
        <f t="shared" ref="F9672:F9735" si="759">(B9672-B9667)*I$2</f>
        <v>0</v>
      </c>
      <c r="G9672">
        <f t="shared" si="756"/>
        <v>171.126407</v>
      </c>
      <c r="H9672">
        <f t="shared" si="757"/>
        <v>151.56360788412294</v>
      </c>
    </row>
    <row r="9673" spans="1:8" x14ac:dyDescent="0.3">
      <c r="A9673" s="1">
        <v>45133.190416666665</v>
      </c>
      <c r="B9673">
        <v>48.19</v>
      </c>
      <c r="C9673">
        <v>6393794</v>
      </c>
      <c r="D9673">
        <f t="shared" si="758"/>
        <v>47.783596466721221</v>
      </c>
      <c r="E9673">
        <f t="shared" si="755"/>
        <v>6386551.6996064289</v>
      </c>
      <c r="F9673">
        <f t="shared" si="759"/>
        <v>0</v>
      </c>
      <c r="G9673">
        <f t="shared" si="756"/>
        <v>171.126407</v>
      </c>
      <c r="H9673">
        <f t="shared" si="757"/>
        <v>151.56457297255537</v>
      </c>
    </row>
    <row r="9674" spans="1:8" x14ac:dyDescent="0.3">
      <c r="A9674" s="1">
        <v>45133.190474537034</v>
      </c>
      <c r="B9674">
        <v>48.2</v>
      </c>
      <c r="C9674">
        <v>6393731</v>
      </c>
      <c r="D9674">
        <f t="shared" si="758"/>
        <v>47.786029776346417</v>
      </c>
      <c r="E9674">
        <f t="shared" si="755"/>
        <v>6386488.2838264992</v>
      </c>
      <c r="F9674">
        <f t="shared" si="759"/>
        <v>1.0800000000005525</v>
      </c>
      <c r="G9674">
        <f t="shared" si="756"/>
        <v>171.13545999999999</v>
      </c>
      <c r="H9674">
        <f t="shared" si="757"/>
        <v>151.56555602964394</v>
      </c>
    </row>
    <row r="9675" spans="1:8" x14ac:dyDescent="0.3">
      <c r="A9675" s="1">
        <v>45133.190520833334</v>
      </c>
      <c r="B9675">
        <v>48.21</v>
      </c>
      <c r="C9675">
        <v>6393702</v>
      </c>
      <c r="D9675">
        <f t="shared" si="758"/>
        <v>47.788507171876567</v>
      </c>
      <c r="E9675">
        <f t="shared" si="755"/>
        <v>6386458.8605086906</v>
      </c>
      <c r="F9675">
        <f t="shared" si="759"/>
        <v>2.1600000000003376</v>
      </c>
      <c r="G9675">
        <f t="shared" si="756"/>
        <v>171.14451300000002</v>
      </c>
      <c r="H9675">
        <f t="shared" si="757"/>
        <v>151.56655689743812</v>
      </c>
    </row>
    <row r="9676" spans="1:8" x14ac:dyDescent="0.3">
      <c r="A9676" s="1">
        <v>45133.190567129626</v>
      </c>
      <c r="B9676">
        <v>48.23</v>
      </c>
      <c r="C9676">
        <v>6393737</v>
      </c>
      <c r="D9676">
        <f t="shared" si="758"/>
        <v>47.791086821205575</v>
      </c>
      <c r="E9676">
        <f t="shared" si="755"/>
        <v>6386493.4197132885</v>
      </c>
      <c r="F9676">
        <f t="shared" si="759"/>
        <v>4.3199999999999079</v>
      </c>
      <c r="G9676">
        <f t="shared" si="756"/>
        <v>171.16261900000001</v>
      </c>
      <c r="H9676">
        <f t="shared" si="757"/>
        <v>151.56759907576705</v>
      </c>
    </row>
    <row r="9677" spans="1:8" x14ac:dyDescent="0.3">
      <c r="A9677" s="1">
        <v>45133.190625000003</v>
      </c>
      <c r="B9677">
        <v>48.25</v>
      </c>
      <c r="C9677">
        <v>6393701</v>
      </c>
      <c r="D9677">
        <f t="shared" si="758"/>
        <v>47.793767974260348</v>
      </c>
      <c r="E9677">
        <f t="shared" si="755"/>
        <v>6386456.9615678247</v>
      </c>
      <c r="F9677">
        <f t="shared" si="759"/>
        <v>6.4800000000002456</v>
      </c>
      <c r="G9677">
        <f t="shared" si="756"/>
        <v>171.180725</v>
      </c>
      <c r="H9677">
        <f t="shared" si="757"/>
        <v>151.56868226160117</v>
      </c>
    </row>
    <row r="9678" spans="1:8" x14ac:dyDescent="0.3">
      <c r="A9678" s="1">
        <v>45133.190671296295</v>
      </c>
      <c r="B9678">
        <v>48.25</v>
      </c>
      <c r="C9678">
        <v>6393596</v>
      </c>
      <c r="D9678">
        <f t="shared" si="758"/>
        <v>47.796433181022032</v>
      </c>
      <c r="E9678">
        <f t="shared" si="755"/>
        <v>6386351.5061414475</v>
      </c>
      <c r="F9678">
        <f t="shared" si="759"/>
        <v>6.4800000000002456</v>
      </c>
      <c r="G9678">
        <f t="shared" si="756"/>
        <v>171.180725</v>
      </c>
      <c r="H9678">
        <f t="shared" si="757"/>
        <v>151.56975900513288</v>
      </c>
    </row>
    <row r="9679" spans="1:8" x14ac:dyDescent="0.3">
      <c r="A9679" s="1">
        <v>45133.190717592595</v>
      </c>
      <c r="B9679">
        <v>48.25</v>
      </c>
      <c r="C9679">
        <v>6393699</v>
      </c>
      <c r="D9679">
        <f t="shared" si="758"/>
        <v>47.799082818234268</v>
      </c>
      <c r="E9679">
        <f t="shared" si="755"/>
        <v>6386454.0533698816</v>
      </c>
      <c r="F9679">
        <f t="shared" si="759"/>
        <v>5.399999999999693</v>
      </c>
      <c r="G9679">
        <f t="shared" si="756"/>
        <v>171.180725</v>
      </c>
      <c r="H9679">
        <f t="shared" si="757"/>
        <v>151.57082945856664</v>
      </c>
    </row>
    <row r="9680" spans="1:8" x14ac:dyDescent="0.3">
      <c r="A9680" s="1">
        <v>45133.190775462965</v>
      </c>
      <c r="B9680">
        <v>48.25</v>
      </c>
      <c r="C9680">
        <v>6393556</v>
      </c>
      <c r="D9680">
        <f t="shared" si="758"/>
        <v>47.801716976850933</v>
      </c>
      <c r="E9680">
        <f t="shared" si="755"/>
        <v>6386310.6032376839</v>
      </c>
      <c r="F9680">
        <f t="shared" si="759"/>
        <v>4.3199999999999079</v>
      </c>
      <c r="G9680">
        <f t="shared" si="756"/>
        <v>171.180725</v>
      </c>
      <c r="H9680">
        <f t="shared" si="757"/>
        <v>151.57189365864778</v>
      </c>
    </row>
    <row r="9681" spans="1:8" x14ac:dyDescent="0.3">
      <c r="A9681" s="1">
        <v>45133.190821759257</v>
      </c>
      <c r="B9681">
        <v>48.25</v>
      </c>
      <c r="C9681">
        <v>6393702</v>
      </c>
      <c r="D9681">
        <f t="shared" si="758"/>
        <v>47.804335747294566</v>
      </c>
      <c r="E9681">
        <f t="shared" si="755"/>
        <v>6386456.1557295015</v>
      </c>
      <c r="F9681">
        <f t="shared" si="759"/>
        <v>2.1600000000003376</v>
      </c>
      <c r="G9681">
        <f t="shared" si="756"/>
        <v>171.180725</v>
      </c>
      <c r="H9681">
        <f t="shared" si="757"/>
        <v>151.572951641907</v>
      </c>
    </row>
    <row r="9682" spans="1:8" x14ac:dyDescent="0.3">
      <c r="A9682" s="1">
        <v>45133.190879629627</v>
      </c>
      <c r="B9682">
        <v>48.25</v>
      </c>
      <c r="C9682">
        <v>6393663</v>
      </c>
      <c r="D9682">
        <f t="shared" si="758"/>
        <v>47.806939219459466</v>
      </c>
      <c r="E9682">
        <f t="shared" si="755"/>
        <v>6386416.710830071</v>
      </c>
      <c r="F9682">
        <f t="shared" si="759"/>
        <v>0</v>
      </c>
      <c r="G9682">
        <f t="shared" si="756"/>
        <v>171.180725</v>
      </c>
      <c r="H9682">
        <f t="shared" si="757"/>
        <v>151.57400344466163</v>
      </c>
    </row>
    <row r="9683" spans="1:8" x14ac:dyDescent="0.3">
      <c r="A9683" s="1">
        <v>45133.190925925926</v>
      </c>
      <c r="B9683">
        <v>48.26</v>
      </c>
      <c r="C9683">
        <v>6393716</v>
      </c>
      <c r="D9683">
        <f t="shared" si="758"/>
        <v>47.809585900506882</v>
      </c>
      <c r="E9683">
        <f t="shared" si="755"/>
        <v>6386469.2585411919</v>
      </c>
      <c r="F9683">
        <f t="shared" si="759"/>
        <v>1.0799999999997851</v>
      </c>
      <c r="G9683">
        <f t="shared" si="756"/>
        <v>171.18977799999999</v>
      </c>
      <c r="H9683">
        <f t="shared" si="757"/>
        <v>151.57507270380478</v>
      </c>
    </row>
    <row r="9684" spans="1:8" x14ac:dyDescent="0.3">
      <c r="A9684" s="1">
        <v>45133.190972222219</v>
      </c>
      <c r="B9684">
        <v>48.29</v>
      </c>
      <c r="C9684">
        <v>6393900</v>
      </c>
      <c r="D9684">
        <f t="shared" si="758"/>
        <v>47.812392225189967</v>
      </c>
      <c r="E9684">
        <f t="shared" si="755"/>
        <v>6386652.7789647775</v>
      </c>
      <c r="F9684">
        <f t="shared" si="759"/>
        <v>4.3199999999999079</v>
      </c>
      <c r="G9684">
        <f t="shared" si="756"/>
        <v>171.216937</v>
      </c>
      <c r="H9684">
        <f t="shared" si="757"/>
        <v>151.57620645897674</v>
      </c>
    </row>
    <row r="9685" spans="1:8" x14ac:dyDescent="0.3">
      <c r="A9685" s="1">
        <v>45133.191030092596</v>
      </c>
      <c r="B9685">
        <v>48.31</v>
      </c>
      <c r="C9685">
        <v>6393723</v>
      </c>
      <c r="D9685">
        <f t="shared" si="758"/>
        <v>47.815298525136278</v>
      </c>
      <c r="E9685">
        <f t="shared" si="755"/>
        <v>6386475.2822967544</v>
      </c>
      <c r="F9685">
        <f t="shared" si="759"/>
        <v>6.4800000000002456</v>
      </c>
      <c r="G9685">
        <f t="shared" si="756"/>
        <v>171.23504300000002</v>
      </c>
      <c r="H9685">
        <f t="shared" si="757"/>
        <v>151.57738060415505</v>
      </c>
    </row>
    <row r="9686" spans="1:8" x14ac:dyDescent="0.3">
      <c r="A9686" s="1">
        <v>45133.191076388888</v>
      </c>
      <c r="B9686">
        <v>48.31</v>
      </c>
      <c r="C9686">
        <v>6393769</v>
      </c>
      <c r="D9686">
        <f t="shared" si="758"/>
        <v>47.818187545200139</v>
      </c>
      <c r="E9686">
        <f t="shared" si="755"/>
        <v>6386520.788574988</v>
      </c>
      <c r="F9686">
        <f t="shared" si="759"/>
        <v>6.4800000000002456</v>
      </c>
      <c r="G9686">
        <f t="shared" si="756"/>
        <v>171.23504300000002</v>
      </c>
      <c r="H9686">
        <f t="shared" si="757"/>
        <v>151.57854776826085</v>
      </c>
    </row>
    <row r="9687" spans="1:8" x14ac:dyDescent="0.3">
      <c r="A9687" s="1">
        <v>45133.191122685188</v>
      </c>
      <c r="B9687">
        <v>48.31</v>
      </c>
      <c r="C9687">
        <v>6393819</v>
      </c>
      <c r="D9687">
        <f t="shared" si="758"/>
        <v>47.821059693600276</v>
      </c>
      <c r="E9687">
        <f t="shared" si="755"/>
        <v>6386570.2977298358</v>
      </c>
      <c r="F9687">
        <f t="shared" si="759"/>
        <v>6.4800000000002456</v>
      </c>
      <c r="G9687">
        <f t="shared" si="756"/>
        <v>171.23504300000002</v>
      </c>
      <c r="H9687">
        <f t="shared" si="757"/>
        <v>151.5797081162145</v>
      </c>
    </row>
    <row r="9688" spans="1:8" x14ac:dyDescent="0.3">
      <c r="A9688" s="1">
        <v>45133.191180555557</v>
      </c>
      <c r="B9688">
        <v>48.31</v>
      </c>
      <c r="C9688">
        <v>6393754</v>
      </c>
      <c r="D9688">
        <f t="shared" si="758"/>
        <v>47.823915068865958</v>
      </c>
      <c r="E9688">
        <f t="shared" si="755"/>
        <v>6386504.809744576</v>
      </c>
      <c r="F9688">
        <f t="shared" si="759"/>
        <v>5.4000000000004604</v>
      </c>
      <c r="G9688">
        <f t="shared" si="756"/>
        <v>171.23504300000002</v>
      </c>
      <c r="H9688">
        <f t="shared" si="757"/>
        <v>151.58086168782182</v>
      </c>
    </row>
    <row r="9689" spans="1:8" x14ac:dyDescent="0.3">
      <c r="A9689" s="1">
        <v>45133.19122685185</v>
      </c>
      <c r="B9689">
        <v>48.31</v>
      </c>
      <c r="C9689">
        <v>6393725</v>
      </c>
      <c r="D9689">
        <f t="shared" si="758"/>
        <v>47.826753768951043</v>
      </c>
      <c r="E9689">
        <f t="shared" si="755"/>
        <v>6386475.3246025834</v>
      </c>
      <c r="F9689">
        <f t="shared" si="759"/>
        <v>2.1600000000003376</v>
      </c>
      <c r="G9689">
        <f t="shared" si="756"/>
        <v>171.23504300000002</v>
      </c>
      <c r="H9689">
        <f t="shared" si="757"/>
        <v>151.58200852265622</v>
      </c>
    </row>
    <row r="9690" spans="1:8" x14ac:dyDescent="0.3">
      <c r="A9690" s="1">
        <v>45133.19127314815</v>
      </c>
      <c r="B9690">
        <v>48.31</v>
      </c>
      <c r="C9690">
        <v>6393700</v>
      </c>
      <c r="D9690">
        <f t="shared" si="758"/>
        <v>47.829575891237361</v>
      </c>
      <c r="E9690">
        <f t="shared" si="755"/>
        <v>6386449.8422873309</v>
      </c>
      <c r="F9690">
        <f t="shared" si="759"/>
        <v>0</v>
      </c>
      <c r="G9690">
        <f t="shared" si="756"/>
        <v>171.23504300000002</v>
      </c>
      <c r="H9690">
        <f t="shared" si="757"/>
        <v>151.58314866005989</v>
      </c>
    </row>
    <row r="9691" spans="1:8" x14ac:dyDescent="0.3">
      <c r="A9691" s="1">
        <v>45133.191331018519</v>
      </c>
      <c r="B9691">
        <v>48.31</v>
      </c>
      <c r="C9691">
        <v>6393823</v>
      </c>
      <c r="D9691">
        <f t="shared" si="758"/>
        <v>47.832381532538029</v>
      </c>
      <c r="E9691">
        <f t="shared" si="755"/>
        <v>6386572.3627823843</v>
      </c>
      <c r="F9691">
        <f t="shared" si="759"/>
        <v>0</v>
      </c>
      <c r="G9691">
        <f t="shared" si="756"/>
        <v>171.23504300000002</v>
      </c>
      <c r="H9691">
        <f t="shared" si="757"/>
        <v>151.58428213914536</v>
      </c>
    </row>
    <row r="9692" spans="1:8" x14ac:dyDescent="0.3">
      <c r="A9692" s="1">
        <v>45133.191377314812</v>
      </c>
      <c r="B9692">
        <v>48.31</v>
      </c>
      <c r="C9692">
        <v>6393801</v>
      </c>
      <c r="D9692">
        <f t="shared" si="758"/>
        <v>47.835170789100786</v>
      </c>
      <c r="E9692">
        <f t="shared" si="755"/>
        <v>6386549.8860714072</v>
      </c>
      <c r="F9692">
        <f t="shared" si="759"/>
        <v>0</v>
      </c>
      <c r="G9692">
        <f t="shared" si="756"/>
        <v>171.23504300000002</v>
      </c>
      <c r="H9692">
        <f t="shared" si="757"/>
        <v>151.58540899879671</v>
      </c>
    </row>
    <row r="9693" spans="1:8" x14ac:dyDescent="0.3">
      <c r="A9693" s="1">
        <v>45133.191423611112</v>
      </c>
      <c r="B9693">
        <v>48.31</v>
      </c>
      <c r="C9693">
        <v>6393831</v>
      </c>
      <c r="D9693">
        <f t="shared" si="758"/>
        <v>47.837943756611295</v>
      </c>
      <c r="E9693">
        <f t="shared" si="755"/>
        <v>6386579.4121381547</v>
      </c>
      <c r="F9693">
        <f t="shared" si="759"/>
        <v>0</v>
      </c>
      <c r="G9693">
        <f t="shared" si="756"/>
        <v>171.23504300000002</v>
      </c>
      <c r="H9693">
        <f t="shared" si="757"/>
        <v>151.58652927767096</v>
      </c>
    </row>
    <row r="9694" spans="1:8" x14ac:dyDescent="0.3">
      <c r="A9694" s="1">
        <v>45133.191481481481</v>
      </c>
      <c r="B9694">
        <v>48.31</v>
      </c>
      <c r="C9694">
        <v>6393815</v>
      </c>
      <c r="D9694">
        <f t="shared" si="758"/>
        <v>47.840700530196415</v>
      </c>
      <c r="E9694">
        <f t="shared" si="755"/>
        <v>6386562.9409664795</v>
      </c>
      <c r="F9694">
        <f t="shared" si="759"/>
        <v>0</v>
      </c>
      <c r="G9694">
        <f t="shared" si="756"/>
        <v>171.23504300000002</v>
      </c>
      <c r="H9694">
        <f t="shared" si="757"/>
        <v>151.58764301419933</v>
      </c>
    </row>
    <row r="9695" spans="1:8" x14ac:dyDescent="0.3">
      <c r="A9695" s="1">
        <v>45133.191527777781</v>
      </c>
      <c r="B9695">
        <v>48.32</v>
      </c>
      <c r="C9695">
        <v>6393687</v>
      </c>
      <c r="D9695">
        <f t="shared" si="758"/>
        <v>47.843499603688656</v>
      </c>
      <c r="E9695">
        <f t="shared" si="755"/>
        <v>6386434.4625588674</v>
      </c>
      <c r="F9695">
        <f t="shared" si="759"/>
        <v>1.0799999999997851</v>
      </c>
      <c r="G9695">
        <f t="shared" si="756"/>
        <v>171.24409600000001</v>
      </c>
      <c r="H9695">
        <f t="shared" si="757"/>
        <v>151.58877383989022</v>
      </c>
    </row>
    <row r="9696" spans="1:8" x14ac:dyDescent="0.3">
      <c r="A9696" s="1">
        <v>45133.19158564815</v>
      </c>
      <c r="B9696">
        <v>48.31</v>
      </c>
      <c r="C9696">
        <v>6393652</v>
      </c>
      <c r="D9696">
        <f t="shared" si="758"/>
        <v>47.846223787512848</v>
      </c>
      <c r="E9696">
        <f t="shared" si="755"/>
        <v>6386398.9969450505</v>
      </c>
      <c r="F9696">
        <f t="shared" si="759"/>
        <v>0</v>
      </c>
      <c r="G9696">
        <f t="shared" si="756"/>
        <v>171.23504300000002</v>
      </c>
      <c r="H9696">
        <f t="shared" si="757"/>
        <v>151.58987441015518</v>
      </c>
    </row>
    <row r="9697" spans="1:8" x14ac:dyDescent="0.3">
      <c r="A9697" s="1">
        <v>45133.191631944443</v>
      </c>
      <c r="B9697">
        <v>48.31</v>
      </c>
      <c r="C9697">
        <v>6393714</v>
      </c>
      <c r="D9697">
        <f t="shared" si="758"/>
        <v>47.848932206329245</v>
      </c>
      <c r="E9697">
        <f t="shared" si="755"/>
        <v>6386460.5340198232</v>
      </c>
      <c r="F9697">
        <f t="shared" si="759"/>
        <v>0</v>
      </c>
      <c r="G9697">
        <f t="shared" si="756"/>
        <v>171.23504300000002</v>
      </c>
      <c r="H9697">
        <f t="shared" si="757"/>
        <v>151.590968611357</v>
      </c>
    </row>
    <row r="9698" spans="1:8" x14ac:dyDescent="0.3">
      <c r="A9698" s="1">
        <v>45133.191678240742</v>
      </c>
      <c r="B9698">
        <v>48.31</v>
      </c>
      <c r="C9698">
        <v>6393618</v>
      </c>
      <c r="D9698">
        <f t="shared" si="758"/>
        <v>47.851624808179849</v>
      </c>
      <c r="E9698">
        <f t="shared" si="755"/>
        <v>6386364.0737921698</v>
      </c>
      <c r="F9698">
        <f t="shared" si="759"/>
        <v>0</v>
      </c>
      <c r="G9698">
        <f t="shared" si="756"/>
        <v>171.23504300000002</v>
      </c>
      <c r="H9698">
        <f t="shared" si="757"/>
        <v>151.59205642250464</v>
      </c>
    </row>
    <row r="9699" spans="1:8" x14ac:dyDescent="0.3">
      <c r="A9699" s="1">
        <v>45133.191736111112</v>
      </c>
      <c r="B9699">
        <v>48.31</v>
      </c>
      <c r="C9699">
        <v>6393629</v>
      </c>
      <c r="D9699">
        <f t="shared" si="758"/>
        <v>47.854301685434585</v>
      </c>
      <c r="E9699">
        <f t="shared" si="755"/>
        <v>6386374.6162464051</v>
      </c>
      <c r="F9699">
        <f t="shared" si="759"/>
        <v>0</v>
      </c>
      <c r="G9699">
        <f t="shared" si="756"/>
        <v>171.23504300000002</v>
      </c>
      <c r="H9699">
        <f t="shared" si="757"/>
        <v>151.59313788091555</v>
      </c>
    </row>
    <row r="9700" spans="1:8" x14ac:dyDescent="0.3">
      <c r="A9700" s="1">
        <v>45133.191782407404</v>
      </c>
      <c r="B9700">
        <v>48.32</v>
      </c>
      <c r="C9700">
        <v>6393888</v>
      </c>
      <c r="D9700">
        <f t="shared" si="758"/>
        <v>47.857021329185109</v>
      </c>
      <c r="E9700">
        <f t="shared" si="755"/>
        <v>6386633.1513848389</v>
      </c>
      <c r="F9700">
        <f t="shared" si="759"/>
        <v>0</v>
      </c>
      <c r="G9700">
        <f t="shared" si="756"/>
        <v>171.24409600000001</v>
      </c>
      <c r="H9700">
        <f t="shared" si="757"/>
        <v>151.59423661699077</v>
      </c>
    </row>
    <row r="9701" spans="1:8" x14ac:dyDescent="0.3">
      <c r="A9701" s="1">
        <v>45133.191828703704</v>
      </c>
      <c r="B9701">
        <v>48.31</v>
      </c>
      <c r="C9701">
        <v>6393697</v>
      </c>
      <c r="D9701">
        <f t="shared" si="758"/>
        <v>47.85966655130602</v>
      </c>
      <c r="E9701">
        <f t="shared" si="755"/>
        <v>6386441.6992382342</v>
      </c>
      <c r="F9701">
        <f t="shared" si="759"/>
        <v>0</v>
      </c>
      <c r="G9701">
        <f t="shared" si="756"/>
        <v>171.23504300000002</v>
      </c>
      <c r="H9701">
        <f t="shared" si="757"/>
        <v>151.59530528672764</v>
      </c>
    </row>
    <row r="9702" spans="1:8" x14ac:dyDescent="0.3">
      <c r="A9702" s="1">
        <v>45133.191886574074</v>
      </c>
      <c r="B9702">
        <v>48.31</v>
      </c>
      <c r="C9702">
        <v>6393906</v>
      </c>
      <c r="D9702">
        <f t="shared" si="758"/>
        <v>47.862296465375032</v>
      </c>
      <c r="E9702">
        <f t="shared" si="755"/>
        <v>6386650.2497026222</v>
      </c>
      <c r="F9702">
        <f t="shared" si="759"/>
        <v>0</v>
      </c>
      <c r="G9702">
        <f t="shared" si="756"/>
        <v>171.23504300000002</v>
      </c>
      <c r="H9702">
        <f t="shared" si="757"/>
        <v>151.59636777201149</v>
      </c>
    </row>
    <row r="9703" spans="1:8" x14ac:dyDescent="0.3">
      <c r="A9703" s="1">
        <v>45133.191932870373</v>
      </c>
      <c r="B9703">
        <v>48.31</v>
      </c>
      <c r="C9703">
        <v>6393756</v>
      </c>
      <c r="D9703">
        <f t="shared" si="758"/>
        <v>47.864911020940184</v>
      </c>
      <c r="E9703">
        <f t="shared" si="755"/>
        <v>6386499.8027867256</v>
      </c>
      <c r="F9703">
        <f t="shared" si="759"/>
        <v>0</v>
      </c>
      <c r="G9703">
        <f t="shared" si="756"/>
        <v>171.23504300000002</v>
      </c>
      <c r="H9703">
        <f t="shared" si="757"/>
        <v>151.59742405245981</v>
      </c>
    </row>
    <row r="9704" spans="1:8" x14ac:dyDescent="0.3">
      <c r="A9704" s="1">
        <v>45133.191979166666</v>
      </c>
      <c r="B9704">
        <v>48.31</v>
      </c>
      <c r="C9704">
        <v>6393899</v>
      </c>
      <c r="D9704">
        <f t="shared" si="758"/>
        <v>47.867510307694005</v>
      </c>
      <c r="E9704">
        <f t="shared" si="755"/>
        <v>6386642.3584753089</v>
      </c>
      <c r="F9704">
        <f t="shared" si="759"/>
        <v>0</v>
      </c>
      <c r="G9704">
        <f t="shared" si="756"/>
        <v>171.23504300000002</v>
      </c>
      <c r="H9704">
        <f t="shared" si="757"/>
        <v>151.59847416430836</v>
      </c>
    </row>
    <row r="9705" spans="1:8" x14ac:dyDescent="0.3">
      <c r="A9705" s="1">
        <v>45133.192037037035</v>
      </c>
      <c r="B9705">
        <v>48.31</v>
      </c>
      <c r="C9705">
        <v>6393835</v>
      </c>
      <c r="D9705">
        <f t="shared" si="758"/>
        <v>47.870094414805223</v>
      </c>
      <c r="E9705">
        <f t="shared" si="755"/>
        <v>6386577.9167532278</v>
      </c>
      <c r="F9705">
        <f t="shared" si="759"/>
        <v>-1.0799999999997851</v>
      </c>
      <c r="G9705">
        <f t="shared" si="756"/>
        <v>171.23504300000002</v>
      </c>
      <c r="H9705">
        <f t="shared" si="757"/>
        <v>151.59951814358129</v>
      </c>
    </row>
    <row r="9706" spans="1:8" x14ac:dyDescent="0.3">
      <c r="A9706" s="1">
        <v>45133.192083333335</v>
      </c>
      <c r="B9706">
        <v>48.31</v>
      </c>
      <c r="C9706">
        <v>6393898</v>
      </c>
      <c r="D9706">
        <f t="shared" si="758"/>
        <v>47.872663430921833</v>
      </c>
      <c r="E9706">
        <f t="shared" si="755"/>
        <v>6386640.477605422</v>
      </c>
      <c r="F9706">
        <f t="shared" si="759"/>
        <v>0</v>
      </c>
      <c r="G9706">
        <f t="shared" si="756"/>
        <v>171.23504300000002</v>
      </c>
      <c r="H9706">
        <f t="shared" si="757"/>
        <v>151.60055602609242</v>
      </c>
    </row>
    <row r="9707" spans="1:8" x14ac:dyDescent="0.3">
      <c r="A9707" s="1">
        <v>45133.192187499997</v>
      </c>
      <c r="B9707">
        <v>48.31</v>
      </c>
      <c r="C9707">
        <v>6393700</v>
      </c>
      <c r="D9707">
        <f t="shared" si="758"/>
        <v>47.875217444174119</v>
      </c>
      <c r="E9707">
        <f t="shared" si="755"/>
        <v>6386442.0410169214</v>
      </c>
      <c r="F9707">
        <f t="shared" si="759"/>
        <v>0</v>
      </c>
      <c r="G9707">
        <f t="shared" si="756"/>
        <v>171.23504300000002</v>
      </c>
      <c r="H9707">
        <f t="shared" si="757"/>
        <v>151.60158784744632</v>
      </c>
    </row>
    <row r="9708" spans="1:8" x14ac:dyDescent="0.3">
      <c r="A9708" s="1">
        <v>45133.192280092589</v>
      </c>
      <c r="B9708">
        <v>48.3</v>
      </c>
      <c r="C9708">
        <v>6393794</v>
      </c>
      <c r="D9708">
        <f t="shared" si="758"/>
        <v>47.877698142916522</v>
      </c>
      <c r="E9708">
        <f t="shared" si="755"/>
        <v>6386535.6169559145</v>
      </c>
      <c r="F9708">
        <f t="shared" si="759"/>
        <v>-1.0800000000005525</v>
      </c>
      <c r="G9708">
        <f t="shared" si="756"/>
        <v>171.22599</v>
      </c>
      <c r="H9708">
        <f t="shared" si="757"/>
        <v>151.60259004973827</v>
      </c>
    </row>
    <row r="9709" spans="1:8" x14ac:dyDescent="0.3">
      <c r="A9709" s="1">
        <v>45133.192337962966</v>
      </c>
      <c r="B9709">
        <v>48.3</v>
      </c>
      <c r="C9709">
        <v>6393705</v>
      </c>
      <c r="D9709">
        <f t="shared" si="758"/>
        <v>47.880164484954221</v>
      </c>
      <c r="E9709">
        <f t="shared" si="755"/>
        <v>6386446.1953441733</v>
      </c>
      <c r="F9709">
        <f t="shared" si="759"/>
        <v>-1.0800000000005525</v>
      </c>
      <c r="G9709">
        <f t="shared" si="756"/>
        <v>171.22599</v>
      </c>
      <c r="H9709">
        <f t="shared" si="757"/>
        <v>151.6035864519215</v>
      </c>
    </row>
    <row r="9710" spans="1:8" x14ac:dyDescent="0.3">
      <c r="A9710" s="1">
        <v>45133.192384259259</v>
      </c>
      <c r="B9710">
        <v>48.29</v>
      </c>
      <c r="C9710">
        <v>6393739</v>
      </c>
      <c r="D9710">
        <f t="shared" si="758"/>
        <v>47.882558020626263</v>
      </c>
      <c r="E9710">
        <f t="shared" si="755"/>
        <v>6386479.7861737022</v>
      </c>
      <c r="F9710">
        <f t="shared" si="759"/>
        <v>-2.1600000000003376</v>
      </c>
      <c r="G9710">
        <f t="shared" si="756"/>
        <v>171.216937</v>
      </c>
      <c r="H9710">
        <f t="shared" si="757"/>
        <v>151.60455344033301</v>
      </c>
    </row>
    <row r="9711" spans="1:8" x14ac:dyDescent="0.3">
      <c r="A9711" s="1">
        <v>45133.192442129628</v>
      </c>
      <c r="B9711">
        <v>48.26</v>
      </c>
      <c r="C9711">
        <v>6393489</v>
      </c>
      <c r="D9711">
        <f t="shared" si="758"/>
        <v>47.884762486994994</v>
      </c>
      <c r="E9711">
        <f t="shared" si="755"/>
        <v>6386229.4093201822</v>
      </c>
      <c r="F9711">
        <f t="shared" si="759"/>
        <v>-5.4000000000004604</v>
      </c>
      <c r="G9711">
        <f t="shared" si="756"/>
        <v>171.18977799999999</v>
      </c>
      <c r="H9711">
        <f t="shared" si="757"/>
        <v>151.60544404474598</v>
      </c>
    </row>
    <row r="9712" spans="1:8" x14ac:dyDescent="0.3">
      <c r="A9712" s="1">
        <v>45133.19253472222</v>
      </c>
      <c r="B9712">
        <v>48.26</v>
      </c>
      <c r="C9712">
        <v>6393794</v>
      </c>
      <c r="D9712">
        <f t="shared" si="758"/>
        <v>47.886954425774221</v>
      </c>
      <c r="E9712">
        <f t="shared" si="755"/>
        <v>6386534.0346043603</v>
      </c>
      <c r="F9712">
        <f t="shared" si="759"/>
        <v>-5.4000000000004604</v>
      </c>
      <c r="G9712">
        <f t="shared" si="756"/>
        <v>171.18977799999999</v>
      </c>
      <c r="H9712">
        <f t="shared" si="757"/>
        <v>151.60632958801278</v>
      </c>
    </row>
    <row r="9713" spans="1:8" x14ac:dyDescent="0.3">
      <c r="A9713" s="1">
        <v>45133.19259259259</v>
      </c>
      <c r="B9713">
        <v>48.25</v>
      </c>
      <c r="C9713">
        <v>6393805</v>
      </c>
      <c r="D9713">
        <f t="shared" si="758"/>
        <v>47.889075145705441</v>
      </c>
      <c r="E9713">
        <f t="shared" si="755"/>
        <v>6386544.6720598312</v>
      </c>
      <c r="F9713">
        <f t="shared" si="759"/>
        <v>-5.399999999999693</v>
      </c>
      <c r="G9713">
        <f t="shared" si="756"/>
        <v>171.180725</v>
      </c>
      <c r="H9713">
        <f t="shared" si="757"/>
        <v>151.60718635886499</v>
      </c>
    </row>
    <row r="9714" spans="1:8" x14ac:dyDescent="0.3">
      <c r="A9714" s="1">
        <v>45133.19263888889</v>
      </c>
      <c r="B9714">
        <v>48.25</v>
      </c>
      <c r="C9714">
        <v>6393772</v>
      </c>
      <c r="D9714">
        <f t="shared" si="758"/>
        <v>47.891183589014666</v>
      </c>
      <c r="E9714">
        <f t="shared" si="755"/>
        <v>6386511.3116104323</v>
      </c>
      <c r="F9714">
        <f t="shared" si="759"/>
        <v>-5.399999999999693</v>
      </c>
      <c r="G9714">
        <f t="shared" si="756"/>
        <v>171.180725</v>
      </c>
      <c r="H9714">
        <f t="shared" si="757"/>
        <v>151.60803816996193</v>
      </c>
    </row>
    <row r="9715" spans="1:8" x14ac:dyDescent="0.3">
      <c r="A9715" s="1">
        <v>45133.192685185182</v>
      </c>
      <c r="B9715">
        <v>48.25</v>
      </c>
      <c r="C9715">
        <v>6393783</v>
      </c>
      <c r="D9715">
        <f t="shared" si="758"/>
        <v>47.89327971526361</v>
      </c>
      <c r="E9715">
        <f t="shared" si="755"/>
        <v>6386521.9532631375</v>
      </c>
      <c r="F9715">
        <f t="shared" si="759"/>
        <v>-4.3199999999999079</v>
      </c>
      <c r="G9715">
        <f t="shared" si="756"/>
        <v>171.180725</v>
      </c>
      <c r="H9715">
        <f t="shared" si="757"/>
        <v>151.60888500496648</v>
      </c>
    </row>
    <row r="9716" spans="1:8" x14ac:dyDescent="0.3">
      <c r="A9716" s="1">
        <v>45133.192743055559</v>
      </c>
      <c r="B9716">
        <v>48.25</v>
      </c>
      <c r="C9716">
        <v>6393800</v>
      </c>
      <c r="D9716">
        <f t="shared" si="758"/>
        <v>47.895363596405815</v>
      </c>
      <c r="E9716">
        <f t="shared" si="755"/>
        <v>6386538.5970057109</v>
      </c>
      <c r="F9716">
        <f t="shared" si="759"/>
        <v>-1.0799999999997851</v>
      </c>
      <c r="G9716">
        <f t="shared" si="756"/>
        <v>171.180725</v>
      </c>
      <c r="H9716">
        <f t="shared" si="757"/>
        <v>151.60972689294795</v>
      </c>
    </row>
    <row r="9717" spans="1:8" x14ac:dyDescent="0.3">
      <c r="A9717" s="1">
        <v>45133.192789351851</v>
      </c>
      <c r="B9717">
        <v>48.25</v>
      </c>
      <c r="C9717">
        <v>6393756</v>
      </c>
      <c r="D9717">
        <f t="shared" si="758"/>
        <v>47.89743530397449</v>
      </c>
      <c r="E9717">
        <f t="shared" si="755"/>
        <v>6386494.2428259822</v>
      </c>
      <c r="F9717">
        <f t="shared" si="759"/>
        <v>-1.0799999999997851</v>
      </c>
      <c r="G9717">
        <f t="shared" si="756"/>
        <v>171.180725</v>
      </c>
      <c r="H9717">
        <f t="shared" si="757"/>
        <v>151.61056386280569</v>
      </c>
    </row>
    <row r="9718" spans="1:8" x14ac:dyDescent="0.3">
      <c r="A9718" s="1">
        <v>45133.192835648151</v>
      </c>
      <c r="B9718">
        <v>48.25</v>
      </c>
      <c r="C9718">
        <v>6393789</v>
      </c>
      <c r="D9718">
        <f t="shared" si="758"/>
        <v>47.899494909084972</v>
      </c>
      <c r="E9718">
        <f t="shared" si="755"/>
        <v>6386526.8907118561</v>
      </c>
      <c r="F9718">
        <f t="shared" si="759"/>
        <v>0</v>
      </c>
      <c r="G9718">
        <f t="shared" si="756"/>
        <v>171.180725</v>
      </c>
      <c r="H9718">
        <f t="shared" si="757"/>
        <v>151.61139594327031</v>
      </c>
    </row>
    <row r="9719" spans="1:8" x14ac:dyDescent="0.3">
      <c r="A9719" s="1">
        <v>45133.192893518521</v>
      </c>
      <c r="B9719">
        <v>48.25</v>
      </c>
      <c r="C9719">
        <v>6393780</v>
      </c>
      <c r="D9719">
        <f t="shared" si="758"/>
        <v>47.901542482437144</v>
      </c>
      <c r="E9719">
        <f t="shared" si="755"/>
        <v>6386517.5406513056</v>
      </c>
      <c r="F9719">
        <f t="shared" si="759"/>
        <v>0</v>
      </c>
      <c r="G9719">
        <f t="shared" si="756"/>
        <v>171.180725</v>
      </c>
      <c r="H9719">
        <f t="shared" si="757"/>
        <v>151.6122231629046</v>
      </c>
    </row>
    <row r="9720" spans="1:8" x14ac:dyDescent="0.3">
      <c r="A9720" s="1">
        <v>45133.192939814813</v>
      </c>
      <c r="B9720">
        <v>48.25</v>
      </c>
      <c r="C9720">
        <v>6393635</v>
      </c>
      <c r="D9720">
        <f t="shared" si="758"/>
        <v>47.903578094317879</v>
      </c>
      <c r="E9720">
        <f t="shared" si="755"/>
        <v>6386372.1926323734</v>
      </c>
      <c r="F9720">
        <f t="shared" si="759"/>
        <v>0</v>
      </c>
      <c r="G9720">
        <f t="shared" si="756"/>
        <v>171.180725</v>
      </c>
      <c r="H9720">
        <f t="shared" si="757"/>
        <v>151.6130455501044</v>
      </c>
    </row>
    <row r="9721" spans="1:8" x14ac:dyDescent="0.3">
      <c r="A9721" s="1">
        <v>45133.192986111113</v>
      </c>
      <c r="B9721">
        <v>48.25</v>
      </c>
      <c r="C9721">
        <v>6393926</v>
      </c>
      <c r="D9721">
        <f t="shared" si="758"/>
        <v>47.905601814603457</v>
      </c>
      <c r="E9721">
        <f t="shared" si="755"/>
        <v>6386662.8466431722</v>
      </c>
      <c r="F9721">
        <f t="shared" si="759"/>
        <v>0</v>
      </c>
      <c r="G9721">
        <f t="shared" si="756"/>
        <v>171.180725</v>
      </c>
      <c r="H9721">
        <f t="shared" si="757"/>
        <v>151.61386313309978</v>
      </c>
    </row>
    <row r="9722" spans="1:8" x14ac:dyDescent="0.3">
      <c r="A9722" s="1">
        <v>45133.193043981482</v>
      </c>
      <c r="B9722">
        <v>48.25</v>
      </c>
      <c r="C9722">
        <v>6393755</v>
      </c>
      <c r="D9722">
        <f t="shared" si="758"/>
        <v>47.90761371276195</v>
      </c>
      <c r="E9722">
        <f t="shared" si="755"/>
        <v>6386491.5026718834</v>
      </c>
      <c r="F9722">
        <f t="shared" si="759"/>
        <v>0</v>
      </c>
      <c r="G9722">
        <f t="shared" si="756"/>
        <v>171.180725</v>
      </c>
      <c r="H9722">
        <f t="shared" si="757"/>
        <v>151.61467593995582</v>
      </c>
    </row>
    <row r="9723" spans="1:8" x14ac:dyDescent="0.3">
      <c r="A9723" s="1">
        <v>45133.193090277775</v>
      </c>
      <c r="B9723">
        <v>48.25</v>
      </c>
      <c r="C9723">
        <v>6393668</v>
      </c>
      <c r="D9723">
        <f t="shared" si="758"/>
        <v>47.909613857855611</v>
      </c>
      <c r="E9723">
        <f t="shared" si="755"/>
        <v>6386404.1607067566</v>
      </c>
      <c r="F9723">
        <f t="shared" si="759"/>
        <v>0</v>
      </c>
      <c r="G9723">
        <f t="shared" si="756"/>
        <v>171.180725</v>
      </c>
      <c r="H9723">
        <f t="shared" si="757"/>
        <v>151.61548399857367</v>
      </c>
    </row>
    <row r="9724" spans="1:8" x14ac:dyDescent="0.3">
      <c r="A9724" s="1">
        <v>45133.193148148152</v>
      </c>
      <c r="B9724">
        <v>48.25</v>
      </c>
      <c r="C9724">
        <v>6393752</v>
      </c>
      <c r="D9724">
        <f t="shared" si="758"/>
        <v>47.911602318543252</v>
      </c>
      <c r="E9724">
        <f t="shared" si="755"/>
        <v>6386487.8207361102</v>
      </c>
      <c r="F9724">
        <f t="shared" si="759"/>
        <v>0</v>
      </c>
      <c r="G9724">
        <f t="shared" si="756"/>
        <v>171.180725</v>
      </c>
      <c r="H9724">
        <f t="shared" si="757"/>
        <v>151.61628733669147</v>
      </c>
    </row>
    <row r="9725" spans="1:8" x14ac:dyDescent="0.3">
      <c r="A9725" s="1">
        <v>45133.193194444444</v>
      </c>
      <c r="B9725">
        <v>48.25</v>
      </c>
      <c r="C9725">
        <v>6393601</v>
      </c>
      <c r="D9725">
        <f t="shared" si="758"/>
        <v>47.913579163082595</v>
      </c>
      <c r="E9725">
        <f t="shared" si="755"/>
        <v>6386336.4827483306</v>
      </c>
      <c r="F9725">
        <f t="shared" si="759"/>
        <v>0</v>
      </c>
      <c r="G9725">
        <f t="shared" si="756"/>
        <v>171.180725</v>
      </c>
      <c r="H9725">
        <f t="shared" si="757"/>
        <v>151.61708598188537</v>
      </c>
    </row>
    <row r="9726" spans="1:8" x14ac:dyDescent="0.3">
      <c r="A9726" s="1">
        <v>45133.193240740744</v>
      </c>
      <c r="B9726">
        <v>48.25</v>
      </c>
      <c r="C9726">
        <v>6393591</v>
      </c>
      <c r="D9726">
        <f t="shared" si="758"/>
        <v>47.915544459332608</v>
      </c>
      <c r="E9726">
        <f t="shared" si="755"/>
        <v>6386326.1467318712</v>
      </c>
      <c r="F9726">
        <f t="shared" si="759"/>
        <v>0</v>
      </c>
      <c r="G9726">
        <f t="shared" si="756"/>
        <v>171.180725</v>
      </c>
      <c r="H9726">
        <f t="shared" si="757"/>
        <v>151.61787996157037</v>
      </c>
    </row>
    <row r="9727" spans="1:8" x14ac:dyDescent="0.3">
      <c r="A9727" s="1">
        <v>45133.193298611113</v>
      </c>
      <c r="B9727">
        <v>48.25</v>
      </c>
      <c r="C9727">
        <v>6393767</v>
      </c>
      <c r="D9727">
        <f t="shared" si="758"/>
        <v>47.917498274755857</v>
      </c>
      <c r="E9727">
        <f t="shared" si="755"/>
        <v>6386501.8126752526</v>
      </c>
      <c r="F9727">
        <f t="shared" si="759"/>
        <v>0</v>
      </c>
      <c r="G9727">
        <f t="shared" si="756"/>
        <v>171.180725</v>
      </c>
      <c r="H9727">
        <f t="shared" si="757"/>
        <v>151.61866930300135</v>
      </c>
    </row>
    <row r="9728" spans="1:8" x14ac:dyDescent="0.3">
      <c r="A9728" s="1">
        <v>45133.193344907406</v>
      </c>
      <c r="B9728">
        <v>48.26</v>
      </c>
      <c r="C9728">
        <v>6393825</v>
      </c>
      <c r="D9728">
        <f t="shared" si="758"/>
        <v>47.91949909421286</v>
      </c>
      <c r="E9728">
        <f t="shared" si="755"/>
        <v>6386559.4705788493</v>
      </c>
      <c r="F9728">
        <f t="shared" si="759"/>
        <v>1.0799999999997851</v>
      </c>
      <c r="G9728">
        <f t="shared" si="756"/>
        <v>171.18977799999999</v>
      </c>
      <c r="H9728">
        <f t="shared" si="757"/>
        <v>151.61947763406198</v>
      </c>
    </row>
    <row r="9729" spans="1:8" x14ac:dyDescent="0.3">
      <c r="A9729" s="1">
        <v>45133.193391203706</v>
      </c>
      <c r="B9729">
        <v>48.28</v>
      </c>
      <c r="C9729">
        <v>6393738</v>
      </c>
      <c r="D9729">
        <f t="shared" si="758"/>
        <v>47.921604949539031</v>
      </c>
      <c r="E9729">
        <f t="shared" si="755"/>
        <v>6386472.1105201142</v>
      </c>
      <c r="F9729">
        <f t="shared" si="759"/>
        <v>3.2400000000001228</v>
      </c>
      <c r="G9729">
        <f t="shared" si="756"/>
        <v>171.20788400000001</v>
      </c>
      <c r="H9729">
        <f t="shared" si="757"/>
        <v>151.62032839961375</v>
      </c>
    </row>
    <row r="9730" spans="1:8" x14ac:dyDescent="0.3">
      <c r="A9730" s="1">
        <v>45133.193449074075</v>
      </c>
      <c r="B9730">
        <v>48.31</v>
      </c>
      <c r="C9730">
        <v>6393720</v>
      </c>
      <c r="D9730">
        <f t="shared" si="758"/>
        <v>47.92387350774667</v>
      </c>
      <c r="E9730">
        <f t="shared" si="755"/>
        <v>6386453.7226384627</v>
      </c>
      <c r="F9730">
        <f t="shared" si="759"/>
        <v>6.4800000000002456</v>
      </c>
      <c r="G9730">
        <f t="shared" si="756"/>
        <v>171.23504300000002</v>
      </c>
      <c r="H9730">
        <f t="shared" si="757"/>
        <v>151.62124489712966</v>
      </c>
    </row>
    <row r="9731" spans="1:8" x14ac:dyDescent="0.3">
      <c r="A9731" s="1">
        <v>45133.193541666667</v>
      </c>
      <c r="B9731">
        <v>48.31</v>
      </c>
      <c r="C9731">
        <v>6393869</v>
      </c>
      <c r="D9731">
        <f t="shared" si="758"/>
        <v>47.926128457933785</v>
      </c>
      <c r="E9731">
        <f t="shared" ref="E9731:E9794" si="760">C9731-(D9731*H9731)</f>
        <v>6386602.3370794114</v>
      </c>
      <c r="F9731">
        <f t="shared" si="759"/>
        <v>6.4800000000002456</v>
      </c>
      <c r="G9731">
        <f t="shared" ref="G9731:G9794" si="761">0.9053*B9731+127.5</f>
        <v>171.23504300000002</v>
      </c>
      <c r="H9731">
        <f t="shared" ref="H9731:H9794" si="762">0.404*D9731+132.26</f>
        <v>151.62215589700526</v>
      </c>
    </row>
    <row r="9732" spans="1:8" x14ac:dyDescent="0.3">
      <c r="A9732" s="1">
        <v>45133.193599537037</v>
      </c>
      <c r="B9732">
        <v>48.31</v>
      </c>
      <c r="C9732">
        <v>6393739</v>
      </c>
      <c r="D9732">
        <f t="shared" ref="D9732:D9795" si="763">D9731+(B9732-D9731)/G9731</f>
        <v>47.928370239378403</v>
      </c>
      <c r="E9732">
        <f t="shared" si="760"/>
        <v>6386471.9537679236</v>
      </c>
      <c r="F9732">
        <f t="shared" si="759"/>
        <v>6.4800000000002456</v>
      </c>
      <c r="G9732">
        <f t="shared" si="761"/>
        <v>171.23504300000002</v>
      </c>
      <c r="H9732">
        <f t="shared" si="762"/>
        <v>151.62306157670886</v>
      </c>
    </row>
    <row r="9733" spans="1:8" x14ac:dyDescent="0.3">
      <c r="A9733" s="1">
        <v>45133.193645833337</v>
      </c>
      <c r="B9733">
        <v>48.31</v>
      </c>
      <c r="C9733">
        <v>6393735</v>
      </c>
      <c r="D9733">
        <f t="shared" si="763"/>
        <v>47.930598928985013</v>
      </c>
      <c r="E9733">
        <f t="shared" si="760"/>
        <v>6386467.5726909209</v>
      </c>
      <c r="F9733">
        <f t="shared" si="759"/>
        <v>5.4000000000004604</v>
      </c>
      <c r="G9733">
        <f t="shared" si="761"/>
        <v>171.23504300000002</v>
      </c>
      <c r="H9733">
        <f t="shared" si="762"/>
        <v>151.62396196730992</v>
      </c>
    </row>
    <row r="9734" spans="1:8" x14ac:dyDescent="0.3">
      <c r="A9734" s="1">
        <v>45133.193692129629</v>
      </c>
      <c r="B9734">
        <v>48.31</v>
      </c>
      <c r="C9734">
        <v>6393890</v>
      </c>
      <c r="D9734">
        <f t="shared" si="763"/>
        <v>47.932814603208982</v>
      </c>
      <c r="E9734">
        <f t="shared" si="760"/>
        <v>6386622.1938354019</v>
      </c>
      <c r="F9734">
        <f t="shared" si="759"/>
        <v>3.2400000000001228</v>
      </c>
      <c r="G9734">
        <f t="shared" si="761"/>
        <v>171.23504300000002</v>
      </c>
      <c r="H9734">
        <f t="shared" si="762"/>
        <v>151.62485709969641</v>
      </c>
    </row>
    <row r="9735" spans="1:8" x14ac:dyDescent="0.3">
      <c r="A9735" s="1">
        <v>45133.193749999999</v>
      </c>
      <c r="B9735">
        <v>48.31</v>
      </c>
      <c r="C9735">
        <v>6393819</v>
      </c>
      <c r="D9735">
        <f t="shared" si="763"/>
        <v>47.935017338059176</v>
      </c>
      <c r="E9735">
        <f t="shared" si="760"/>
        <v>6386550.8171884399</v>
      </c>
      <c r="F9735">
        <f t="shared" si="759"/>
        <v>0</v>
      </c>
      <c r="G9735">
        <f t="shared" si="761"/>
        <v>171.23504300000002</v>
      </c>
      <c r="H9735">
        <f t="shared" si="762"/>
        <v>151.62574700457589</v>
      </c>
    </row>
    <row r="9736" spans="1:8" x14ac:dyDescent="0.3">
      <c r="A9736" s="1">
        <v>45133.193796296298</v>
      </c>
      <c r="B9736">
        <v>48.32</v>
      </c>
      <c r="C9736">
        <v>6393686</v>
      </c>
      <c r="D9736">
        <f t="shared" si="763"/>
        <v>47.93726560836177</v>
      </c>
      <c r="E9736">
        <f t="shared" si="760"/>
        <v>6386417.4327512998</v>
      </c>
      <c r="F9736">
        <f t="shared" ref="F9736:F9799" si="764">(B9736-B9731)*I$2</f>
        <v>1.0799999999997851</v>
      </c>
      <c r="G9736">
        <f t="shared" si="761"/>
        <v>171.24409600000001</v>
      </c>
      <c r="H9736">
        <f t="shared" si="762"/>
        <v>151.62665530577814</v>
      </c>
    </row>
    <row r="9737" spans="1:8" x14ac:dyDescent="0.3">
      <c r="A9737" s="1">
        <v>45133.193842592591</v>
      </c>
      <c r="B9737">
        <v>48.33</v>
      </c>
      <c r="C9737">
        <v>6393638</v>
      </c>
      <c r="D9737">
        <f t="shared" si="763"/>
        <v>47.939559026942682</v>
      </c>
      <c r="E9737">
        <f t="shared" si="760"/>
        <v>6386369.0405899389</v>
      </c>
      <c r="F9737">
        <f t="shared" si="764"/>
        <v>2.1599999999995703</v>
      </c>
      <c r="G9737">
        <f t="shared" si="761"/>
        <v>171.25314900000001</v>
      </c>
      <c r="H9737">
        <f t="shared" si="762"/>
        <v>151.62758184688482</v>
      </c>
    </row>
    <row r="9738" spans="1:8" x14ac:dyDescent="0.3">
      <c r="A9738" s="1">
        <v>45133.19390046296</v>
      </c>
      <c r="B9738">
        <v>48.36</v>
      </c>
      <c r="C9738">
        <v>6393699</v>
      </c>
      <c r="D9738">
        <f t="shared" si="763"/>
        <v>47.942014111567474</v>
      </c>
      <c r="E9738">
        <f t="shared" si="760"/>
        <v>6386429.6207799064</v>
      </c>
      <c r="F9738">
        <f t="shared" si="764"/>
        <v>5.399999999999693</v>
      </c>
      <c r="G9738">
        <f t="shared" si="761"/>
        <v>171.28030799999999</v>
      </c>
      <c r="H9738">
        <f t="shared" si="762"/>
        <v>151.62857370107326</v>
      </c>
    </row>
    <row r="9739" spans="1:8" x14ac:dyDescent="0.3">
      <c r="A9739" s="1">
        <v>45133.19394675926</v>
      </c>
      <c r="B9739">
        <v>48.36</v>
      </c>
      <c r="C9739">
        <v>6393757</v>
      </c>
      <c r="D9739">
        <f t="shared" si="763"/>
        <v>47.94445447317888</v>
      </c>
      <c r="E9739">
        <f t="shared" si="760"/>
        <v>6386487.203482626</v>
      </c>
      <c r="F9739">
        <f t="shared" si="764"/>
        <v>5.399999999999693</v>
      </c>
      <c r="G9739">
        <f t="shared" si="761"/>
        <v>171.28030799999999</v>
      </c>
      <c r="H9739">
        <f t="shared" si="762"/>
        <v>151.62955960716425</v>
      </c>
    </row>
    <row r="9740" spans="1:8" x14ac:dyDescent="0.3">
      <c r="A9740" s="1">
        <v>45133.194004629629</v>
      </c>
      <c r="B9740">
        <v>48.37</v>
      </c>
      <c r="C9740">
        <v>6393783</v>
      </c>
      <c r="D9740">
        <f t="shared" si="763"/>
        <v>47.946938970852841</v>
      </c>
      <c r="E9740">
        <f t="shared" si="760"/>
        <v>6386512.7786332183</v>
      </c>
      <c r="F9740">
        <f t="shared" si="764"/>
        <v>6.4799999999994782</v>
      </c>
      <c r="G9740">
        <f t="shared" si="761"/>
        <v>171.28936099999999</v>
      </c>
      <c r="H9740">
        <f t="shared" si="762"/>
        <v>151.63056334422453</v>
      </c>
    </row>
    <row r="9741" spans="1:8" x14ac:dyDescent="0.3">
      <c r="A9741" s="1">
        <v>45133.194050925929</v>
      </c>
      <c r="B9741">
        <v>48.37</v>
      </c>
      <c r="C9741">
        <v>6393732</v>
      </c>
      <c r="D9741">
        <f t="shared" si="763"/>
        <v>47.949408832534132</v>
      </c>
      <c r="E9741">
        <f t="shared" si="760"/>
        <v>6386461.3562816232</v>
      </c>
      <c r="F9741">
        <f t="shared" si="764"/>
        <v>5.399999999999693</v>
      </c>
      <c r="G9741">
        <f t="shared" si="761"/>
        <v>171.28936099999999</v>
      </c>
      <c r="H9741">
        <f t="shared" si="762"/>
        <v>151.63156116834378</v>
      </c>
    </row>
    <row r="9742" spans="1:8" x14ac:dyDescent="0.3">
      <c r="A9742" s="1">
        <v>45133.194097222222</v>
      </c>
      <c r="B9742">
        <v>48.37</v>
      </c>
      <c r="C9742">
        <v>6393878</v>
      </c>
      <c r="D9742">
        <f t="shared" si="763"/>
        <v>47.951864274979656</v>
      </c>
      <c r="E9742">
        <f t="shared" si="760"/>
        <v>6386606.9363908628</v>
      </c>
      <c r="F9742">
        <f t="shared" si="764"/>
        <v>4.3199999999999079</v>
      </c>
      <c r="G9742">
        <f t="shared" si="761"/>
        <v>171.28936099999999</v>
      </c>
      <c r="H9742">
        <f t="shared" si="762"/>
        <v>151.63255316709177</v>
      </c>
    </row>
    <row r="9743" spans="1:8" x14ac:dyDescent="0.3">
      <c r="A9743" s="1">
        <v>45133.194155092591</v>
      </c>
      <c r="B9743">
        <v>48.37</v>
      </c>
      <c r="C9743">
        <v>6393704</v>
      </c>
      <c r="D9743">
        <f t="shared" si="763"/>
        <v>47.954305382369974</v>
      </c>
      <c r="E9743">
        <f t="shared" si="760"/>
        <v>6386432.5189466262</v>
      </c>
      <c r="F9743">
        <f t="shared" si="764"/>
        <v>1.0799999999997851</v>
      </c>
      <c r="G9743">
        <f t="shared" si="761"/>
        <v>171.28936099999999</v>
      </c>
      <c r="H9743">
        <f t="shared" si="762"/>
        <v>151.63353937447746</v>
      </c>
    </row>
    <row r="9744" spans="1:8" x14ac:dyDescent="0.3">
      <c r="A9744" s="1">
        <v>45133.194201388891</v>
      </c>
      <c r="B9744">
        <v>48.37</v>
      </c>
      <c r="C9744">
        <v>6393796</v>
      </c>
      <c r="D9744">
        <f t="shared" si="763"/>
        <v>47.95673223839421</v>
      </c>
      <c r="E9744">
        <f t="shared" si="760"/>
        <v>6386524.1039346876</v>
      </c>
      <c r="F9744">
        <f t="shared" si="764"/>
        <v>1.0799999999997851</v>
      </c>
      <c r="G9744">
        <f t="shared" si="761"/>
        <v>171.28936099999999</v>
      </c>
      <c r="H9744">
        <f t="shared" si="762"/>
        <v>151.63451982431124</v>
      </c>
    </row>
    <row r="9745" spans="1:8" x14ac:dyDescent="0.3">
      <c r="A9745" s="1">
        <v>45133.194247685184</v>
      </c>
      <c r="B9745">
        <v>48.37</v>
      </c>
      <c r="C9745">
        <v>6393848</v>
      </c>
      <c r="D9745">
        <f t="shared" si="763"/>
        <v>47.95914492625289</v>
      </c>
      <c r="E9745">
        <f t="shared" si="760"/>
        <v>6386575.6913409028</v>
      </c>
      <c r="F9745">
        <f t="shared" si="764"/>
        <v>0</v>
      </c>
      <c r="G9745">
        <f t="shared" si="761"/>
        <v>171.28936099999999</v>
      </c>
      <c r="H9745">
        <f t="shared" si="762"/>
        <v>151.63549455020615</v>
      </c>
    </row>
    <row r="9746" spans="1:8" x14ac:dyDescent="0.3">
      <c r="A9746" s="1">
        <v>45133.194305555553</v>
      </c>
      <c r="B9746">
        <v>48.37</v>
      </c>
      <c r="C9746">
        <v>6393785</v>
      </c>
      <c r="D9746">
        <f t="shared" si="763"/>
        <v>47.961543528660819</v>
      </c>
      <c r="E9746">
        <f t="shared" si="760"/>
        <v>6386512.2811512081</v>
      </c>
      <c r="F9746">
        <f t="shared" si="764"/>
        <v>0</v>
      </c>
      <c r="G9746">
        <f t="shared" si="761"/>
        <v>171.28936099999999</v>
      </c>
      <c r="H9746">
        <f t="shared" si="762"/>
        <v>151.63646358557895</v>
      </c>
    </row>
    <row r="9747" spans="1:8" x14ac:dyDescent="0.3">
      <c r="A9747" s="1">
        <v>45133.194351851853</v>
      </c>
      <c r="B9747">
        <v>48.37</v>
      </c>
      <c r="C9747">
        <v>6393773</v>
      </c>
      <c r="D9747">
        <f t="shared" si="763"/>
        <v>47.963928127849904</v>
      </c>
      <c r="E9747">
        <f t="shared" si="760"/>
        <v>6386499.8733516233</v>
      </c>
      <c r="F9747">
        <f t="shared" si="764"/>
        <v>0</v>
      </c>
      <c r="G9747">
        <f t="shared" si="761"/>
        <v>171.28936099999999</v>
      </c>
      <c r="H9747">
        <f t="shared" si="762"/>
        <v>151.63742696365136</v>
      </c>
    </row>
    <row r="9748" spans="1:8" x14ac:dyDescent="0.3">
      <c r="A9748" s="1">
        <v>45133.194456018522</v>
      </c>
      <c r="B9748">
        <v>48.37</v>
      </c>
      <c r="C9748">
        <v>6393855</v>
      </c>
      <c r="D9748">
        <f t="shared" si="763"/>
        <v>47.966298805571974</v>
      </c>
      <c r="E9748">
        <f t="shared" si="760"/>
        <v>6386581.4679282485</v>
      </c>
      <c r="F9748">
        <f t="shared" si="764"/>
        <v>0</v>
      </c>
      <c r="G9748">
        <f t="shared" si="761"/>
        <v>171.28936099999999</v>
      </c>
      <c r="H9748">
        <f t="shared" si="762"/>
        <v>151.63838471745106</v>
      </c>
    </row>
    <row r="9749" spans="1:8" x14ac:dyDescent="0.3">
      <c r="A9749" s="1">
        <v>45133.194502314815</v>
      </c>
      <c r="B9749">
        <v>48.38</v>
      </c>
      <c r="C9749">
        <v>6393775</v>
      </c>
      <c r="D9749">
        <f t="shared" si="763"/>
        <v>47.968714023843631</v>
      </c>
      <c r="E9749">
        <f t="shared" si="760"/>
        <v>6386501.0548830656</v>
      </c>
      <c r="F9749">
        <f t="shared" si="764"/>
        <v>1.0800000000005525</v>
      </c>
      <c r="G9749">
        <f t="shared" si="761"/>
        <v>171.29841400000001</v>
      </c>
      <c r="H9749">
        <f t="shared" si="762"/>
        <v>151.63936046563282</v>
      </c>
    </row>
    <row r="9750" spans="1:8" x14ac:dyDescent="0.3">
      <c r="A9750" s="1">
        <v>45133.194606481484</v>
      </c>
      <c r="B9750">
        <v>48.38</v>
      </c>
      <c r="C9750">
        <v>6393776</v>
      </c>
      <c r="D9750">
        <f t="shared" si="763"/>
        <v>47.97111501499441</v>
      </c>
      <c r="E9750">
        <f t="shared" si="760"/>
        <v>6386501.6442663008</v>
      </c>
      <c r="F9750">
        <f t="shared" si="764"/>
        <v>1.0800000000005525</v>
      </c>
      <c r="G9750">
        <f t="shared" si="761"/>
        <v>171.29841400000001</v>
      </c>
      <c r="H9750">
        <f t="shared" si="762"/>
        <v>151.64033046605772</v>
      </c>
    </row>
    <row r="9751" spans="1:8" x14ac:dyDescent="0.3">
      <c r="A9751" s="1">
        <v>45133.194652777776</v>
      </c>
      <c r="B9751">
        <v>48.38</v>
      </c>
      <c r="C9751">
        <v>6393783</v>
      </c>
      <c r="D9751">
        <f t="shared" si="763"/>
        <v>47.973501989721484</v>
      </c>
      <c r="E9751">
        <f t="shared" si="760"/>
        <v>6386508.2360420041</v>
      </c>
      <c r="F9751">
        <f t="shared" si="764"/>
        <v>1.0800000000005525</v>
      </c>
      <c r="G9751">
        <f t="shared" si="761"/>
        <v>171.29841400000001</v>
      </c>
      <c r="H9751">
        <f t="shared" si="762"/>
        <v>151.64129480384747</v>
      </c>
    </row>
    <row r="9752" spans="1:8" x14ac:dyDescent="0.3">
      <c r="A9752" s="1">
        <v>45133.194710648146</v>
      </c>
      <c r="B9752">
        <v>48.38</v>
      </c>
      <c r="C9752">
        <v>6393735</v>
      </c>
      <c r="D9752">
        <f t="shared" si="763"/>
        <v>47.975875029849448</v>
      </c>
      <c r="E9752">
        <f t="shared" si="760"/>
        <v>6386459.8301962605</v>
      </c>
      <c r="F9752">
        <f t="shared" si="764"/>
        <v>1.0800000000005525</v>
      </c>
      <c r="G9752">
        <f t="shared" si="761"/>
        <v>171.29841400000001</v>
      </c>
      <c r="H9752">
        <f t="shared" si="762"/>
        <v>151.64225351205917</v>
      </c>
    </row>
    <row r="9753" spans="1:8" x14ac:dyDescent="0.3">
      <c r="A9753" s="1">
        <v>45133.194756944446</v>
      </c>
      <c r="B9753">
        <v>48.38</v>
      </c>
      <c r="C9753">
        <v>6393738</v>
      </c>
      <c r="D9753">
        <f t="shared" si="763"/>
        <v>47.978234216725227</v>
      </c>
      <c r="E9753">
        <f t="shared" si="760"/>
        <v>6386462.4267152399</v>
      </c>
      <c r="F9753">
        <f t="shared" si="764"/>
        <v>1.0800000000005525</v>
      </c>
      <c r="G9753">
        <f t="shared" si="761"/>
        <v>171.29841400000001</v>
      </c>
      <c r="H9753">
        <f t="shared" si="762"/>
        <v>151.64320662355698</v>
      </c>
    </row>
    <row r="9754" spans="1:8" x14ac:dyDescent="0.3">
      <c r="A9754" s="1">
        <v>45133.194803240738</v>
      </c>
      <c r="B9754">
        <v>48.38</v>
      </c>
      <c r="C9754">
        <v>6393744</v>
      </c>
      <c r="D9754">
        <f t="shared" si="763"/>
        <v>47.980579631220863</v>
      </c>
      <c r="E9754">
        <f t="shared" si="760"/>
        <v>6386468.0255851885</v>
      </c>
      <c r="F9754">
        <f t="shared" si="764"/>
        <v>0</v>
      </c>
      <c r="G9754">
        <f t="shared" si="761"/>
        <v>171.29841400000001</v>
      </c>
      <c r="H9754">
        <f t="shared" si="762"/>
        <v>151.64415417101321</v>
      </c>
    </row>
    <row r="9755" spans="1:8" x14ac:dyDescent="0.3">
      <c r="A9755" s="1">
        <v>45133.194907407407</v>
      </c>
      <c r="B9755">
        <v>48.37</v>
      </c>
      <c r="C9755">
        <v>6393781</v>
      </c>
      <c r="D9755">
        <f t="shared" si="763"/>
        <v>47.982852976079613</v>
      </c>
      <c r="E9755">
        <f t="shared" si="760"/>
        <v>6386504.6367767751</v>
      </c>
      <c r="F9755">
        <f t="shared" si="764"/>
        <v>-1.0800000000005525</v>
      </c>
      <c r="G9755">
        <f t="shared" si="761"/>
        <v>171.28936099999999</v>
      </c>
      <c r="H9755">
        <f t="shared" si="762"/>
        <v>151.64507260233614</v>
      </c>
    </row>
    <row r="9756" spans="1:8" x14ac:dyDescent="0.3">
      <c r="A9756" s="1">
        <v>45133.194953703707</v>
      </c>
      <c r="B9756">
        <v>48.36</v>
      </c>
      <c r="C9756">
        <v>6393846</v>
      </c>
      <c r="D9756">
        <f t="shared" si="763"/>
        <v>47.985054788391359</v>
      </c>
      <c r="E9756">
        <f t="shared" si="760"/>
        <v>6386569.2601985373</v>
      </c>
      <c r="F9756">
        <f t="shared" si="764"/>
        <v>-2.1600000000003376</v>
      </c>
      <c r="G9756">
        <f t="shared" si="761"/>
        <v>171.28030799999999</v>
      </c>
      <c r="H9756">
        <f t="shared" si="762"/>
        <v>151.64596213451011</v>
      </c>
    </row>
    <row r="9757" spans="1:8" x14ac:dyDescent="0.3">
      <c r="A9757" s="1">
        <v>45133.195057870369</v>
      </c>
      <c r="B9757">
        <v>48.35</v>
      </c>
      <c r="C9757">
        <v>6393961</v>
      </c>
      <c r="D9757">
        <f t="shared" si="763"/>
        <v>47.987185478228795</v>
      </c>
      <c r="E9757">
        <f t="shared" si="760"/>
        <v>6386683.8957807198</v>
      </c>
      <c r="F9757">
        <f t="shared" si="764"/>
        <v>-3.2400000000001228</v>
      </c>
      <c r="G9757">
        <f t="shared" si="761"/>
        <v>171.271255</v>
      </c>
      <c r="H9757">
        <f t="shared" si="762"/>
        <v>151.64682293320442</v>
      </c>
    </row>
    <row r="9758" spans="1:8" x14ac:dyDescent="0.3">
      <c r="A9758" s="1">
        <v>45133.195104166669</v>
      </c>
      <c r="B9758">
        <v>48.34</v>
      </c>
      <c r="C9758">
        <v>6393817</v>
      </c>
      <c r="D9758">
        <f t="shared" si="763"/>
        <v>47.989245453335364</v>
      </c>
      <c r="E9758">
        <f t="shared" si="760"/>
        <v>6386539.5434539532</v>
      </c>
      <c r="F9758">
        <f t="shared" si="764"/>
        <v>-4.3199999999999079</v>
      </c>
      <c r="G9758">
        <f t="shared" si="761"/>
        <v>171.262202</v>
      </c>
      <c r="H9758">
        <f t="shared" si="762"/>
        <v>151.64765516314748</v>
      </c>
    </row>
    <row r="9759" spans="1:8" x14ac:dyDescent="0.3">
      <c r="A9759" s="1">
        <v>45133.195162037038</v>
      </c>
      <c r="B9759">
        <v>48.34</v>
      </c>
      <c r="C9759">
        <v>6393889</v>
      </c>
      <c r="D9759">
        <f t="shared" si="763"/>
        <v>47.991293509138501</v>
      </c>
      <c r="E9759">
        <f t="shared" si="760"/>
        <v>6386611.1931623984</v>
      </c>
      <c r="F9759">
        <f t="shared" si="764"/>
        <v>-4.3199999999999079</v>
      </c>
      <c r="G9759">
        <f t="shared" si="761"/>
        <v>171.262202</v>
      </c>
      <c r="H9759">
        <f t="shared" si="762"/>
        <v>151.64848257769194</v>
      </c>
    </row>
    <row r="9760" spans="1:8" x14ac:dyDescent="0.3">
      <c r="A9760" s="1">
        <v>45133.195208333331</v>
      </c>
      <c r="B9760">
        <v>48.33</v>
      </c>
      <c r="C9760">
        <v>6393901</v>
      </c>
      <c r="D9760">
        <f t="shared" si="763"/>
        <v>47.993271216343629</v>
      </c>
      <c r="E9760">
        <f t="shared" si="760"/>
        <v>6386622.8548997799</v>
      </c>
      <c r="F9760">
        <f t="shared" si="764"/>
        <v>-4.3199999999999079</v>
      </c>
      <c r="G9760">
        <f t="shared" si="761"/>
        <v>171.25314900000001</v>
      </c>
      <c r="H9760">
        <f t="shared" si="762"/>
        <v>151.64928157140281</v>
      </c>
    </row>
    <row r="9761" spans="1:8" x14ac:dyDescent="0.3">
      <c r="A9761" s="1">
        <v>45133.195254629631</v>
      </c>
      <c r="B9761">
        <v>48.32</v>
      </c>
      <c r="C9761">
        <v>6393822</v>
      </c>
      <c r="D9761">
        <f t="shared" si="763"/>
        <v>47.99517908656712</v>
      </c>
      <c r="E9761">
        <f t="shared" si="760"/>
        <v>6386543.5285789277</v>
      </c>
      <c r="F9761">
        <f t="shared" si="764"/>
        <v>-4.3199999999999079</v>
      </c>
      <c r="G9761">
        <f t="shared" si="761"/>
        <v>171.24409600000001</v>
      </c>
      <c r="H9761">
        <f t="shared" si="762"/>
        <v>151.65005235097311</v>
      </c>
    </row>
    <row r="9762" spans="1:8" x14ac:dyDescent="0.3">
      <c r="A9762" s="1">
        <v>45133.1953125</v>
      </c>
      <c r="B9762">
        <v>48.31</v>
      </c>
      <c r="C9762">
        <v>6393889</v>
      </c>
      <c r="D9762">
        <f t="shared" si="763"/>
        <v>47.997017520246217</v>
      </c>
      <c r="E9762">
        <f t="shared" si="760"/>
        <v>6386610.2141316738</v>
      </c>
      <c r="F9762">
        <f t="shared" si="764"/>
        <v>-4.3199999999999079</v>
      </c>
      <c r="G9762">
        <f t="shared" si="761"/>
        <v>171.23504300000002</v>
      </c>
      <c r="H9762">
        <f t="shared" si="762"/>
        <v>151.65079507817947</v>
      </c>
    </row>
    <row r="9763" spans="1:8" x14ac:dyDescent="0.3">
      <c r="A9763" s="1">
        <v>45133.1953587963</v>
      </c>
      <c r="B9763">
        <v>48.31</v>
      </c>
      <c r="C9763">
        <v>6393731</v>
      </c>
      <c r="D9763">
        <f t="shared" si="763"/>
        <v>47.998845314804328</v>
      </c>
      <c r="E9763">
        <f t="shared" si="760"/>
        <v>6386451.9015014358</v>
      </c>
      <c r="F9763">
        <f t="shared" si="764"/>
        <v>-3.2400000000001228</v>
      </c>
      <c r="G9763">
        <f t="shared" si="761"/>
        <v>171.23504300000002</v>
      </c>
      <c r="H9763">
        <f t="shared" si="762"/>
        <v>151.65153350718094</v>
      </c>
    </row>
    <row r="9764" spans="1:8" x14ac:dyDescent="0.3">
      <c r="A9764" s="1">
        <v>45133.195416666669</v>
      </c>
      <c r="B9764">
        <v>48.31</v>
      </c>
      <c r="C9764">
        <v>6393857</v>
      </c>
      <c r="D9764">
        <f t="shared" si="763"/>
        <v>48.000662435177262</v>
      </c>
      <c r="E9764">
        <f t="shared" si="760"/>
        <v>6386577.5906942599</v>
      </c>
      <c r="F9764">
        <f t="shared" si="764"/>
        <v>-3.2400000000001228</v>
      </c>
      <c r="G9764">
        <f t="shared" si="761"/>
        <v>171.23504300000002</v>
      </c>
      <c r="H9764">
        <f t="shared" si="762"/>
        <v>151.65226762381161</v>
      </c>
    </row>
    <row r="9765" spans="1:8" x14ac:dyDescent="0.3">
      <c r="A9765" s="1">
        <v>45133.195462962962</v>
      </c>
      <c r="B9765">
        <v>48.31</v>
      </c>
      <c r="C9765">
        <v>6393893</v>
      </c>
      <c r="D9765">
        <f t="shared" si="763"/>
        <v>48.002468943701473</v>
      </c>
      <c r="E9765">
        <f t="shared" si="760"/>
        <v>6386613.2816995308</v>
      </c>
      <c r="F9765">
        <f t="shared" si="764"/>
        <v>-2.1599999999995703</v>
      </c>
      <c r="G9765">
        <f t="shared" si="761"/>
        <v>171.23504300000002</v>
      </c>
      <c r="H9765">
        <f t="shared" si="762"/>
        <v>151.65299745325538</v>
      </c>
    </row>
    <row r="9766" spans="1:8" x14ac:dyDescent="0.3">
      <c r="A9766" s="1">
        <v>45133.195509259262</v>
      </c>
      <c r="B9766">
        <v>48.31</v>
      </c>
      <c r="C9766">
        <v>6393805</v>
      </c>
      <c r="D9766">
        <f t="shared" si="763"/>
        <v>48.004264902349369</v>
      </c>
      <c r="E9766">
        <f t="shared" si="760"/>
        <v>6386524.9745066939</v>
      </c>
      <c r="F9766">
        <f t="shared" si="764"/>
        <v>-1.0799999999997851</v>
      </c>
      <c r="G9766">
        <f t="shared" si="761"/>
        <v>171.23504300000002</v>
      </c>
      <c r="H9766">
        <f t="shared" si="762"/>
        <v>151.65372302054914</v>
      </c>
    </row>
    <row r="9767" spans="1:8" x14ac:dyDescent="0.3">
      <c r="A9767" s="1">
        <v>45133.195567129631</v>
      </c>
      <c r="B9767">
        <v>48.31</v>
      </c>
      <c r="C9767">
        <v>6393922</v>
      </c>
      <c r="D9767">
        <f t="shared" si="763"/>
        <v>48.006050372731451</v>
      </c>
      <c r="E9767">
        <f t="shared" si="760"/>
        <v>6386641.6691052569</v>
      </c>
      <c r="F9767">
        <f t="shared" si="764"/>
        <v>0</v>
      </c>
      <c r="G9767">
        <f t="shared" si="761"/>
        <v>171.23504300000002</v>
      </c>
      <c r="H9767">
        <f t="shared" si="762"/>
        <v>151.6544443505835</v>
      </c>
    </row>
    <row r="9768" spans="1:8" x14ac:dyDescent="0.3">
      <c r="A9768" s="1">
        <v>45133.195613425924</v>
      </c>
      <c r="B9768">
        <v>48.31</v>
      </c>
      <c r="C9768">
        <v>6393750</v>
      </c>
      <c r="D9768">
        <f t="shared" si="763"/>
        <v>48.007825416098413</v>
      </c>
      <c r="E9768">
        <f t="shared" si="760"/>
        <v>6386469.365484789</v>
      </c>
      <c r="F9768">
        <f t="shared" si="764"/>
        <v>0</v>
      </c>
      <c r="G9768">
        <f t="shared" si="761"/>
        <v>171.23504300000002</v>
      </c>
      <c r="H9768">
        <f t="shared" si="762"/>
        <v>151.65516146810376</v>
      </c>
    </row>
    <row r="9769" spans="1:8" x14ac:dyDescent="0.3">
      <c r="A9769" s="1">
        <v>45133.195659722223</v>
      </c>
      <c r="B9769">
        <v>48.31</v>
      </c>
      <c r="C9769">
        <v>6393886</v>
      </c>
      <c r="D9769">
        <f t="shared" si="763"/>
        <v>48.009590093343256</v>
      </c>
      <c r="E9769">
        <f t="shared" si="760"/>
        <v>6386605.0636349181</v>
      </c>
      <c r="F9769">
        <f t="shared" si="764"/>
        <v>0</v>
      </c>
      <c r="G9769">
        <f t="shared" si="761"/>
        <v>171.23504300000002</v>
      </c>
      <c r="H9769">
        <f t="shared" si="762"/>
        <v>151.65587439771068</v>
      </c>
    </row>
    <row r="9770" spans="1:8" x14ac:dyDescent="0.3">
      <c r="A9770" s="1">
        <v>45133.195763888885</v>
      </c>
      <c r="B9770">
        <v>48.31</v>
      </c>
      <c r="C9770">
        <v>6393874</v>
      </c>
      <c r="D9770">
        <f t="shared" si="763"/>
        <v>48.011344465003368</v>
      </c>
      <c r="E9770">
        <f t="shared" si="760"/>
        <v>6386592.7635453343</v>
      </c>
      <c r="F9770">
        <f t="shared" si="764"/>
        <v>0</v>
      </c>
      <c r="G9770">
        <f t="shared" si="761"/>
        <v>171.23504300000002</v>
      </c>
      <c r="H9770">
        <f t="shared" si="762"/>
        <v>151.65658316386134</v>
      </c>
    </row>
    <row r="9771" spans="1:8" x14ac:dyDescent="0.3">
      <c r="A9771" s="1">
        <v>45133.195810185185</v>
      </c>
      <c r="B9771">
        <v>48.31</v>
      </c>
      <c r="C9771">
        <v>6393838</v>
      </c>
      <c r="D9771">
        <f t="shared" si="763"/>
        <v>48.013088591262601</v>
      </c>
      <c r="E9771">
        <f t="shared" si="760"/>
        <v>6386556.4652057867</v>
      </c>
      <c r="F9771">
        <f t="shared" si="764"/>
        <v>0</v>
      </c>
      <c r="G9771">
        <f t="shared" si="761"/>
        <v>171.23504300000002</v>
      </c>
      <c r="H9771">
        <f t="shared" si="762"/>
        <v>151.65728779087007</v>
      </c>
    </row>
    <row r="9772" spans="1:8" x14ac:dyDescent="0.3">
      <c r="A9772" s="1">
        <v>45133.195868055554</v>
      </c>
      <c r="B9772">
        <v>48.31</v>
      </c>
      <c r="C9772">
        <v>6393797</v>
      </c>
      <c r="D9772">
        <f t="shared" si="763"/>
        <v>48.014822531953335</v>
      </c>
      <c r="E9772">
        <f t="shared" si="760"/>
        <v>6386515.1686060829</v>
      </c>
      <c r="F9772">
        <f t="shared" si="764"/>
        <v>0</v>
      </c>
      <c r="G9772">
        <f t="shared" si="761"/>
        <v>171.23504300000002</v>
      </c>
      <c r="H9772">
        <f t="shared" si="762"/>
        <v>151.65798830290913</v>
      </c>
    </row>
    <row r="9773" spans="1:8" x14ac:dyDescent="0.3">
      <c r="A9773" s="1">
        <v>45133.195914351854</v>
      </c>
      <c r="B9773">
        <v>48.3</v>
      </c>
      <c r="C9773">
        <v>6393807</v>
      </c>
      <c r="D9773">
        <f t="shared" si="763"/>
        <v>48.016487947297357</v>
      </c>
      <c r="E9773">
        <f t="shared" si="760"/>
        <v>6386524.8837257139</v>
      </c>
      <c r="F9773">
        <f t="shared" si="764"/>
        <v>-1.0800000000005525</v>
      </c>
      <c r="G9773">
        <f t="shared" si="761"/>
        <v>171.22599</v>
      </c>
      <c r="H9773">
        <f t="shared" si="762"/>
        <v>151.65866113070814</v>
      </c>
    </row>
    <row r="9774" spans="1:8" x14ac:dyDescent="0.3">
      <c r="A9774" s="1">
        <v>45133.195960648147</v>
      </c>
      <c r="B9774">
        <v>48.3</v>
      </c>
      <c r="C9774">
        <v>6393837</v>
      </c>
      <c r="D9774">
        <f t="shared" si="763"/>
        <v>48.018143724277841</v>
      </c>
      <c r="E9774">
        <f t="shared" si="760"/>
        <v>6386554.6004918301</v>
      </c>
      <c r="F9774">
        <f t="shared" si="764"/>
        <v>-1.0800000000005525</v>
      </c>
      <c r="G9774">
        <f t="shared" si="761"/>
        <v>171.22599</v>
      </c>
      <c r="H9774">
        <f t="shared" si="762"/>
        <v>151.65933006460824</v>
      </c>
    </row>
    <row r="9775" spans="1:8" x14ac:dyDescent="0.3">
      <c r="A9775" s="1">
        <v>45133.196018518516</v>
      </c>
      <c r="B9775">
        <v>48.3</v>
      </c>
      <c r="C9775">
        <v>6393750</v>
      </c>
      <c r="D9775">
        <f t="shared" si="763"/>
        <v>48.019789831131845</v>
      </c>
      <c r="E9775">
        <f t="shared" si="760"/>
        <v>6386467.3189099021</v>
      </c>
      <c r="F9775">
        <f t="shared" si="764"/>
        <v>-1.0800000000005525</v>
      </c>
      <c r="G9775">
        <f t="shared" si="761"/>
        <v>171.22599</v>
      </c>
      <c r="H9775">
        <f t="shared" si="762"/>
        <v>151.65999509177726</v>
      </c>
    </row>
    <row r="9776" spans="1:8" x14ac:dyDescent="0.3">
      <c r="A9776" s="1">
        <v>45133.196064814816</v>
      </c>
      <c r="B9776">
        <v>48.31</v>
      </c>
      <c r="C9776">
        <v>6393766</v>
      </c>
      <c r="D9776">
        <f t="shared" si="763"/>
        <v>48.021484726684022</v>
      </c>
      <c r="E9776">
        <f t="shared" si="760"/>
        <v>6386483.0289799254</v>
      </c>
      <c r="F9776">
        <f t="shared" si="764"/>
        <v>0</v>
      </c>
      <c r="G9776">
        <f t="shared" si="761"/>
        <v>171.23504300000002</v>
      </c>
      <c r="H9776">
        <f t="shared" si="762"/>
        <v>151.66067982958035</v>
      </c>
    </row>
    <row r="9777" spans="1:8" x14ac:dyDescent="0.3">
      <c r="A9777" s="1">
        <v>45133.196122685185</v>
      </c>
      <c r="B9777">
        <v>48.31</v>
      </c>
      <c r="C9777">
        <v>6393924</v>
      </c>
      <c r="D9777">
        <f t="shared" si="763"/>
        <v>48.023169634564219</v>
      </c>
      <c r="E9777">
        <f t="shared" si="760"/>
        <v>6386640.7407561457</v>
      </c>
      <c r="F9777">
        <f t="shared" si="764"/>
        <v>0</v>
      </c>
      <c r="G9777">
        <f t="shared" si="761"/>
        <v>171.23504300000002</v>
      </c>
      <c r="H9777">
        <f t="shared" si="762"/>
        <v>151.66136053236394</v>
      </c>
    </row>
    <row r="9778" spans="1:8" x14ac:dyDescent="0.3">
      <c r="A9778" s="1">
        <v>45133.196168981478</v>
      </c>
      <c r="B9778">
        <v>48.31</v>
      </c>
      <c r="C9778">
        <v>6393810</v>
      </c>
      <c r="D9778">
        <f t="shared" si="763"/>
        <v>48.024844702706879</v>
      </c>
      <c r="E9778">
        <f t="shared" si="760"/>
        <v>6386526.4542132979</v>
      </c>
      <c r="F9778">
        <f t="shared" si="764"/>
        <v>1.0800000000005525</v>
      </c>
      <c r="G9778">
        <f t="shared" si="761"/>
        <v>171.23504300000002</v>
      </c>
      <c r="H9778">
        <f t="shared" si="762"/>
        <v>151.66203725989357</v>
      </c>
    </row>
    <row r="9779" spans="1:8" x14ac:dyDescent="0.3">
      <c r="A9779" s="1">
        <v>45133.196215277778</v>
      </c>
      <c r="B9779">
        <v>48.31</v>
      </c>
      <c r="C9779">
        <v>6393721</v>
      </c>
      <c r="D9779">
        <f t="shared" si="763"/>
        <v>48.026509988575341</v>
      </c>
      <c r="E9779">
        <f t="shared" si="760"/>
        <v>6386437.1693415912</v>
      </c>
      <c r="F9779">
        <f t="shared" si="764"/>
        <v>1.0800000000005525</v>
      </c>
      <c r="G9779">
        <f t="shared" si="761"/>
        <v>171.23504300000002</v>
      </c>
      <c r="H9779">
        <f t="shared" si="762"/>
        <v>151.66271003538444</v>
      </c>
    </row>
    <row r="9780" spans="1:8" x14ac:dyDescent="0.3">
      <c r="A9780" s="1">
        <v>45133.196273148147</v>
      </c>
      <c r="B9780">
        <v>48.31</v>
      </c>
      <c r="C9780">
        <v>6393708</v>
      </c>
      <c r="D9780">
        <f t="shared" si="763"/>
        <v>48.028165549297363</v>
      </c>
      <c r="E9780">
        <f t="shared" si="760"/>
        <v>6386423.8861312931</v>
      </c>
      <c r="F9780">
        <f t="shared" si="764"/>
        <v>1.0800000000005525</v>
      </c>
      <c r="G9780">
        <f t="shared" si="761"/>
        <v>171.23504300000002</v>
      </c>
      <c r="H9780">
        <f t="shared" si="762"/>
        <v>151.66337888191612</v>
      </c>
    </row>
    <row r="9781" spans="1:8" x14ac:dyDescent="0.3">
      <c r="A9781" s="1">
        <v>45133.196319444447</v>
      </c>
      <c r="B9781">
        <v>48.31</v>
      </c>
      <c r="C9781">
        <v>6393798</v>
      </c>
      <c r="D9781">
        <f t="shared" si="763"/>
        <v>48.029811441667086</v>
      </c>
      <c r="E9781">
        <f t="shared" si="760"/>
        <v>6386513.6045727273</v>
      </c>
      <c r="F9781">
        <f t="shared" si="764"/>
        <v>0</v>
      </c>
      <c r="G9781">
        <f t="shared" si="761"/>
        <v>171.23504300000002</v>
      </c>
      <c r="H9781">
        <f t="shared" si="762"/>
        <v>151.66404382243348</v>
      </c>
    </row>
    <row r="9782" spans="1:8" x14ac:dyDescent="0.3">
      <c r="A9782" s="1">
        <v>45133.19636574074</v>
      </c>
      <c r="B9782">
        <v>48.32</v>
      </c>
      <c r="C9782">
        <v>6393812</v>
      </c>
      <c r="D9782">
        <f t="shared" si="763"/>
        <v>48.03150612140815</v>
      </c>
      <c r="E9782">
        <f t="shared" si="760"/>
        <v>6386527.3146659452</v>
      </c>
      <c r="F9782">
        <f t="shared" si="764"/>
        <v>1.0799999999997851</v>
      </c>
      <c r="G9782">
        <f t="shared" si="761"/>
        <v>171.24409600000001</v>
      </c>
      <c r="H9782">
        <f t="shared" si="762"/>
        <v>151.66472847304888</v>
      </c>
    </row>
    <row r="9783" spans="1:8" x14ac:dyDescent="0.3">
      <c r="A9783" s="1">
        <v>45133.196423611109</v>
      </c>
      <c r="B9783">
        <v>48.32</v>
      </c>
      <c r="C9783">
        <v>6393799</v>
      </c>
      <c r="D9783">
        <f t="shared" si="763"/>
        <v>48.033190815276903</v>
      </c>
      <c r="E9783">
        <f t="shared" si="760"/>
        <v>6386514.0264651328</v>
      </c>
      <c r="F9783">
        <f t="shared" si="764"/>
        <v>1.0799999999997851</v>
      </c>
      <c r="G9783">
        <f t="shared" si="761"/>
        <v>171.24409600000001</v>
      </c>
      <c r="H9783">
        <f t="shared" si="762"/>
        <v>151.66540908937185</v>
      </c>
    </row>
    <row r="9784" spans="1:8" x14ac:dyDescent="0.3">
      <c r="A9784" s="1">
        <v>45133.196469907409</v>
      </c>
      <c r="B9784">
        <v>48.33</v>
      </c>
      <c r="C9784">
        <v>6393770</v>
      </c>
      <c r="D9784">
        <f t="shared" si="763"/>
        <v>48.034924067351902</v>
      </c>
      <c r="E9784">
        <f t="shared" si="760"/>
        <v>6386484.7299550688</v>
      </c>
      <c r="F9784">
        <f t="shared" si="764"/>
        <v>2.1599999999995703</v>
      </c>
      <c r="G9784">
        <f t="shared" si="761"/>
        <v>171.25314900000001</v>
      </c>
      <c r="H9784">
        <f t="shared" si="762"/>
        <v>151.66610932321015</v>
      </c>
    </row>
    <row r="9785" spans="1:8" x14ac:dyDescent="0.3">
      <c r="A9785" s="1">
        <v>45133.196516203701</v>
      </c>
      <c r="B9785">
        <v>48.36</v>
      </c>
      <c r="C9785">
        <v>6393787</v>
      </c>
      <c r="D9785">
        <f t="shared" si="763"/>
        <v>48.036822286068151</v>
      </c>
      <c r="E9785">
        <f t="shared" si="760"/>
        <v>6386501.405221126</v>
      </c>
      <c r="F9785">
        <f t="shared" si="764"/>
        <v>5.399999999999693</v>
      </c>
      <c r="G9785">
        <f t="shared" si="761"/>
        <v>171.28030799999999</v>
      </c>
      <c r="H9785">
        <f t="shared" si="762"/>
        <v>151.66687620357152</v>
      </c>
    </row>
    <row r="9786" spans="1:8" x14ac:dyDescent="0.3">
      <c r="A9786" s="1">
        <v>45133.196574074071</v>
      </c>
      <c r="B9786">
        <v>48.37</v>
      </c>
      <c r="C9786">
        <v>6393824</v>
      </c>
      <c r="D9786">
        <f t="shared" si="763"/>
        <v>48.038767505094334</v>
      </c>
      <c r="E9786">
        <f t="shared" si="760"/>
        <v>6386538.072443679</v>
      </c>
      <c r="F9786">
        <f t="shared" si="764"/>
        <v>6.4799999999994782</v>
      </c>
      <c r="G9786">
        <f t="shared" si="761"/>
        <v>171.28936099999999</v>
      </c>
      <c r="H9786">
        <f t="shared" si="762"/>
        <v>151.66766207205811</v>
      </c>
    </row>
    <row r="9787" spans="1:8" x14ac:dyDescent="0.3">
      <c r="A9787" s="1">
        <v>45133.196620370371</v>
      </c>
      <c r="B9787">
        <v>48.37</v>
      </c>
      <c r="C9787">
        <v>6393798</v>
      </c>
      <c r="D9787">
        <f t="shared" si="763"/>
        <v>48.040701264978615</v>
      </c>
      <c r="E9787">
        <f t="shared" si="760"/>
        <v>6386511.7416235693</v>
      </c>
      <c r="F9787">
        <f t="shared" si="764"/>
        <v>5.399999999999693</v>
      </c>
      <c r="G9787">
        <f t="shared" si="761"/>
        <v>171.28936099999999</v>
      </c>
      <c r="H9787">
        <f t="shared" si="762"/>
        <v>151.66844331105136</v>
      </c>
    </row>
    <row r="9788" spans="1:8" x14ac:dyDescent="0.3">
      <c r="A9788" s="1">
        <v>45133.19672453704</v>
      </c>
      <c r="B9788">
        <v>48.37</v>
      </c>
      <c r="C9788">
        <v>6393712</v>
      </c>
      <c r="D9788">
        <f t="shared" si="763"/>
        <v>48.042623735429196</v>
      </c>
      <c r="E9788">
        <f t="shared" si="760"/>
        <v>6386425.412731817</v>
      </c>
      <c r="F9788">
        <f t="shared" si="764"/>
        <v>5.399999999999693</v>
      </c>
      <c r="G9788">
        <f t="shared" si="761"/>
        <v>171.28936099999999</v>
      </c>
      <c r="H9788">
        <f t="shared" si="762"/>
        <v>151.6692199891134</v>
      </c>
    </row>
    <row r="9789" spans="1:8" x14ac:dyDescent="0.3">
      <c r="A9789" s="1">
        <v>45133.196770833332</v>
      </c>
      <c r="B9789">
        <v>48.38</v>
      </c>
      <c r="C9789">
        <v>6393839</v>
      </c>
      <c r="D9789">
        <f t="shared" si="763"/>
        <v>48.044593363096673</v>
      </c>
      <c r="E9789">
        <f t="shared" si="760"/>
        <v>6386552.0757694207</v>
      </c>
      <c r="F9789">
        <f t="shared" si="764"/>
        <v>5.4000000000004604</v>
      </c>
      <c r="G9789">
        <f t="shared" si="761"/>
        <v>171.29841400000001</v>
      </c>
      <c r="H9789">
        <f t="shared" si="762"/>
        <v>151.67001571869105</v>
      </c>
    </row>
    <row r="9790" spans="1:8" x14ac:dyDescent="0.3">
      <c r="A9790" s="1">
        <v>45133.196817129632</v>
      </c>
      <c r="B9790">
        <v>48.38</v>
      </c>
      <c r="C9790">
        <v>6393834</v>
      </c>
      <c r="D9790">
        <f t="shared" si="763"/>
        <v>48.046551388445955</v>
      </c>
      <c r="E9790">
        <f t="shared" si="760"/>
        <v>6386546.7407888342</v>
      </c>
      <c r="F9790">
        <f t="shared" si="764"/>
        <v>2.1600000000003376</v>
      </c>
      <c r="G9790">
        <f t="shared" si="761"/>
        <v>171.29841400000001</v>
      </c>
      <c r="H9790">
        <f t="shared" si="762"/>
        <v>151.67080676093215</v>
      </c>
    </row>
    <row r="9791" spans="1:8" x14ac:dyDescent="0.3">
      <c r="A9791" s="1">
        <v>45133.196875000001</v>
      </c>
      <c r="B9791">
        <v>48.39</v>
      </c>
      <c r="C9791">
        <v>6393964</v>
      </c>
      <c r="D9791">
        <f t="shared" si="763"/>
        <v>48.048556360958742</v>
      </c>
      <c r="E9791">
        <f t="shared" si="760"/>
        <v>6386676.397773277</v>
      </c>
      <c r="F9791">
        <f t="shared" si="764"/>
        <v>2.1600000000003376</v>
      </c>
      <c r="G9791">
        <f t="shared" si="761"/>
        <v>171.307467</v>
      </c>
      <c r="H9791">
        <f t="shared" si="762"/>
        <v>151.67161676982732</v>
      </c>
    </row>
    <row r="9792" spans="1:8" x14ac:dyDescent="0.3">
      <c r="A9792" s="1">
        <v>45133.196921296294</v>
      </c>
      <c r="B9792">
        <v>48.4</v>
      </c>
      <c r="C9792">
        <v>6393863</v>
      </c>
      <c r="D9792">
        <f t="shared" si="763"/>
        <v>48.050607898146211</v>
      </c>
      <c r="E9792">
        <f t="shared" si="760"/>
        <v>6386575.0467879614</v>
      </c>
      <c r="F9792">
        <f t="shared" si="764"/>
        <v>3.2400000000001228</v>
      </c>
      <c r="G9792">
        <f t="shared" si="761"/>
        <v>171.31652</v>
      </c>
      <c r="H9792">
        <f t="shared" si="762"/>
        <v>151.67244559085105</v>
      </c>
    </row>
    <row r="9793" spans="1:8" x14ac:dyDescent="0.3">
      <c r="A9793" s="1">
        <v>45133.196979166663</v>
      </c>
      <c r="B9793">
        <v>48.42</v>
      </c>
      <c r="C9793">
        <v>6393793</v>
      </c>
      <c r="D9793">
        <f t="shared" si="763"/>
        <v>48.05276409476901</v>
      </c>
      <c r="E9793">
        <f t="shared" si="760"/>
        <v>6386504.6778934179</v>
      </c>
      <c r="F9793">
        <f t="shared" si="764"/>
        <v>5.4000000000004604</v>
      </c>
      <c r="G9793">
        <f t="shared" si="761"/>
        <v>171.33462600000001</v>
      </c>
      <c r="H9793">
        <f t="shared" si="762"/>
        <v>151.67331669428668</v>
      </c>
    </row>
    <row r="9794" spans="1:8" x14ac:dyDescent="0.3">
      <c r="A9794" s="1">
        <v>45133.197071759256</v>
      </c>
      <c r="B9794">
        <v>48.43</v>
      </c>
      <c r="C9794">
        <v>6393784</v>
      </c>
      <c r="D9794">
        <f t="shared" si="763"/>
        <v>48.054965844141208</v>
      </c>
      <c r="E9794">
        <f t="shared" si="760"/>
        <v>6386495.3012015717</v>
      </c>
      <c r="F9794">
        <f t="shared" si="764"/>
        <v>5.399999999999693</v>
      </c>
      <c r="G9794">
        <f t="shared" si="761"/>
        <v>171.34367900000001</v>
      </c>
      <c r="H9794">
        <f t="shared" si="762"/>
        <v>151.67420620103303</v>
      </c>
    </row>
    <row r="9795" spans="1:8" x14ac:dyDescent="0.3">
      <c r="A9795" s="1">
        <v>45133.197129629632</v>
      </c>
      <c r="B9795">
        <v>48.43</v>
      </c>
      <c r="C9795">
        <v>6393656</v>
      </c>
      <c r="D9795">
        <f t="shared" si="763"/>
        <v>48.057154627281896</v>
      </c>
      <c r="E9795">
        <f t="shared" ref="E9795:E9858" si="765">C9795-(D9795*H9795)</f>
        <v>6386366.9267242039</v>
      </c>
      <c r="F9795">
        <f t="shared" si="764"/>
        <v>5.399999999999693</v>
      </c>
      <c r="G9795">
        <f t="shared" ref="G9795:G9858" si="766">0.9053*B9795+127.5</f>
        <v>171.34367900000001</v>
      </c>
      <c r="H9795">
        <f t="shared" ref="H9795:H9858" si="767">0.404*D9795+132.26</f>
        <v>151.67509046942189</v>
      </c>
    </row>
    <row r="9796" spans="1:8" x14ac:dyDescent="0.3">
      <c r="A9796" s="1">
        <v>45133.197175925925</v>
      </c>
      <c r="B9796">
        <v>48.43</v>
      </c>
      <c r="C9796">
        <v>6393737</v>
      </c>
      <c r="D9796">
        <f t="shared" ref="D9796:D9859" si="768">D9795+(B9796-D9795)/G9795</f>
        <v>48.059330636195057</v>
      </c>
      <c r="E9796">
        <f t="shared" si="765"/>
        <v>6386447.5544285327</v>
      </c>
      <c r="F9796">
        <f t="shared" si="764"/>
        <v>4.3199999999999079</v>
      </c>
      <c r="G9796">
        <f t="shared" si="766"/>
        <v>171.34367900000001</v>
      </c>
      <c r="H9796">
        <f t="shared" si="767"/>
        <v>151.67596957702278</v>
      </c>
    </row>
    <row r="9797" spans="1:8" x14ac:dyDescent="0.3">
      <c r="A9797" s="1">
        <v>45133.197222222225</v>
      </c>
      <c r="B9797">
        <v>48.43</v>
      </c>
      <c r="C9797">
        <v>6393612</v>
      </c>
      <c r="D9797">
        <f t="shared" si="768"/>
        <v>48.061493945433938</v>
      </c>
      <c r="E9797">
        <f t="shared" si="765"/>
        <v>6386322.184301869</v>
      </c>
      <c r="F9797">
        <f t="shared" si="764"/>
        <v>3.2400000000001228</v>
      </c>
      <c r="G9797">
        <f t="shared" si="766"/>
        <v>171.34367900000001</v>
      </c>
      <c r="H9797">
        <f t="shared" si="767"/>
        <v>151.67684355395531</v>
      </c>
    </row>
    <row r="9798" spans="1:8" x14ac:dyDescent="0.3">
      <c r="A9798" s="1">
        <v>45133.197280092594</v>
      </c>
      <c r="B9798">
        <v>48.44</v>
      </c>
      <c r="C9798">
        <v>6393908</v>
      </c>
      <c r="D9798">
        <f t="shared" si="768"/>
        <v>48.063702991351327</v>
      </c>
      <c r="E9798">
        <f t="shared" si="765"/>
        <v>6386617.8063460868</v>
      </c>
      <c r="F9798">
        <f t="shared" si="764"/>
        <v>2.1599999999995703</v>
      </c>
      <c r="G9798">
        <f t="shared" si="766"/>
        <v>171.352732</v>
      </c>
      <c r="H9798">
        <f t="shared" si="767"/>
        <v>151.67773600850592</v>
      </c>
    </row>
    <row r="9799" spans="1:8" x14ac:dyDescent="0.3">
      <c r="A9799" s="1">
        <v>45133.197326388887</v>
      </c>
      <c r="B9799">
        <v>48.44</v>
      </c>
      <c r="C9799">
        <v>6394024</v>
      </c>
      <c r="D9799">
        <f t="shared" si="768"/>
        <v>48.065899028754735</v>
      </c>
      <c r="E9799">
        <f t="shared" si="765"/>
        <v>6386733.4306120826</v>
      </c>
      <c r="F9799">
        <f t="shared" si="764"/>
        <v>1.0799999999997851</v>
      </c>
      <c r="G9799">
        <f t="shared" si="766"/>
        <v>171.352732</v>
      </c>
      <c r="H9799">
        <f t="shared" si="767"/>
        <v>151.67862320761691</v>
      </c>
    </row>
    <row r="9800" spans="1:8" x14ac:dyDescent="0.3">
      <c r="A9800" s="1">
        <v>45133.197372685187</v>
      </c>
      <c r="B9800">
        <v>48.43</v>
      </c>
      <c r="C9800">
        <v>6393783</v>
      </c>
      <c r="D9800">
        <f t="shared" si="768"/>
        <v>48.068023891119026</v>
      </c>
      <c r="E9800">
        <f t="shared" si="765"/>
        <v>6386492.0670521585</v>
      </c>
      <c r="F9800">
        <f t="shared" ref="F9800:F9863" si="769">(B9800-B9795)*I$2</f>
        <v>0</v>
      </c>
      <c r="G9800">
        <f t="shared" si="766"/>
        <v>171.34367900000001</v>
      </c>
      <c r="H9800">
        <f t="shared" si="767"/>
        <v>151.67948165201207</v>
      </c>
    </row>
    <row r="9801" spans="1:8" x14ac:dyDescent="0.3">
      <c r="A9801" s="1">
        <v>45133.197430555556</v>
      </c>
      <c r="B9801">
        <v>48.43</v>
      </c>
      <c r="C9801">
        <v>6393945</v>
      </c>
      <c r="D9801">
        <f t="shared" si="768"/>
        <v>48.070136464579534</v>
      </c>
      <c r="E9801">
        <f t="shared" si="765"/>
        <v>6386653.7055912269</v>
      </c>
      <c r="F9801">
        <f t="shared" si="769"/>
        <v>0</v>
      </c>
      <c r="G9801">
        <f t="shared" si="766"/>
        <v>171.34367900000001</v>
      </c>
      <c r="H9801">
        <f t="shared" si="767"/>
        <v>151.68033513169013</v>
      </c>
    </row>
    <row r="9802" spans="1:8" x14ac:dyDescent="0.3">
      <c r="A9802" s="1">
        <v>45133.197476851848</v>
      </c>
      <c r="B9802">
        <v>48.44</v>
      </c>
      <c r="C9802">
        <v>6393909</v>
      </c>
      <c r="D9802">
        <f t="shared" si="768"/>
        <v>48.072295070823891</v>
      </c>
      <c r="E9802">
        <f t="shared" si="765"/>
        <v>6386617.3362503685</v>
      </c>
      <c r="F9802">
        <f t="shared" si="769"/>
        <v>1.0799999999997851</v>
      </c>
      <c r="G9802">
        <f t="shared" si="766"/>
        <v>171.352732</v>
      </c>
      <c r="H9802">
        <f t="shared" si="767"/>
        <v>151.68120720861285</v>
      </c>
    </row>
    <row r="9803" spans="1:8" x14ac:dyDescent="0.3">
      <c r="A9803" s="1">
        <v>45133.197523148148</v>
      </c>
      <c r="B9803">
        <v>48.43</v>
      </c>
      <c r="C9803">
        <v>6393807</v>
      </c>
      <c r="D9803">
        <f t="shared" si="768"/>
        <v>48.074382606429545</v>
      </c>
      <c r="E9803">
        <f t="shared" si="765"/>
        <v>6386514.9790662257</v>
      </c>
      <c r="F9803">
        <f t="shared" si="769"/>
        <v>-1.0799999999997851</v>
      </c>
      <c r="G9803">
        <f t="shared" si="766"/>
        <v>171.34367900000001</v>
      </c>
      <c r="H9803">
        <f t="shared" si="767"/>
        <v>151.68205057299753</v>
      </c>
    </row>
    <row r="9804" spans="1:8" x14ac:dyDescent="0.3">
      <c r="A9804" s="1">
        <v>45133.197581018518</v>
      </c>
      <c r="B9804">
        <v>48.43</v>
      </c>
      <c r="C9804">
        <v>6393718</v>
      </c>
      <c r="D9804">
        <f t="shared" si="768"/>
        <v>48.076458069006549</v>
      </c>
      <c r="E9804">
        <f t="shared" si="765"/>
        <v>6386425.6239443272</v>
      </c>
      <c r="F9804">
        <f t="shared" si="769"/>
        <v>-1.0799999999997851</v>
      </c>
      <c r="G9804">
        <f t="shared" si="766"/>
        <v>171.34367900000001</v>
      </c>
      <c r="H9804">
        <f t="shared" si="767"/>
        <v>151.68288905987865</v>
      </c>
    </row>
    <row r="9805" spans="1:8" x14ac:dyDescent="0.3">
      <c r="A9805" s="1">
        <v>45133.197627314818</v>
      </c>
      <c r="B9805">
        <v>48.42</v>
      </c>
      <c r="C9805">
        <v>6393921</v>
      </c>
      <c r="D9805">
        <f t="shared" si="768"/>
        <v>48.078463056485504</v>
      </c>
      <c r="E9805">
        <f t="shared" si="765"/>
        <v>6386628.2808777606</v>
      </c>
      <c r="F9805">
        <f t="shared" si="769"/>
        <v>-1.0799999999997851</v>
      </c>
      <c r="G9805">
        <f t="shared" si="766"/>
        <v>171.33462600000001</v>
      </c>
      <c r="H9805">
        <f t="shared" si="767"/>
        <v>151.68369907482014</v>
      </c>
    </row>
    <row r="9806" spans="1:8" x14ac:dyDescent="0.3">
      <c r="A9806" s="1">
        <v>45133.197685185187</v>
      </c>
      <c r="B9806">
        <v>48.42</v>
      </c>
      <c r="C9806">
        <v>6393732</v>
      </c>
      <c r="D9806">
        <f t="shared" si="768"/>
        <v>48.080456447730974</v>
      </c>
      <c r="E9806">
        <f t="shared" si="765"/>
        <v>6386438.9397921655</v>
      </c>
      <c r="F9806">
        <f t="shared" si="769"/>
        <v>-1.0799999999997851</v>
      </c>
      <c r="G9806">
        <f t="shared" si="766"/>
        <v>171.33462600000001</v>
      </c>
      <c r="H9806">
        <f t="shared" si="767"/>
        <v>151.68450440488331</v>
      </c>
    </row>
    <row r="9807" spans="1:8" x14ac:dyDescent="0.3">
      <c r="A9807" s="1">
        <v>45133.197731481479</v>
      </c>
      <c r="B9807">
        <v>48.42</v>
      </c>
      <c r="C9807">
        <v>6393741</v>
      </c>
      <c r="D9807">
        <f t="shared" si="768"/>
        <v>48.082438204484973</v>
      </c>
      <c r="E9807">
        <f t="shared" si="765"/>
        <v>6386447.6006941451</v>
      </c>
      <c r="F9807">
        <f t="shared" si="769"/>
        <v>-2.1599999999995703</v>
      </c>
      <c r="G9807">
        <f t="shared" si="766"/>
        <v>171.33462600000001</v>
      </c>
      <c r="H9807">
        <f t="shared" si="767"/>
        <v>151.68530503461193</v>
      </c>
    </row>
    <row r="9808" spans="1:8" x14ac:dyDescent="0.3">
      <c r="A9808" s="1">
        <v>45133.197777777779</v>
      </c>
      <c r="B9808">
        <v>48.41</v>
      </c>
      <c r="C9808">
        <v>6393902</v>
      </c>
      <c r="D9808">
        <f t="shared" si="768"/>
        <v>48.084350029334175</v>
      </c>
      <c r="E9808">
        <f t="shared" si="765"/>
        <v>6386608.2735591521</v>
      </c>
      <c r="F9808">
        <f t="shared" si="769"/>
        <v>-2.1600000000003376</v>
      </c>
      <c r="G9808">
        <f t="shared" si="766"/>
        <v>171.32557299999999</v>
      </c>
      <c r="H9808">
        <f t="shared" si="767"/>
        <v>151.68607741185099</v>
      </c>
    </row>
    <row r="9809" spans="1:8" x14ac:dyDescent="0.3">
      <c r="A9809" s="1">
        <v>45133.197835648149</v>
      </c>
      <c r="B9809">
        <v>48.4</v>
      </c>
      <c r="C9809">
        <v>6393973</v>
      </c>
      <c r="D9809">
        <f t="shared" si="768"/>
        <v>48.086192427787239</v>
      </c>
      <c r="E9809">
        <f t="shared" si="765"/>
        <v>6386678.9583010115</v>
      </c>
      <c r="F9809">
        <f t="shared" si="769"/>
        <v>-3.2400000000001228</v>
      </c>
      <c r="G9809">
        <f t="shared" si="766"/>
        <v>171.31652</v>
      </c>
      <c r="H9809">
        <f t="shared" si="767"/>
        <v>151.68682174082605</v>
      </c>
    </row>
    <row r="9810" spans="1:8" x14ac:dyDescent="0.3">
      <c r="A9810" s="1">
        <v>45133.197881944441</v>
      </c>
      <c r="B9810">
        <v>48.4</v>
      </c>
      <c r="C9810">
        <v>6393987</v>
      </c>
      <c r="D9810">
        <f t="shared" si="768"/>
        <v>48.088024169245756</v>
      </c>
      <c r="E9810">
        <f t="shared" si="765"/>
        <v>6386692.6448637005</v>
      </c>
      <c r="F9810">
        <f t="shared" si="769"/>
        <v>-2.1600000000003376</v>
      </c>
      <c r="G9810">
        <f t="shared" si="766"/>
        <v>171.31652</v>
      </c>
      <c r="H9810">
        <f t="shared" si="767"/>
        <v>151.68756176437529</v>
      </c>
    </row>
    <row r="9811" spans="1:8" x14ac:dyDescent="0.3">
      <c r="A9811" s="1">
        <v>45133.197928240741</v>
      </c>
      <c r="B9811">
        <v>48.39</v>
      </c>
      <c r="C9811">
        <v>6393829</v>
      </c>
      <c r="D9811">
        <f t="shared" si="768"/>
        <v>48.089786847070137</v>
      </c>
      <c r="E9811">
        <f t="shared" si="765"/>
        <v>6386534.3432416115</v>
      </c>
      <c r="F9811">
        <f t="shared" si="769"/>
        <v>-3.2400000000001228</v>
      </c>
      <c r="G9811">
        <f t="shared" si="766"/>
        <v>171.307467</v>
      </c>
      <c r="H9811">
        <f t="shared" si="767"/>
        <v>151.68827388621634</v>
      </c>
    </row>
    <row r="9812" spans="1:8" x14ac:dyDescent="0.3">
      <c r="A9812" s="1">
        <v>45133.19798611111</v>
      </c>
      <c r="B9812">
        <v>48.38</v>
      </c>
      <c r="C9812">
        <v>6393882</v>
      </c>
      <c r="D9812">
        <f t="shared" si="768"/>
        <v>48.091480953917973</v>
      </c>
      <c r="E9812">
        <f t="shared" si="765"/>
        <v>6386587.0533507373</v>
      </c>
      <c r="F9812">
        <f t="shared" si="769"/>
        <v>-4.3199999999999079</v>
      </c>
      <c r="G9812">
        <f t="shared" si="766"/>
        <v>171.29841400000001</v>
      </c>
      <c r="H9812">
        <f t="shared" si="767"/>
        <v>151.68895830538287</v>
      </c>
    </row>
    <row r="9813" spans="1:8" x14ac:dyDescent="0.3">
      <c r="A9813" s="1">
        <v>45133.19803240741</v>
      </c>
      <c r="B9813">
        <v>48.38</v>
      </c>
      <c r="C9813">
        <v>6393875</v>
      </c>
      <c r="D9813">
        <f t="shared" si="768"/>
        <v>48.093165260499362</v>
      </c>
      <c r="E9813">
        <f t="shared" si="765"/>
        <v>6386579.7651345581</v>
      </c>
      <c r="F9813">
        <f t="shared" si="769"/>
        <v>-3.2399999999993554</v>
      </c>
      <c r="G9813">
        <f t="shared" si="766"/>
        <v>171.29841400000001</v>
      </c>
      <c r="H9813">
        <f t="shared" si="767"/>
        <v>151.68963876524174</v>
      </c>
    </row>
    <row r="9814" spans="1:8" x14ac:dyDescent="0.3">
      <c r="A9814" s="1">
        <v>45133.198078703703</v>
      </c>
      <c r="B9814">
        <v>48.38</v>
      </c>
      <c r="C9814">
        <v>6393874</v>
      </c>
      <c r="D9814">
        <f t="shared" si="768"/>
        <v>48.094839734493618</v>
      </c>
      <c r="E9814">
        <f t="shared" si="765"/>
        <v>6386578.478598645</v>
      </c>
      <c r="F9814">
        <f t="shared" si="769"/>
        <v>-2.1599999999995703</v>
      </c>
      <c r="G9814">
        <f t="shared" si="766"/>
        <v>171.29841400000001</v>
      </c>
      <c r="H9814">
        <f t="shared" si="767"/>
        <v>151.69031525273542</v>
      </c>
    </row>
    <row r="9815" spans="1:8" x14ac:dyDescent="0.3">
      <c r="A9815" s="1">
        <v>45133.198182870372</v>
      </c>
      <c r="B9815">
        <v>48.38</v>
      </c>
      <c r="C9815">
        <v>6393815</v>
      </c>
      <c r="D9815">
        <f t="shared" si="768"/>
        <v>48.096504433301085</v>
      </c>
      <c r="E9815">
        <f t="shared" si="765"/>
        <v>6386519.1937332153</v>
      </c>
      <c r="F9815">
        <f t="shared" si="769"/>
        <v>-2.1599999999995703</v>
      </c>
      <c r="G9815">
        <f t="shared" si="766"/>
        <v>171.29841400000001</v>
      </c>
      <c r="H9815">
        <f t="shared" si="767"/>
        <v>151.69098779105363</v>
      </c>
    </row>
    <row r="9816" spans="1:8" x14ac:dyDescent="0.3">
      <c r="A9816" s="1">
        <v>45133.198229166665</v>
      </c>
      <c r="B9816">
        <v>48.38</v>
      </c>
      <c r="C9816">
        <v>6393963</v>
      </c>
      <c r="D9816">
        <f t="shared" si="768"/>
        <v>48.098159413987005</v>
      </c>
      <c r="E9816">
        <f t="shared" si="765"/>
        <v>6386666.9105285443</v>
      </c>
      <c r="F9816">
        <f t="shared" si="769"/>
        <v>-1.0799999999997851</v>
      </c>
      <c r="G9816">
        <f t="shared" si="766"/>
        <v>171.29841400000001</v>
      </c>
      <c r="H9816">
        <f t="shared" si="767"/>
        <v>151.69165640325073</v>
      </c>
    </row>
    <row r="9817" spans="1:8" x14ac:dyDescent="0.3">
      <c r="A9817" s="1">
        <v>45133.198287037034</v>
      </c>
      <c r="B9817">
        <v>48.37</v>
      </c>
      <c r="C9817">
        <v>6393930</v>
      </c>
      <c r="D9817">
        <f t="shared" si="768"/>
        <v>48.099746355626834</v>
      </c>
      <c r="E9817">
        <f t="shared" si="765"/>
        <v>6386633.6389648169</v>
      </c>
      <c r="F9817">
        <f t="shared" si="769"/>
        <v>-1.0800000000005525</v>
      </c>
      <c r="G9817">
        <f t="shared" si="766"/>
        <v>171.28936099999999</v>
      </c>
      <c r="H9817">
        <f t="shared" si="767"/>
        <v>151.69229752767325</v>
      </c>
    </row>
    <row r="9818" spans="1:8" x14ac:dyDescent="0.3">
      <c r="A9818" s="1">
        <v>45133.198333333334</v>
      </c>
      <c r="B9818">
        <v>48.37</v>
      </c>
      <c r="C9818">
        <v>6393928</v>
      </c>
      <c r="D9818">
        <f t="shared" si="768"/>
        <v>48.101324116456787</v>
      </c>
      <c r="E9818">
        <f t="shared" si="765"/>
        <v>6386631.3689701278</v>
      </c>
      <c r="F9818">
        <f t="shared" si="769"/>
        <v>-1.0800000000005525</v>
      </c>
      <c r="G9818">
        <f t="shared" si="766"/>
        <v>171.28936099999999</v>
      </c>
      <c r="H9818">
        <f t="shared" si="767"/>
        <v>151.69293494304853</v>
      </c>
    </row>
    <row r="9819" spans="1:8" x14ac:dyDescent="0.3">
      <c r="A9819" s="1">
        <v>45133.198391203703</v>
      </c>
      <c r="B9819">
        <v>48.37</v>
      </c>
      <c r="C9819">
        <v>6393922</v>
      </c>
      <c r="D9819">
        <f t="shared" si="768"/>
        <v>48.102892666201939</v>
      </c>
      <c r="E9819">
        <f t="shared" si="765"/>
        <v>6386625.1005496942</v>
      </c>
      <c r="F9819">
        <f t="shared" si="769"/>
        <v>-1.0800000000005525</v>
      </c>
      <c r="G9819">
        <f t="shared" si="766"/>
        <v>171.28936099999999</v>
      </c>
      <c r="H9819">
        <f t="shared" si="767"/>
        <v>151.69356863714557</v>
      </c>
    </row>
    <row r="9820" spans="1:8" x14ac:dyDescent="0.3">
      <c r="A9820" s="1">
        <v>45133.198437500003</v>
      </c>
      <c r="B9820">
        <v>48.37</v>
      </c>
      <c r="C9820">
        <v>6393972</v>
      </c>
      <c r="D9820">
        <f t="shared" si="768"/>
        <v>48.104452058637278</v>
      </c>
      <c r="E9820">
        <f t="shared" si="765"/>
        <v>6386674.8336943481</v>
      </c>
      <c r="F9820">
        <f t="shared" si="769"/>
        <v>-1.0800000000005525</v>
      </c>
      <c r="G9820">
        <f t="shared" si="766"/>
        <v>171.28936099999999</v>
      </c>
      <c r="H9820">
        <f t="shared" si="767"/>
        <v>151.69419863168946</v>
      </c>
    </row>
    <row r="9821" spans="1:8" x14ac:dyDescent="0.3">
      <c r="A9821" s="1">
        <v>45133.198483796295</v>
      </c>
      <c r="B9821">
        <v>48.36</v>
      </c>
      <c r="C9821">
        <v>6393927</v>
      </c>
      <c r="D9821">
        <f t="shared" si="768"/>
        <v>48.105943966481824</v>
      </c>
      <c r="E9821">
        <f t="shared" si="765"/>
        <v>6386629.5783856511</v>
      </c>
      <c r="F9821">
        <f t="shared" si="769"/>
        <v>-2.1600000000003376</v>
      </c>
      <c r="G9821">
        <f t="shared" si="766"/>
        <v>171.28030799999999</v>
      </c>
      <c r="H9821">
        <f t="shared" si="767"/>
        <v>151.69480136245863</v>
      </c>
    </row>
    <row r="9822" spans="1:8" x14ac:dyDescent="0.3">
      <c r="A9822" s="1">
        <v>45133.198541666665</v>
      </c>
      <c r="B9822">
        <v>48.35</v>
      </c>
      <c r="C9822">
        <v>6393947</v>
      </c>
      <c r="D9822">
        <f t="shared" si="768"/>
        <v>48.107368859024163</v>
      </c>
      <c r="E9822">
        <f t="shared" si="765"/>
        <v>6386649.3345435364</v>
      </c>
      <c r="F9822">
        <f t="shared" si="769"/>
        <v>-2.1599999999995703</v>
      </c>
      <c r="G9822">
        <f t="shared" si="766"/>
        <v>171.271255</v>
      </c>
      <c r="H9822">
        <f t="shared" si="767"/>
        <v>151.69537701904576</v>
      </c>
    </row>
    <row r="9823" spans="1:8" x14ac:dyDescent="0.3">
      <c r="A9823" s="1">
        <v>45133.198587962965</v>
      </c>
      <c r="B9823">
        <v>48.34</v>
      </c>
      <c r="C9823">
        <v>6393954</v>
      </c>
      <c r="D9823">
        <f t="shared" si="768"/>
        <v>48.10872712046141</v>
      </c>
      <c r="E9823">
        <f t="shared" si="765"/>
        <v>6386656.1021024864</v>
      </c>
      <c r="F9823">
        <f t="shared" si="769"/>
        <v>-3.2399999999993554</v>
      </c>
      <c r="G9823">
        <f t="shared" si="766"/>
        <v>171.262202</v>
      </c>
      <c r="H9823">
        <f t="shared" si="767"/>
        <v>151.69592575666641</v>
      </c>
    </row>
    <row r="9824" spans="1:8" x14ac:dyDescent="0.3">
      <c r="A9824" s="1">
        <v>45133.198634259257</v>
      </c>
      <c r="B9824">
        <v>48.34</v>
      </c>
      <c r="C9824">
        <v>6393845</v>
      </c>
      <c r="D9824">
        <f t="shared" si="768"/>
        <v>48.110077522808439</v>
      </c>
      <c r="E9824">
        <f t="shared" si="765"/>
        <v>6386546.8710048962</v>
      </c>
      <c r="F9824">
        <f t="shared" si="769"/>
        <v>-3.2399999999993554</v>
      </c>
      <c r="G9824">
        <f t="shared" si="766"/>
        <v>171.262202</v>
      </c>
      <c r="H9824">
        <f t="shared" si="767"/>
        <v>151.6964713192146</v>
      </c>
    </row>
    <row r="9825" spans="1:8" x14ac:dyDescent="0.3">
      <c r="A9825" s="1">
        <v>45133.198692129627</v>
      </c>
      <c r="B9825">
        <v>48.33</v>
      </c>
      <c r="C9825">
        <v>6393836</v>
      </c>
      <c r="D9825">
        <f t="shared" si="768"/>
        <v>48.111361650155999</v>
      </c>
      <c r="E9825">
        <f t="shared" si="765"/>
        <v>6386537.6512477379</v>
      </c>
      <c r="F9825">
        <f t="shared" si="769"/>
        <v>-4.3199999999999079</v>
      </c>
      <c r="G9825">
        <f t="shared" si="766"/>
        <v>171.25314900000001</v>
      </c>
      <c r="H9825">
        <f t="shared" si="767"/>
        <v>151.69699010666301</v>
      </c>
    </row>
    <row r="9826" spans="1:8" x14ac:dyDescent="0.3">
      <c r="A9826" s="1">
        <v>45133.198738425926</v>
      </c>
      <c r="B9826">
        <v>48.33</v>
      </c>
      <c r="C9826">
        <v>6393861</v>
      </c>
      <c r="D9826">
        <f t="shared" si="768"/>
        <v>48.112638346970748</v>
      </c>
      <c r="E9826">
        <f t="shared" si="765"/>
        <v>6386562.4327608719</v>
      </c>
      <c r="F9826">
        <f t="shared" si="769"/>
        <v>-3.2400000000001228</v>
      </c>
      <c r="G9826">
        <f t="shared" si="766"/>
        <v>171.25314900000001</v>
      </c>
      <c r="H9826">
        <f t="shared" si="767"/>
        <v>151.69750589217617</v>
      </c>
    </row>
    <row r="9827" spans="1:8" x14ac:dyDescent="0.3">
      <c r="A9827" s="1">
        <v>45133.198784722219</v>
      </c>
      <c r="B9827">
        <v>48.33</v>
      </c>
      <c r="C9827">
        <v>6393942</v>
      </c>
      <c r="D9827">
        <f t="shared" si="768"/>
        <v>48.1139075887587</v>
      </c>
      <c r="E9827">
        <f t="shared" si="765"/>
        <v>6386643.2155485135</v>
      </c>
      <c r="F9827">
        <f t="shared" si="769"/>
        <v>-2.1600000000003376</v>
      </c>
      <c r="G9827">
        <f t="shared" si="766"/>
        <v>171.25314900000001</v>
      </c>
      <c r="H9827">
        <f t="shared" si="767"/>
        <v>151.69801866585851</v>
      </c>
    </row>
    <row r="9828" spans="1:8" x14ac:dyDescent="0.3">
      <c r="A9828" s="1">
        <v>45133.198842592596</v>
      </c>
      <c r="B9828">
        <v>48.34</v>
      </c>
      <c r="C9828">
        <v>6393893</v>
      </c>
      <c r="D9828">
        <f t="shared" si="768"/>
        <v>48.11522781213889</v>
      </c>
      <c r="E9828">
        <f t="shared" si="765"/>
        <v>6386593.9896100117</v>
      </c>
      <c r="F9828">
        <f t="shared" si="769"/>
        <v>0</v>
      </c>
      <c r="G9828">
        <f t="shared" si="766"/>
        <v>171.262202</v>
      </c>
      <c r="H9828">
        <f t="shared" si="767"/>
        <v>151.6985520361041</v>
      </c>
    </row>
    <row r="9829" spans="1:8" x14ac:dyDescent="0.3">
      <c r="A9829" s="1">
        <v>45133.198888888888</v>
      </c>
      <c r="B9829">
        <v>48.34</v>
      </c>
      <c r="C9829">
        <v>6393819</v>
      </c>
      <c r="D9829">
        <f t="shared" si="768"/>
        <v>48.116540256947118</v>
      </c>
      <c r="E9829">
        <f t="shared" si="765"/>
        <v>6386519.7650013119</v>
      </c>
      <c r="F9829">
        <f t="shared" si="769"/>
        <v>0</v>
      </c>
      <c r="G9829">
        <f t="shared" si="766"/>
        <v>171.262202</v>
      </c>
      <c r="H9829">
        <f t="shared" si="767"/>
        <v>151.69908226380662</v>
      </c>
    </row>
    <row r="9830" spans="1:8" x14ac:dyDescent="0.3">
      <c r="A9830" s="1">
        <v>45133.198935185188</v>
      </c>
      <c r="B9830">
        <v>48.35</v>
      </c>
      <c r="C9830">
        <v>6393780</v>
      </c>
      <c r="D9830">
        <f t="shared" si="768"/>
        <v>48.117903428390242</v>
      </c>
      <c r="E9830">
        <f t="shared" si="765"/>
        <v>6386480.531709902</v>
      </c>
      <c r="F9830">
        <f t="shared" si="769"/>
        <v>2.1600000000003376</v>
      </c>
      <c r="G9830">
        <f t="shared" si="766"/>
        <v>171.271255</v>
      </c>
      <c r="H9830">
        <f t="shared" si="767"/>
        <v>151.69963298506966</v>
      </c>
    </row>
    <row r="9831" spans="1:8" x14ac:dyDescent="0.3">
      <c r="A9831" s="1">
        <v>45133.198993055557</v>
      </c>
      <c r="B9831">
        <v>48.36</v>
      </c>
      <c r="C9831">
        <v>6393960</v>
      </c>
      <c r="D9831">
        <f t="shared" si="768"/>
        <v>48.119316955555732</v>
      </c>
      <c r="E9831">
        <f t="shared" si="765"/>
        <v>6386660.2897990933</v>
      </c>
      <c r="F9831">
        <f t="shared" si="769"/>
        <v>3.2400000000001228</v>
      </c>
      <c r="G9831">
        <f t="shared" si="766"/>
        <v>171.28030799999999</v>
      </c>
      <c r="H9831">
        <f t="shared" si="767"/>
        <v>151.7002040500445</v>
      </c>
    </row>
    <row r="9832" spans="1:8" x14ac:dyDescent="0.3">
      <c r="A9832" s="1">
        <v>45133.19903935185</v>
      </c>
      <c r="B9832">
        <v>48.37</v>
      </c>
      <c r="C9832">
        <v>6393777</v>
      </c>
      <c r="D9832">
        <f t="shared" si="768"/>
        <v>48.12078053912451</v>
      </c>
      <c r="E9832">
        <f t="shared" si="765"/>
        <v>6386477.039319939</v>
      </c>
      <c r="F9832">
        <f t="shared" si="769"/>
        <v>4.3199999999999079</v>
      </c>
      <c r="G9832">
        <f t="shared" si="766"/>
        <v>171.28936099999999</v>
      </c>
      <c r="H9832">
        <f t="shared" si="767"/>
        <v>151.70079533780628</v>
      </c>
    </row>
    <row r="9833" spans="1:8" x14ac:dyDescent="0.3">
      <c r="A9833" s="1">
        <v>45133.199143518519</v>
      </c>
      <c r="B9833">
        <v>48.37</v>
      </c>
      <c r="C9833">
        <v>6393737</v>
      </c>
      <c r="D9833">
        <f t="shared" si="768"/>
        <v>48.122235500830364</v>
      </c>
      <c r="E9833">
        <f t="shared" si="765"/>
        <v>6386436.7903146232</v>
      </c>
      <c r="F9833">
        <f t="shared" si="769"/>
        <v>3.2399999999993554</v>
      </c>
      <c r="G9833">
        <f t="shared" si="766"/>
        <v>171.28936099999999</v>
      </c>
      <c r="H9833">
        <f t="shared" si="767"/>
        <v>151.70138314233546</v>
      </c>
    </row>
    <row r="9834" spans="1:8" x14ac:dyDescent="0.3">
      <c r="A9834" s="1">
        <v>45133.199189814812</v>
      </c>
      <c r="B9834">
        <v>48.37</v>
      </c>
      <c r="C9834">
        <v>6393704</v>
      </c>
      <c r="D9834">
        <f t="shared" si="768"/>
        <v>48.123681968361815</v>
      </c>
      <c r="E9834">
        <f t="shared" si="765"/>
        <v>6386403.542761323</v>
      </c>
      <c r="F9834">
        <f t="shared" si="769"/>
        <v>3.2399999999993554</v>
      </c>
      <c r="G9834">
        <f t="shared" si="766"/>
        <v>171.28936099999999</v>
      </c>
      <c r="H9834">
        <f t="shared" si="767"/>
        <v>151.70196751521817</v>
      </c>
    </row>
    <row r="9835" spans="1:8" x14ac:dyDescent="0.3">
      <c r="A9835" s="1">
        <v>45133.199247685188</v>
      </c>
      <c r="B9835">
        <v>48.37</v>
      </c>
      <c r="C9835">
        <v>6393898</v>
      </c>
      <c r="D9835">
        <f t="shared" si="768"/>
        <v>48.12511999130848</v>
      </c>
      <c r="E9835">
        <f t="shared" si="765"/>
        <v>6386597.2966515813</v>
      </c>
      <c r="F9835">
        <f t="shared" si="769"/>
        <v>2.1599999999995703</v>
      </c>
      <c r="G9835">
        <f t="shared" si="766"/>
        <v>171.28936099999999</v>
      </c>
      <c r="H9835">
        <f t="shared" si="767"/>
        <v>151.70254847648863</v>
      </c>
    </row>
    <row r="9836" spans="1:8" x14ac:dyDescent="0.3">
      <c r="A9836" s="1">
        <v>45133.199293981481</v>
      </c>
      <c r="B9836">
        <v>48.38</v>
      </c>
      <c r="C9836">
        <v>6393950</v>
      </c>
      <c r="D9836">
        <f t="shared" si="768"/>
        <v>48.126607999712526</v>
      </c>
      <c r="E9836">
        <f t="shared" si="765"/>
        <v>6386649.0419853441</v>
      </c>
      <c r="F9836">
        <f t="shared" si="769"/>
        <v>2.1600000000003376</v>
      </c>
      <c r="G9836">
        <f t="shared" si="766"/>
        <v>171.29841400000001</v>
      </c>
      <c r="H9836">
        <f t="shared" si="767"/>
        <v>151.70314963188386</v>
      </c>
    </row>
    <row r="9837" spans="1:8" x14ac:dyDescent="0.3">
      <c r="A9837" s="1">
        <v>45133.199340277781</v>
      </c>
      <c r="B9837">
        <v>48.38</v>
      </c>
      <c r="C9837">
        <v>6393714</v>
      </c>
      <c r="D9837">
        <f t="shared" si="768"/>
        <v>48.128087242832009</v>
      </c>
      <c r="E9837">
        <f t="shared" si="765"/>
        <v>6386412.7888174746</v>
      </c>
      <c r="F9837">
        <f t="shared" si="769"/>
        <v>1.0800000000005525</v>
      </c>
      <c r="G9837">
        <f t="shared" si="766"/>
        <v>171.29841400000001</v>
      </c>
      <c r="H9837">
        <f t="shared" si="767"/>
        <v>151.70374724610411</v>
      </c>
    </row>
    <row r="9838" spans="1:8" x14ac:dyDescent="0.3">
      <c r="A9838" s="1">
        <v>45133.19939814815</v>
      </c>
      <c r="B9838">
        <v>48.39</v>
      </c>
      <c r="C9838">
        <v>6393706</v>
      </c>
      <c r="D9838">
        <f t="shared" si="768"/>
        <v>48.129616228133465</v>
      </c>
      <c r="E9838">
        <f t="shared" si="765"/>
        <v>6386404.5271345275</v>
      </c>
      <c r="F9838">
        <f t="shared" si="769"/>
        <v>2.1600000000003376</v>
      </c>
      <c r="G9838">
        <f t="shared" si="766"/>
        <v>171.307467</v>
      </c>
      <c r="H9838">
        <f t="shared" si="767"/>
        <v>151.7043649561659</v>
      </c>
    </row>
    <row r="9839" spans="1:8" x14ac:dyDescent="0.3">
      <c r="A9839" s="1">
        <v>45133.199444444443</v>
      </c>
      <c r="B9839">
        <v>48.4</v>
      </c>
      <c r="C9839">
        <v>6393931</v>
      </c>
      <c r="D9839">
        <f t="shared" si="768"/>
        <v>48.131194581818811</v>
      </c>
      <c r="E9839">
        <f t="shared" si="765"/>
        <v>6386629.2570002917</v>
      </c>
      <c r="F9839">
        <f t="shared" si="769"/>
        <v>3.2400000000001228</v>
      </c>
      <c r="G9839">
        <f t="shared" si="766"/>
        <v>171.31652</v>
      </c>
      <c r="H9839">
        <f t="shared" si="767"/>
        <v>151.70500261105479</v>
      </c>
    </row>
    <row r="9840" spans="1:8" x14ac:dyDescent="0.3">
      <c r="A9840" s="1">
        <v>45133.199490740742</v>
      </c>
      <c r="B9840">
        <v>48.42</v>
      </c>
      <c r="C9840">
        <v>6393879</v>
      </c>
      <c r="D9840">
        <f t="shared" si="768"/>
        <v>48.132880381986716</v>
      </c>
      <c r="E9840">
        <f t="shared" si="765"/>
        <v>6386576.9684744366</v>
      </c>
      <c r="F9840">
        <f t="shared" si="769"/>
        <v>5.4000000000004604</v>
      </c>
      <c r="G9840">
        <f t="shared" si="766"/>
        <v>171.33462600000001</v>
      </c>
      <c r="H9840">
        <f t="shared" si="767"/>
        <v>151.70568367432261</v>
      </c>
    </row>
    <row r="9841" spans="1:8" x14ac:dyDescent="0.3">
      <c r="A9841" s="1">
        <v>45133.199548611112</v>
      </c>
      <c r="B9841">
        <v>48.43</v>
      </c>
      <c r="C9841">
        <v>6393762</v>
      </c>
      <c r="D9841">
        <f t="shared" si="768"/>
        <v>48.134614530097636</v>
      </c>
      <c r="E9841">
        <f t="shared" si="765"/>
        <v>6386459.6716714008</v>
      </c>
      <c r="F9841">
        <f t="shared" si="769"/>
        <v>5.399999999999693</v>
      </c>
      <c r="G9841">
        <f t="shared" si="766"/>
        <v>171.34367900000001</v>
      </c>
      <c r="H9841">
        <f t="shared" si="767"/>
        <v>151.70638427015945</v>
      </c>
    </row>
    <row r="9842" spans="1:8" x14ac:dyDescent="0.3">
      <c r="A9842" s="1">
        <v>45133.199594907404</v>
      </c>
      <c r="B9842">
        <v>48.44</v>
      </c>
      <c r="C9842">
        <v>6393812</v>
      </c>
      <c r="D9842">
        <f t="shared" si="768"/>
        <v>48.136396827943024</v>
      </c>
      <c r="E9842">
        <f t="shared" si="765"/>
        <v>6386509.3666249067</v>
      </c>
      <c r="F9842">
        <f t="shared" si="769"/>
        <v>6.4799999999994782</v>
      </c>
      <c r="G9842">
        <f t="shared" si="766"/>
        <v>171.352732</v>
      </c>
      <c r="H9842">
        <f t="shared" si="767"/>
        <v>151.70710431848897</v>
      </c>
    </row>
    <row r="9843" spans="1:8" x14ac:dyDescent="0.3">
      <c r="A9843" s="1">
        <v>45133.199641203704</v>
      </c>
      <c r="B9843">
        <v>48.44</v>
      </c>
      <c r="C9843">
        <v>6393925</v>
      </c>
      <c r="D9843">
        <f t="shared" si="768"/>
        <v>48.138168630286138</v>
      </c>
      <c r="E9843">
        <f t="shared" si="765"/>
        <v>6386622.0633722106</v>
      </c>
      <c r="F9843">
        <f t="shared" si="769"/>
        <v>5.399999999999693</v>
      </c>
      <c r="G9843">
        <f t="shared" si="766"/>
        <v>171.352732</v>
      </c>
      <c r="H9843">
        <f t="shared" si="767"/>
        <v>151.7078201266356</v>
      </c>
    </row>
    <row r="9844" spans="1:8" x14ac:dyDescent="0.3">
      <c r="A9844" s="1">
        <v>45133.199745370373</v>
      </c>
      <c r="B9844">
        <v>48.44</v>
      </c>
      <c r="C9844">
        <v>6393865</v>
      </c>
      <c r="D9844">
        <f t="shared" si="768"/>
        <v>48.139930092541164</v>
      </c>
      <c r="E9844">
        <f t="shared" si="765"/>
        <v>6386561.7618867578</v>
      </c>
      <c r="F9844">
        <f t="shared" si="769"/>
        <v>4.3199999999999079</v>
      </c>
      <c r="G9844">
        <f t="shared" si="766"/>
        <v>171.352732</v>
      </c>
      <c r="H9844">
        <f t="shared" si="767"/>
        <v>151.70853175738662</v>
      </c>
    </row>
    <row r="9845" spans="1:8" x14ac:dyDescent="0.3">
      <c r="A9845" s="1">
        <v>45133.199791666666</v>
      </c>
      <c r="B9845">
        <v>48.44</v>
      </c>
      <c r="C9845">
        <v>6393980</v>
      </c>
      <c r="D9845">
        <f t="shared" si="768"/>
        <v>48.14168127505198</v>
      </c>
      <c r="E9845">
        <f t="shared" si="765"/>
        <v>6386676.4621582618</v>
      </c>
      <c r="F9845">
        <f t="shared" si="769"/>
        <v>2.1599999999995703</v>
      </c>
      <c r="G9845">
        <f t="shared" si="766"/>
        <v>171.352732</v>
      </c>
      <c r="H9845">
        <f t="shared" si="767"/>
        <v>151.709239235121</v>
      </c>
    </row>
    <row r="9846" spans="1:8" x14ac:dyDescent="0.3">
      <c r="A9846" s="1">
        <v>45133.199895833335</v>
      </c>
      <c r="B9846">
        <v>48.44</v>
      </c>
      <c r="C9846">
        <v>6393779</v>
      </c>
      <c r="D9846">
        <f t="shared" si="768"/>
        <v>48.143422237810299</v>
      </c>
      <c r="E9846">
        <f t="shared" si="765"/>
        <v>6386475.1641765013</v>
      </c>
      <c r="F9846">
        <f t="shared" si="769"/>
        <v>1.0799999999997851</v>
      </c>
      <c r="G9846">
        <f t="shared" si="766"/>
        <v>171.352732</v>
      </c>
      <c r="H9846">
        <f t="shared" si="767"/>
        <v>151.70994258407535</v>
      </c>
    </row>
    <row r="9847" spans="1:8" x14ac:dyDescent="0.3">
      <c r="A9847" s="1">
        <v>45133.199953703705</v>
      </c>
      <c r="B9847">
        <v>48.44</v>
      </c>
      <c r="C9847">
        <v>6393952</v>
      </c>
      <c r="D9847">
        <f t="shared" si="768"/>
        <v>48.145153040457728</v>
      </c>
      <c r="E9847">
        <f t="shared" si="765"/>
        <v>6386647.8679313082</v>
      </c>
      <c r="F9847">
        <f t="shared" si="769"/>
        <v>0</v>
      </c>
      <c r="G9847">
        <f t="shared" si="766"/>
        <v>171.352732</v>
      </c>
      <c r="H9847">
        <f t="shared" si="767"/>
        <v>151.7106418283449</v>
      </c>
    </row>
    <row r="9848" spans="1:8" x14ac:dyDescent="0.3">
      <c r="A9848" s="1">
        <v>45133.2</v>
      </c>
      <c r="B9848">
        <v>48.44</v>
      </c>
      <c r="C9848">
        <v>6393856</v>
      </c>
      <c r="D9848">
        <f t="shared" si="768"/>
        <v>48.146873742287809</v>
      </c>
      <c r="E9848">
        <f t="shared" si="765"/>
        <v>6386551.5734125776</v>
      </c>
      <c r="F9848">
        <f t="shared" si="769"/>
        <v>0</v>
      </c>
      <c r="G9848">
        <f t="shared" si="766"/>
        <v>171.352732</v>
      </c>
      <c r="H9848">
        <f t="shared" si="767"/>
        <v>151.71133699188425</v>
      </c>
    </row>
    <row r="9849" spans="1:8" x14ac:dyDescent="0.3">
      <c r="A9849" s="1">
        <v>45133.200046296297</v>
      </c>
      <c r="B9849">
        <v>48.44</v>
      </c>
      <c r="C9849">
        <v>6393864</v>
      </c>
      <c r="D9849">
        <f t="shared" si="768"/>
        <v>48.148584402248062</v>
      </c>
      <c r="E9849">
        <f t="shared" si="765"/>
        <v>6386559.2806102624</v>
      </c>
      <c r="F9849">
        <f t="shared" si="769"/>
        <v>0</v>
      </c>
      <c r="G9849">
        <f t="shared" si="766"/>
        <v>171.352732</v>
      </c>
      <c r="H9849">
        <f t="shared" si="767"/>
        <v>151.7120280985082</v>
      </c>
    </row>
    <row r="9850" spans="1:8" x14ac:dyDescent="0.3">
      <c r="A9850" s="1">
        <v>45133.200104166666</v>
      </c>
      <c r="B9850">
        <v>48.44</v>
      </c>
      <c r="C9850">
        <v>6393834</v>
      </c>
      <c r="D9850">
        <f t="shared" si="768"/>
        <v>48.150285078941984</v>
      </c>
      <c r="E9850">
        <f t="shared" si="765"/>
        <v>6386528.9895143732</v>
      </c>
      <c r="F9850">
        <f t="shared" si="769"/>
        <v>0</v>
      </c>
      <c r="G9850">
        <f t="shared" si="766"/>
        <v>171.352732</v>
      </c>
      <c r="H9850">
        <f t="shared" si="767"/>
        <v>151.71271517189257</v>
      </c>
    </row>
    <row r="9851" spans="1:8" x14ac:dyDescent="0.3">
      <c r="A9851" s="1">
        <v>45133.200150462966</v>
      </c>
      <c r="B9851">
        <v>48.44</v>
      </c>
      <c r="C9851">
        <v>6393890</v>
      </c>
      <c r="D9851">
        <f t="shared" si="768"/>
        <v>48.151975830631066</v>
      </c>
      <c r="E9851">
        <f t="shared" si="765"/>
        <v>6386584.7001149775</v>
      </c>
      <c r="F9851">
        <f t="shared" si="769"/>
        <v>0</v>
      </c>
      <c r="G9851">
        <f t="shared" si="766"/>
        <v>171.352732</v>
      </c>
      <c r="H9851">
        <f t="shared" si="767"/>
        <v>151.71339823557494</v>
      </c>
    </row>
    <row r="9852" spans="1:8" x14ac:dyDescent="0.3">
      <c r="A9852" s="1">
        <v>45133.200196759259</v>
      </c>
      <c r="B9852">
        <v>48.44</v>
      </c>
      <c r="C9852">
        <v>6393887</v>
      </c>
      <c r="D9852">
        <f t="shared" si="768"/>
        <v>48.153656715236799</v>
      </c>
      <c r="E9852">
        <f t="shared" si="765"/>
        <v>6386581.4124022033</v>
      </c>
      <c r="F9852">
        <f t="shared" si="769"/>
        <v>0</v>
      </c>
      <c r="G9852">
        <f t="shared" si="766"/>
        <v>171.352732</v>
      </c>
      <c r="H9852">
        <f t="shared" si="767"/>
        <v>151.71407731295565</v>
      </c>
    </row>
    <row r="9853" spans="1:8" x14ac:dyDescent="0.3">
      <c r="A9853" s="1">
        <v>45133.200254629628</v>
      </c>
      <c r="B9853">
        <v>48.44</v>
      </c>
      <c r="C9853">
        <v>6393874</v>
      </c>
      <c r="D9853">
        <f t="shared" si="768"/>
        <v>48.155327790342639</v>
      </c>
      <c r="E9853">
        <f t="shared" si="765"/>
        <v>6386568.1263662325</v>
      </c>
      <c r="F9853">
        <f t="shared" si="769"/>
        <v>0</v>
      </c>
      <c r="G9853">
        <f t="shared" si="766"/>
        <v>171.352732</v>
      </c>
      <c r="H9853">
        <f t="shared" si="767"/>
        <v>151.71475242729841</v>
      </c>
    </row>
    <row r="9854" spans="1:8" x14ac:dyDescent="0.3">
      <c r="A9854" s="1">
        <v>45133.200300925928</v>
      </c>
      <c r="B9854">
        <v>48.44</v>
      </c>
      <c r="C9854">
        <v>6393829</v>
      </c>
      <c r="D9854">
        <f t="shared" si="768"/>
        <v>48.156989113195998</v>
      </c>
      <c r="E9854">
        <f t="shared" si="765"/>
        <v>6386522.8419973077</v>
      </c>
      <c r="F9854">
        <f t="shared" si="769"/>
        <v>0</v>
      </c>
      <c r="G9854">
        <f t="shared" si="766"/>
        <v>171.352732</v>
      </c>
      <c r="H9854">
        <f t="shared" si="767"/>
        <v>151.71542360173117</v>
      </c>
    </row>
    <row r="9855" spans="1:8" x14ac:dyDescent="0.3">
      <c r="A9855" s="1">
        <v>45133.20034722222</v>
      </c>
      <c r="B9855">
        <v>48.44</v>
      </c>
      <c r="C9855">
        <v>6393909</v>
      </c>
      <c r="D9855">
        <f t="shared" si="768"/>
        <v>48.158640740710197</v>
      </c>
      <c r="E9855">
        <f t="shared" si="765"/>
        <v>6386602.5592857245</v>
      </c>
      <c r="F9855">
        <f t="shared" si="769"/>
        <v>0</v>
      </c>
      <c r="G9855">
        <f t="shared" si="766"/>
        <v>171.352732</v>
      </c>
      <c r="H9855">
        <f t="shared" si="767"/>
        <v>151.71609085924692</v>
      </c>
    </row>
    <row r="9856" spans="1:8" x14ac:dyDescent="0.3">
      <c r="A9856" s="1">
        <v>45133.20040509259</v>
      </c>
      <c r="B9856">
        <v>48.44</v>
      </c>
      <c r="C9856">
        <v>6394071</v>
      </c>
      <c r="D9856">
        <f t="shared" si="768"/>
        <v>48.16028272946641</v>
      </c>
      <c r="E9856">
        <f t="shared" si="765"/>
        <v>6386764.2782218372</v>
      </c>
      <c r="F9856">
        <f t="shared" si="769"/>
        <v>0</v>
      </c>
      <c r="G9856">
        <f t="shared" si="766"/>
        <v>171.352732</v>
      </c>
      <c r="H9856">
        <f t="shared" si="767"/>
        <v>151.71675422270442</v>
      </c>
    </row>
    <row r="9857" spans="1:8" x14ac:dyDescent="0.3">
      <c r="A9857" s="1">
        <v>45133.200497685182</v>
      </c>
      <c r="B9857">
        <v>48.44</v>
      </c>
      <c r="C9857">
        <v>6393875</v>
      </c>
      <c r="D9857">
        <f t="shared" si="768"/>
        <v>48.161915135715603</v>
      </c>
      <c r="E9857">
        <f t="shared" si="765"/>
        <v>6386567.998796056</v>
      </c>
      <c r="F9857">
        <f t="shared" si="769"/>
        <v>0</v>
      </c>
      <c r="G9857">
        <f t="shared" si="766"/>
        <v>171.352732</v>
      </c>
      <c r="H9857">
        <f t="shared" si="767"/>
        <v>151.71741371482909</v>
      </c>
    </row>
    <row r="9858" spans="1:8" x14ac:dyDescent="0.3">
      <c r="A9858" s="1">
        <v>45133.200706018521</v>
      </c>
      <c r="B9858">
        <v>48.44</v>
      </c>
      <c r="C9858">
        <v>6393976</v>
      </c>
      <c r="D9858">
        <f t="shared" si="768"/>
        <v>48.163538015380482</v>
      </c>
      <c r="E9858">
        <f t="shared" si="765"/>
        <v>6386668.720998846</v>
      </c>
      <c r="F9858">
        <f t="shared" si="769"/>
        <v>0</v>
      </c>
      <c r="G9858">
        <f t="shared" si="766"/>
        <v>171.352732</v>
      </c>
      <c r="H9858">
        <f t="shared" si="767"/>
        <v>151.71806935821371</v>
      </c>
    </row>
    <row r="9859" spans="1:8" x14ac:dyDescent="0.3">
      <c r="A9859" s="1">
        <v>45133.200752314813</v>
      </c>
      <c r="B9859">
        <v>48.44</v>
      </c>
      <c r="C9859">
        <v>6393924</v>
      </c>
      <c r="D9859">
        <f t="shared" si="768"/>
        <v>48.165151424057385</v>
      </c>
      <c r="E9859">
        <f t="shared" ref="E9859:E9922" si="770">C9859-(D9859*H9859)</f>
        <v>6386616.4448207263</v>
      </c>
      <c r="F9859">
        <f t="shared" si="769"/>
        <v>0</v>
      </c>
      <c r="G9859">
        <f t="shared" ref="G9859:G9922" si="771">0.9053*B9859+127.5</f>
        <v>171.352732</v>
      </c>
      <c r="H9859">
        <f t="shared" ref="H9859:H9922" si="772">0.404*D9859+132.26</f>
        <v>151.71872117531916</v>
      </c>
    </row>
    <row r="9860" spans="1:8" x14ac:dyDescent="0.3">
      <c r="A9860" s="1">
        <v>45133.200810185182</v>
      </c>
      <c r="B9860">
        <v>48.44</v>
      </c>
      <c r="C9860">
        <v>6393983</v>
      </c>
      <c r="D9860">
        <f t="shared" ref="D9860:D9923" si="773">D9859+(B9860-D9859)/G9859</f>
        <v>48.166755417018187</v>
      </c>
      <c r="E9860">
        <f t="shared" si="770"/>
        <v>6386675.1702522747</v>
      </c>
      <c r="F9860">
        <f t="shared" si="769"/>
        <v>0</v>
      </c>
      <c r="G9860">
        <f t="shared" si="771"/>
        <v>171.352732</v>
      </c>
      <c r="H9860">
        <f t="shared" si="772"/>
        <v>151.71936918847535</v>
      </c>
    </row>
    <row r="9861" spans="1:8" x14ac:dyDescent="0.3">
      <c r="A9861" s="1">
        <v>45133.200856481482</v>
      </c>
      <c r="B9861">
        <v>48.42</v>
      </c>
      <c r="C9861">
        <v>6393840</v>
      </c>
      <c r="D9861">
        <f t="shared" si="773"/>
        <v>48.168233330909757</v>
      </c>
      <c r="E9861">
        <f t="shared" si="770"/>
        <v>6386531.9172639567</v>
      </c>
      <c r="F9861">
        <f t="shared" si="769"/>
        <v>-2.1599999999995703</v>
      </c>
      <c r="G9861">
        <f t="shared" si="771"/>
        <v>171.33462600000001</v>
      </c>
      <c r="H9861">
        <f t="shared" si="772"/>
        <v>151.71996626568753</v>
      </c>
    </row>
    <row r="9862" spans="1:8" x14ac:dyDescent="0.3">
      <c r="A9862" s="1">
        <v>45133.200960648152</v>
      </c>
      <c r="B9862">
        <v>48.41</v>
      </c>
      <c r="C9862">
        <v>6393910</v>
      </c>
      <c r="D9862">
        <f t="shared" si="773"/>
        <v>48.169644409771834</v>
      </c>
      <c r="E9862">
        <f t="shared" si="770"/>
        <v>6386601.6757147675</v>
      </c>
      <c r="F9862">
        <f t="shared" si="769"/>
        <v>-3.2400000000001228</v>
      </c>
      <c r="G9862">
        <f t="shared" si="771"/>
        <v>171.32557299999999</v>
      </c>
      <c r="H9862">
        <f t="shared" si="772"/>
        <v>151.72053634154781</v>
      </c>
    </row>
    <row r="9863" spans="1:8" x14ac:dyDescent="0.3">
      <c r="A9863" s="1">
        <v>45133.201006944444</v>
      </c>
      <c r="B9863">
        <v>48.41</v>
      </c>
      <c r="C9863">
        <v>6393929</v>
      </c>
      <c r="D9863">
        <f t="shared" si="773"/>
        <v>48.171047326954714</v>
      </c>
      <c r="E9863">
        <f t="shared" si="770"/>
        <v>6386620.4355611047</v>
      </c>
      <c r="F9863">
        <f t="shared" si="769"/>
        <v>-3.2400000000001228</v>
      </c>
      <c r="G9863">
        <f t="shared" si="771"/>
        <v>171.32557299999999</v>
      </c>
      <c r="H9863">
        <f t="shared" si="772"/>
        <v>151.72110312008971</v>
      </c>
    </row>
    <row r="9864" spans="1:8" x14ac:dyDescent="0.3">
      <c r="A9864" s="1">
        <v>45133.201053240744</v>
      </c>
      <c r="B9864">
        <v>48.4</v>
      </c>
      <c r="C9864">
        <v>6393945</v>
      </c>
      <c r="D9864">
        <f t="shared" si="773"/>
        <v>48.172383687131635</v>
      </c>
      <c r="E9864">
        <f t="shared" si="770"/>
        <v>6386636.2067992995</v>
      </c>
      <c r="F9864">
        <f t="shared" ref="F9864:F9927" si="774">(B9864-B9859)*I$2</f>
        <v>-4.3199999999999079</v>
      </c>
      <c r="G9864">
        <f t="shared" si="771"/>
        <v>171.31652</v>
      </c>
      <c r="H9864">
        <f t="shared" si="772"/>
        <v>151.72164300960117</v>
      </c>
    </row>
    <row r="9865" spans="1:8" x14ac:dyDescent="0.3">
      <c r="A9865" s="1">
        <v>45133.201111111113</v>
      </c>
      <c r="B9865">
        <v>48.39</v>
      </c>
      <c r="C9865">
        <v>6394015</v>
      </c>
      <c r="D9865">
        <f t="shared" si="773"/>
        <v>48.173653945906842</v>
      </c>
      <c r="E9865">
        <f t="shared" si="770"/>
        <v>6386705.9893515762</v>
      </c>
      <c r="F9865">
        <f t="shared" si="774"/>
        <v>-5.399999999999693</v>
      </c>
      <c r="G9865">
        <f t="shared" si="771"/>
        <v>171.307467</v>
      </c>
      <c r="H9865">
        <f t="shared" si="772"/>
        <v>151.72215619414635</v>
      </c>
    </row>
    <row r="9866" spans="1:8" x14ac:dyDescent="0.3">
      <c r="A9866" s="1">
        <v>45133.201157407406</v>
      </c>
      <c r="B9866">
        <v>48.38</v>
      </c>
      <c r="C9866">
        <v>6393898</v>
      </c>
      <c r="D9866">
        <f t="shared" si="773"/>
        <v>48.174858482157987</v>
      </c>
      <c r="E9866">
        <f t="shared" si="770"/>
        <v>6386588.7831532806</v>
      </c>
      <c r="F9866">
        <f t="shared" si="774"/>
        <v>-4.3199999999999079</v>
      </c>
      <c r="G9866">
        <f t="shared" si="771"/>
        <v>171.29841400000001</v>
      </c>
      <c r="H9866">
        <f t="shared" si="772"/>
        <v>151.72264282679183</v>
      </c>
    </row>
    <row r="9867" spans="1:8" x14ac:dyDescent="0.3">
      <c r="A9867" s="1">
        <v>45133.201203703706</v>
      </c>
      <c r="B9867">
        <v>48.38</v>
      </c>
      <c r="C9867">
        <v>6393908</v>
      </c>
      <c r="D9867">
        <f t="shared" si="773"/>
        <v>48.176056050267647</v>
      </c>
      <c r="E9867">
        <f t="shared" si="770"/>
        <v>6386598.5781466616</v>
      </c>
      <c r="F9867">
        <f t="shared" si="774"/>
        <v>-3.2399999999993554</v>
      </c>
      <c r="G9867">
        <f t="shared" si="771"/>
        <v>171.29841400000001</v>
      </c>
      <c r="H9867">
        <f t="shared" si="772"/>
        <v>151.72312664430811</v>
      </c>
    </row>
    <row r="9868" spans="1:8" x14ac:dyDescent="0.3">
      <c r="A9868" s="1">
        <v>45133.201261574075</v>
      </c>
      <c r="B9868">
        <v>48.38</v>
      </c>
      <c r="C9868">
        <v>6393808</v>
      </c>
      <c r="D9868">
        <f t="shared" si="773"/>
        <v>48.177246627255315</v>
      </c>
      <c r="E9868">
        <f t="shared" si="770"/>
        <v>6386498.3743356755</v>
      </c>
      <c r="F9868">
        <f t="shared" si="774"/>
        <v>-3.2399999999993554</v>
      </c>
      <c r="G9868">
        <f t="shared" si="771"/>
        <v>171.29841400000001</v>
      </c>
      <c r="H9868">
        <f t="shared" si="772"/>
        <v>151.72360763741113</v>
      </c>
    </row>
    <row r="9869" spans="1:8" x14ac:dyDescent="0.3">
      <c r="A9869" s="1">
        <v>45133.201307870368</v>
      </c>
      <c r="B9869">
        <v>48.38</v>
      </c>
      <c r="C9869">
        <v>6393883</v>
      </c>
      <c r="D9869">
        <f t="shared" si="773"/>
        <v>48.17843025393352</v>
      </c>
      <c r="E9869">
        <f t="shared" si="770"/>
        <v>6386573.171713355</v>
      </c>
      <c r="F9869">
        <f t="shared" si="774"/>
        <v>-2.1599999999995703</v>
      </c>
      <c r="G9869">
        <f t="shared" si="771"/>
        <v>171.29841400000001</v>
      </c>
      <c r="H9869">
        <f t="shared" si="772"/>
        <v>151.72408582258913</v>
      </c>
    </row>
    <row r="9870" spans="1:8" x14ac:dyDescent="0.3">
      <c r="A9870" s="1">
        <v>45133.201354166667</v>
      </c>
      <c r="B9870">
        <v>48.39</v>
      </c>
      <c r="C9870">
        <v>6393931</v>
      </c>
      <c r="D9870">
        <f t="shared" si="773"/>
        <v>48.179665348533206</v>
      </c>
      <c r="E9870">
        <f t="shared" si="770"/>
        <v>6386620.9602791518</v>
      </c>
      <c r="F9870">
        <f t="shared" si="774"/>
        <v>0</v>
      </c>
      <c r="G9870">
        <f t="shared" si="771"/>
        <v>171.307467</v>
      </c>
      <c r="H9870">
        <f t="shared" si="772"/>
        <v>151.72458480080741</v>
      </c>
    </row>
    <row r="9871" spans="1:8" x14ac:dyDescent="0.3">
      <c r="A9871" s="1">
        <v>45133.201412037037</v>
      </c>
      <c r="B9871">
        <v>48.39</v>
      </c>
      <c r="C9871">
        <v>6394044</v>
      </c>
      <c r="D9871">
        <f t="shared" si="773"/>
        <v>48.180893168050652</v>
      </c>
      <c r="E9871">
        <f t="shared" si="770"/>
        <v>6386733.7500891397</v>
      </c>
      <c r="F9871">
        <f t="shared" si="774"/>
        <v>1.0799999999997851</v>
      </c>
      <c r="G9871">
        <f t="shared" si="771"/>
        <v>171.307467</v>
      </c>
      <c r="H9871">
        <f t="shared" si="772"/>
        <v>151.72508083989246</v>
      </c>
    </row>
    <row r="9872" spans="1:8" x14ac:dyDescent="0.3">
      <c r="A9872" s="1">
        <v>45133.201458333337</v>
      </c>
      <c r="B9872">
        <v>48.39</v>
      </c>
      <c r="C9872">
        <v>6393987</v>
      </c>
      <c r="D9872">
        <f t="shared" si="773"/>
        <v>48.182113820224259</v>
      </c>
      <c r="E9872">
        <f t="shared" si="770"/>
        <v>6386676.5411248943</v>
      </c>
      <c r="F9872">
        <f t="shared" si="774"/>
        <v>1.0799999999997851</v>
      </c>
      <c r="G9872">
        <f t="shared" si="771"/>
        <v>171.307467</v>
      </c>
      <c r="H9872">
        <f t="shared" si="772"/>
        <v>151.72557398337059</v>
      </c>
    </row>
    <row r="9873" spans="1:8" x14ac:dyDescent="0.3">
      <c r="A9873" s="1">
        <v>45133.201516203706</v>
      </c>
      <c r="B9873">
        <v>48.4</v>
      </c>
      <c r="C9873">
        <v>6394048</v>
      </c>
      <c r="D9873">
        <f t="shared" si="773"/>
        <v>48.18338572146471</v>
      </c>
      <c r="E9873">
        <f t="shared" si="770"/>
        <v>6386737.323386007</v>
      </c>
      <c r="F9873">
        <f t="shared" si="774"/>
        <v>2.1599999999995703</v>
      </c>
      <c r="G9873">
        <f t="shared" si="771"/>
        <v>171.31652</v>
      </c>
      <c r="H9873">
        <f t="shared" si="772"/>
        <v>151.72608783147174</v>
      </c>
    </row>
    <row r="9874" spans="1:8" x14ac:dyDescent="0.3">
      <c r="A9874" s="1">
        <v>45133.201562499999</v>
      </c>
      <c r="B9874">
        <v>48.4</v>
      </c>
      <c r="C9874">
        <v>6394035</v>
      </c>
      <c r="D9874">
        <f t="shared" si="773"/>
        <v>48.184650131216529</v>
      </c>
      <c r="E9874">
        <f t="shared" si="770"/>
        <v>6386724.1069283048</v>
      </c>
      <c r="F9874">
        <f t="shared" si="774"/>
        <v>2.1599999999995703</v>
      </c>
      <c r="G9874">
        <f t="shared" si="771"/>
        <v>171.31652</v>
      </c>
      <c r="H9874">
        <f t="shared" si="772"/>
        <v>151.72659865301148</v>
      </c>
    </row>
    <row r="9875" spans="1:8" x14ac:dyDescent="0.3">
      <c r="A9875" s="1">
        <v>45133.201608796298</v>
      </c>
      <c r="B9875">
        <v>48.4</v>
      </c>
      <c r="C9875">
        <v>6393917</v>
      </c>
      <c r="D9875">
        <f t="shared" si="773"/>
        <v>48.185907160420619</v>
      </c>
      <c r="E9875">
        <f t="shared" si="770"/>
        <v>6386605.8917328184</v>
      </c>
      <c r="F9875">
        <f t="shared" si="774"/>
        <v>1.0799999999997851</v>
      </c>
      <c r="G9875">
        <f t="shared" si="771"/>
        <v>171.31652</v>
      </c>
      <c r="H9875">
        <f t="shared" si="772"/>
        <v>151.72710649280992</v>
      </c>
    </row>
    <row r="9876" spans="1:8" x14ac:dyDescent="0.3">
      <c r="A9876" s="1">
        <v>45133.201666666668</v>
      </c>
      <c r="B9876">
        <v>48.39</v>
      </c>
      <c r="C9876">
        <v>6393885</v>
      </c>
      <c r="D9876">
        <f t="shared" si="773"/>
        <v>48.187098480671459</v>
      </c>
      <c r="E9876">
        <f t="shared" si="770"/>
        <v>6386573.6877851123</v>
      </c>
      <c r="F9876">
        <f t="shared" si="774"/>
        <v>0</v>
      </c>
      <c r="G9876">
        <f t="shared" si="771"/>
        <v>171.307467</v>
      </c>
      <c r="H9876">
        <f t="shared" si="772"/>
        <v>151.72758778619126</v>
      </c>
    </row>
    <row r="9877" spans="1:8" x14ac:dyDescent="0.3">
      <c r="A9877" s="1">
        <v>45133.20171296296</v>
      </c>
      <c r="B9877">
        <v>48.38</v>
      </c>
      <c r="C9877">
        <v>6393862</v>
      </c>
      <c r="D9877">
        <f t="shared" si="773"/>
        <v>48.188224535026862</v>
      </c>
      <c r="E9877">
        <f t="shared" si="770"/>
        <v>6386550.4950095266</v>
      </c>
      <c r="F9877">
        <f t="shared" si="774"/>
        <v>-1.0799999999997851</v>
      </c>
      <c r="G9877">
        <f t="shared" si="771"/>
        <v>171.29841400000001</v>
      </c>
      <c r="H9877">
        <f t="shared" si="772"/>
        <v>151.72804271215085</v>
      </c>
    </row>
    <row r="9878" spans="1:8" x14ac:dyDescent="0.3">
      <c r="A9878" s="1">
        <v>45133.201817129629</v>
      </c>
      <c r="B9878">
        <v>48.37</v>
      </c>
      <c r="C9878">
        <v>6393977</v>
      </c>
      <c r="D9878">
        <f t="shared" si="773"/>
        <v>48.189285697595324</v>
      </c>
      <c r="E9878">
        <f t="shared" si="770"/>
        <v>6386665.3133421941</v>
      </c>
      <c r="F9878">
        <f t="shared" si="774"/>
        <v>-3.2400000000001228</v>
      </c>
      <c r="G9878">
        <f t="shared" si="771"/>
        <v>171.28936099999999</v>
      </c>
      <c r="H9878">
        <f t="shared" si="772"/>
        <v>151.72847142182849</v>
      </c>
    </row>
    <row r="9879" spans="1:8" x14ac:dyDescent="0.3">
      <c r="A9879" s="1">
        <v>45133.201909722222</v>
      </c>
      <c r="B9879">
        <v>48.35</v>
      </c>
      <c r="C9879">
        <v>6394005</v>
      </c>
      <c r="D9879">
        <f t="shared" si="773"/>
        <v>48.190223959618528</v>
      </c>
      <c r="E9879">
        <f t="shared" si="770"/>
        <v>6386693.1527142487</v>
      </c>
      <c r="F9879">
        <f t="shared" si="774"/>
        <v>-5.399999999999693</v>
      </c>
      <c r="G9879">
        <f t="shared" si="771"/>
        <v>171.271255</v>
      </c>
      <c r="H9879">
        <f t="shared" si="772"/>
        <v>151.72885047968589</v>
      </c>
    </row>
    <row r="9880" spans="1:8" x14ac:dyDescent="0.3">
      <c r="A9880" s="1">
        <v>45133.201967592591</v>
      </c>
      <c r="B9880">
        <v>48.32</v>
      </c>
      <c r="C9880">
        <v>6393977</v>
      </c>
      <c r="D9880">
        <f t="shared" si="773"/>
        <v>48.190981681866674</v>
      </c>
      <c r="E9880">
        <f t="shared" si="770"/>
        <v>6386665.0229937099</v>
      </c>
      <c r="F9880">
        <f t="shared" si="774"/>
        <v>-8.6399999999998158</v>
      </c>
      <c r="G9880">
        <f t="shared" si="771"/>
        <v>171.24409600000001</v>
      </c>
      <c r="H9880">
        <f t="shared" si="772"/>
        <v>151.72915659947412</v>
      </c>
    </row>
    <row r="9881" spans="1:8" x14ac:dyDescent="0.3">
      <c r="A9881" s="1">
        <v>45133.202013888891</v>
      </c>
      <c r="B9881">
        <v>48.31</v>
      </c>
      <c r="C9881">
        <v>6393961</v>
      </c>
      <c r="D9881">
        <f t="shared" si="773"/>
        <v>48.191676703306321</v>
      </c>
      <c r="E9881">
        <f t="shared" si="770"/>
        <v>6386648.9040070167</v>
      </c>
      <c r="F9881">
        <f t="shared" si="774"/>
        <v>-8.6399999999998158</v>
      </c>
      <c r="G9881">
        <f t="shared" si="771"/>
        <v>171.23504300000002</v>
      </c>
      <c r="H9881">
        <f t="shared" si="772"/>
        <v>151.72943738813575</v>
      </c>
    </row>
    <row r="9882" spans="1:8" x14ac:dyDescent="0.3">
      <c r="A9882" s="1">
        <v>45133.202060185184</v>
      </c>
      <c r="B9882">
        <v>48.31</v>
      </c>
      <c r="C9882">
        <v>6393897</v>
      </c>
      <c r="D9882">
        <f t="shared" si="773"/>
        <v>48.192367702617098</v>
      </c>
      <c r="E9882">
        <f t="shared" si="770"/>
        <v>6386584.7857085187</v>
      </c>
      <c r="F9882">
        <f t="shared" si="774"/>
        <v>-7.5600000000000307</v>
      </c>
      <c r="G9882">
        <f t="shared" si="771"/>
        <v>171.23504300000002</v>
      </c>
      <c r="H9882">
        <f t="shared" si="772"/>
        <v>151.72971655185731</v>
      </c>
    </row>
    <row r="9883" spans="1:8" x14ac:dyDescent="0.3">
      <c r="A9883" s="1">
        <v>45133.202118055553</v>
      </c>
      <c r="B9883">
        <v>48.3</v>
      </c>
      <c r="C9883">
        <v>6393846</v>
      </c>
      <c r="D9883">
        <f t="shared" si="773"/>
        <v>48.192996267281764</v>
      </c>
      <c r="E9883">
        <f t="shared" si="770"/>
        <v>6386533.6780984448</v>
      </c>
      <c r="F9883">
        <f t="shared" si="774"/>
        <v>-7.5600000000000307</v>
      </c>
      <c r="G9883">
        <f t="shared" si="771"/>
        <v>171.22599</v>
      </c>
      <c r="H9883">
        <f t="shared" si="772"/>
        <v>151.72997049198182</v>
      </c>
    </row>
    <row r="9884" spans="1:8" x14ac:dyDescent="0.3">
      <c r="A9884" s="1">
        <v>45133.202164351853</v>
      </c>
      <c r="B9884">
        <v>48.27</v>
      </c>
      <c r="C9884">
        <v>6393928</v>
      </c>
      <c r="D9884">
        <f t="shared" si="773"/>
        <v>48.193445987167856</v>
      </c>
      <c r="E9884">
        <f t="shared" si="770"/>
        <v>6386615.6011063457</v>
      </c>
      <c r="F9884">
        <f t="shared" si="774"/>
        <v>-8.6399999999998158</v>
      </c>
      <c r="G9884">
        <f t="shared" si="771"/>
        <v>171.19883100000001</v>
      </c>
      <c r="H9884">
        <f t="shared" si="772"/>
        <v>151.73015217881581</v>
      </c>
    </row>
    <row r="9885" spans="1:8" x14ac:dyDescent="0.3">
      <c r="A9885" s="1">
        <v>45133.202222222222</v>
      </c>
      <c r="B9885">
        <v>48.26</v>
      </c>
      <c r="C9885">
        <v>6393903</v>
      </c>
      <c r="D9885">
        <f t="shared" si="773"/>
        <v>48.193834739897319</v>
      </c>
      <c r="E9885">
        <f t="shared" si="770"/>
        <v>6386590.5345516987</v>
      </c>
      <c r="F9885">
        <f t="shared" si="774"/>
        <v>-6.4800000000002456</v>
      </c>
      <c r="G9885">
        <f t="shared" si="771"/>
        <v>171.18977799999999</v>
      </c>
      <c r="H9885">
        <f t="shared" si="772"/>
        <v>151.73030923491851</v>
      </c>
    </row>
    <row r="9886" spans="1:8" x14ac:dyDescent="0.3">
      <c r="A9886" s="1">
        <v>45133.202268518522</v>
      </c>
      <c r="B9886">
        <v>48.25</v>
      </c>
      <c r="C9886">
        <v>6393936</v>
      </c>
      <c r="D9886">
        <f t="shared" si="773"/>
        <v>48.194162827594837</v>
      </c>
      <c r="E9886">
        <f t="shared" si="770"/>
        <v>6386623.4783828389</v>
      </c>
      <c r="F9886">
        <f t="shared" si="774"/>
        <v>-6.4800000000002456</v>
      </c>
      <c r="G9886">
        <f t="shared" si="771"/>
        <v>171.180725</v>
      </c>
      <c r="H9886">
        <f t="shared" si="772"/>
        <v>151.73044178234829</v>
      </c>
    </row>
    <row r="9887" spans="1:8" x14ac:dyDescent="0.3">
      <c r="A9887" s="1">
        <v>45133.202314814815</v>
      </c>
      <c r="B9887">
        <v>48.25</v>
      </c>
      <c r="C9887">
        <v>6393890</v>
      </c>
      <c r="D9887">
        <f t="shared" si="773"/>
        <v>48.194489016027589</v>
      </c>
      <c r="E9887">
        <f t="shared" si="770"/>
        <v>6386577.4225390479</v>
      </c>
      <c r="F9887">
        <f t="shared" si="774"/>
        <v>-6.4800000000002456</v>
      </c>
      <c r="G9887">
        <f t="shared" si="771"/>
        <v>171.180725</v>
      </c>
      <c r="H9887">
        <f t="shared" si="772"/>
        <v>151.73057356247514</v>
      </c>
    </row>
    <row r="9888" spans="1:8" x14ac:dyDescent="0.3">
      <c r="A9888" s="1">
        <v>45133.202372685184</v>
      </c>
      <c r="B9888">
        <v>48.24</v>
      </c>
      <c r="C9888">
        <v>6393953</v>
      </c>
      <c r="D9888">
        <f t="shared" si="773"/>
        <v>48.19475488114746</v>
      </c>
      <c r="E9888">
        <f t="shared" si="770"/>
        <v>6386640.3770226054</v>
      </c>
      <c r="F9888">
        <f t="shared" si="774"/>
        <v>-6.4799999999994782</v>
      </c>
      <c r="G9888">
        <f t="shared" si="771"/>
        <v>171.171672</v>
      </c>
      <c r="H9888">
        <f t="shared" si="772"/>
        <v>151.73068097198356</v>
      </c>
    </row>
    <row r="9889" spans="1:8" x14ac:dyDescent="0.3">
      <c r="A9889" s="1">
        <v>45133.202418981484</v>
      </c>
      <c r="B9889">
        <v>48.21</v>
      </c>
      <c r="C9889">
        <v>6394024</v>
      </c>
      <c r="D9889">
        <f t="shared" si="773"/>
        <v>48.194843944475956</v>
      </c>
      <c r="E9889">
        <f t="shared" si="770"/>
        <v>6386711.3617748395</v>
      </c>
      <c r="F9889">
        <f t="shared" si="774"/>
        <v>-6.4800000000002456</v>
      </c>
      <c r="G9889">
        <f t="shared" si="771"/>
        <v>171.14451300000002</v>
      </c>
      <c r="H9889">
        <f t="shared" si="772"/>
        <v>151.73071695356828</v>
      </c>
    </row>
    <row r="9890" spans="1:8" x14ac:dyDescent="0.3">
      <c r="A9890" s="1">
        <v>45133.202465277776</v>
      </c>
      <c r="B9890">
        <v>48.19</v>
      </c>
      <c r="C9890">
        <v>6393976</v>
      </c>
      <c r="D9890">
        <f t="shared" si="773"/>
        <v>48.194815641234499</v>
      </c>
      <c r="E9890">
        <f t="shared" si="770"/>
        <v>6386663.3666203944</v>
      </c>
      <c r="F9890">
        <f t="shared" si="774"/>
        <v>-7.5600000000000307</v>
      </c>
      <c r="G9890">
        <f t="shared" si="771"/>
        <v>171.126407</v>
      </c>
      <c r="H9890">
        <f t="shared" si="772"/>
        <v>151.73070551905874</v>
      </c>
    </row>
    <row r="9891" spans="1:8" x14ac:dyDescent="0.3">
      <c r="A9891" s="1">
        <v>45133.202523148146</v>
      </c>
      <c r="B9891">
        <v>48.19</v>
      </c>
      <c r="C9891">
        <v>6393963</v>
      </c>
      <c r="D9891">
        <f t="shared" si="773"/>
        <v>48.194787500392188</v>
      </c>
      <c r="E9891">
        <f t="shared" si="770"/>
        <v>6386650.3714381466</v>
      </c>
      <c r="F9891">
        <f t="shared" si="774"/>
        <v>-6.4800000000002456</v>
      </c>
      <c r="G9891">
        <f t="shared" si="771"/>
        <v>171.126407</v>
      </c>
      <c r="H9891">
        <f t="shared" si="772"/>
        <v>151.73069415015843</v>
      </c>
    </row>
    <row r="9892" spans="1:8" x14ac:dyDescent="0.3">
      <c r="A9892" s="1">
        <v>45133.202569444446</v>
      </c>
      <c r="B9892">
        <v>48.19</v>
      </c>
      <c r="C9892">
        <v>6393930</v>
      </c>
      <c r="D9892">
        <f t="shared" si="773"/>
        <v>48.194759523994648</v>
      </c>
      <c r="E9892">
        <f t="shared" si="770"/>
        <v>6386617.3762277439</v>
      </c>
      <c r="F9892">
        <f t="shared" si="774"/>
        <v>-6.4800000000002456</v>
      </c>
      <c r="G9892">
        <f t="shared" si="771"/>
        <v>171.126407</v>
      </c>
      <c r="H9892">
        <f t="shared" si="772"/>
        <v>151.73068284769383</v>
      </c>
    </row>
    <row r="9893" spans="1:8" x14ac:dyDescent="0.3">
      <c r="A9893" s="1">
        <v>45133.202615740738</v>
      </c>
      <c r="B9893">
        <v>48.18</v>
      </c>
      <c r="C9893">
        <v>6393943</v>
      </c>
      <c r="D9893">
        <f t="shared" si="773"/>
        <v>48.194673274746194</v>
      </c>
      <c r="E9893">
        <f t="shared" si="770"/>
        <v>6386630.3909937302</v>
      </c>
      <c r="F9893">
        <f t="shared" si="774"/>
        <v>-6.4800000000002456</v>
      </c>
      <c r="G9893">
        <f t="shared" si="771"/>
        <v>171.11735400000001</v>
      </c>
      <c r="H9893">
        <f t="shared" si="772"/>
        <v>151.73064800299744</v>
      </c>
    </row>
    <row r="9894" spans="1:8" x14ac:dyDescent="0.3">
      <c r="A9894" s="1">
        <v>45133.202673611115</v>
      </c>
      <c r="B9894">
        <v>48.16</v>
      </c>
      <c r="C9894">
        <v>6394005</v>
      </c>
      <c r="D9894">
        <f t="shared" si="773"/>
        <v>48.194470646117736</v>
      </c>
      <c r="E9894">
        <f t="shared" si="770"/>
        <v>6386692.4256839976</v>
      </c>
      <c r="F9894">
        <f t="shared" si="774"/>
        <v>-5.4000000000004604</v>
      </c>
      <c r="G9894">
        <f t="shared" si="771"/>
        <v>171.09924799999999</v>
      </c>
      <c r="H9894">
        <f t="shared" si="772"/>
        <v>151.73056614103155</v>
      </c>
    </row>
    <row r="9895" spans="1:8" x14ac:dyDescent="0.3">
      <c r="A9895" s="1">
        <v>45133.202719907407</v>
      </c>
      <c r="B9895">
        <v>48.14</v>
      </c>
      <c r="C9895">
        <v>6393994</v>
      </c>
      <c r="D9895">
        <f t="shared" si="773"/>
        <v>48.19415228910124</v>
      </c>
      <c r="E9895">
        <f t="shared" si="770"/>
        <v>6386681.480187038</v>
      </c>
      <c r="F9895">
        <f t="shared" si="774"/>
        <v>-5.399999999999693</v>
      </c>
      <c r="G9895">
        <f t="shared" si="771"/>
        <v>171.081142</v>
      </c>
      <c r="H9895">
        <f t="shared" si="772"/>
        <v>151.73043752479688</v>
      </c>
    </row>
    <row r="9896" spans="1:8" x14ac:dyDescent="0.3">
      <c r="A9896" s="1">
        <v>45133.202766203707</v>
      </c>
      <c r="B9896">
        <v>48.13</v>
      </c>
      <c r="C9896">
        <v>6393956</v>
      </c>
      <c r="D9896">
        <f t="shared" si="773"/>
        <v>48.193777307450127</v>
      </c>
      <c r="E9896">
        <f t="shared" si="770"/>
        <v>6386643.5443841675</v>
      </c>
      <c r="F9896">
        <f t="shared" si="774"/>
        <v>-6.4799999999994782</v>
      </c>
      <c r="G9896">
        <f t="shared" si="771"/>
        <v>171.07208900000001</v>
      </c>
      <c r="H9896">
        <f t="shared" si="772"/>
        <v>151.73028603220985</v>
      </c>
    </row>
    <row r="9897" spans="1:8" x14ac:dyDescent="0.3">
      <c r="A9897" s="1">
        <v>45133.202870370369</v>
      </c>
      <c r="B9897">
        <v>48.12</v>
      </c>
      <c r="C9897">
        <v>6393887</v>
      </c>
      <c r="D9897">
        <f t="shared" si="773"/>
        <v>48.193346043017215</v>
      </c>
      <c r="E9897">
        <f t="shared" si="770"/>
        <v>6386574.6182168107</v>
      </c>
      <c r="F9897">
        <f t="shared" si="774"/>
        <v>-7.5600000000000307</v>
      </c>
      <c r="G9897">
        <f t="shared" si="771"/>
        <v>171.06303600000001</v>
      </c>
      <c r="H9897">
        <f t="shared" si="772"/>
        <v>151.73011180137894</v>
      </c>
    </row>
    <row r="9898" spans="1:8" x14ac:dyDescent="0.3">
      <c r="A9898" s="1">
        <v>45133.202916666669</v>
      </c>
      <c r="B9898">
        <v>48.12</v>
      </c>
      <c r="C9898">
        <v>6393917</v>
      </c>
      <c r="D9898">
        <f t="shared" si="773"/>
        <v>48.192917276845797</v>
      </c>
      <c r="E9898">
        <f t="shared" si="770"/>
        <v>6386604.6916216007</v>
      </c>
      <c r="F9898">
        <f t="shared" si="774"/>
        <v>-6.4800000000002456</v>
      </c>
      <c r="G9898">
        <f t="shared" si="771"/>
        <v>171.06303600000001</v>
      </c>
      <c r="H9898">
        <f t="shared" si="772"/>
        <v>151.72993857984568</v>
      </c>
    </row>
    <row r="9899" spans="1:8" x14ac:dyDescent="0.3">
      <c r="A9899" s="1">
        <v>45133.202974537038</v>
      </c>
      <c r="B9899">
        <v>48.1</v>
      </c>
      <c r="C9899">
        <v>6393898</v>
      </c>
      <c r="D9899">
        <f t="shared" si="773"/>
        <v>48.192374101189507</v>
      </c>
      <c r="E9899">
        <f t="shared" si="770"/>
        <v>6386585.7846130868</v>
      </c>
      <c r="F9899">
        <f t="shared" si="774"/>
        <v>-6.4799999999994782</v>
      </c>
      <c r="G9899">
        <f t="shared" si="771"/>
        <v>171.04492999999999</v>
      </c>
      <c r="H9899">
        <f t="shared" si="772"/>
        <v>151.72971913688056</v>
      </c>
    </row>
    <row r="9900" spans="1:8" x14ac:dyDescent="0.3">
      <c r="A9900" s="1">
        <v>45133.203020833331</v>
      </c>
      <c r="B9900">
        <v>48.07</v>
      </c>
      <c r="C9900">
        <v>6393884</v>
      </c>
      <c r="D9900">
        <f t="shared" si="773"/>
        <v>48.191658651154306</v>
      </c>
      <c r="E9900">
        <f t="shared" si="770"/>
        <v>6386571.907097524</v>
      </c>
      <c r="F9900">
        <f t="shared" si="774"/>
        <v>-7.5600000000000307</v>
      </c>
      <c r="G9900">
        <f t="shared" si="771"/>
        <v>171.01777100000001</v>
      </c>
      <c r="H9900">
        <f t="shared" si="772"/>
        <v>151.72943009506633</v>
      </c>
    </row>
    <row r="9901" spans="1:8" x14ac:dyDescent="0.3">
      <c r="A9901" s="1">
        <v>45133.2030787037</v>
      </c>
      <c r="B9901">
        <v>48.06</v>
      </c>
      <c r="C9901">
        <v>6393922</v>
      </c>
      <c r="D9901">
        <f t="shared" si="773"/>
        <v>48.190888797528075</v>
      </c>
      <c r="E9901">
        <f t="shared" si="770"/>
        <v>6386610.0388953481</v>
      </c>
      <c r="F9901">
        <f t="shared" si="774"/>
        <v>-7.5600000000000307</v>
      </c>
      <c r="G9901">
        <f t="shared" si="771"/>
        <v>171.00871799999999</v>
      </c>
      <c r="H9901">
        <f t="shared" si="772"/>
        <v>151.72911907420132</v>
      </c>
    </row>
    <row r="9902" spans="1:8" x14ac:dyDescent="0.3">
      <c r="A9902" s="1">
        <v>45133.203125</v>
      </c>
      <c r="B9902">
        <v>48.06</v>
      </c>
      <c r="C9902">
        <v>6393943</v>
      </c>
      <c r="D9902">
        <f t="shared" si="773"/>
        <v>48.190123404985172</v>
      </c>
      <c r="E9902">
        <f t="shared" si="770"/>
        <v>6386631.1699289661</v>
      </c>
      <c r="F9902">
        <f t="shared" si="774"/>
        <v>-6.4799999999994782</v>
      </c>
      <c r="G9902">
        <f t="shared" si="771"/>
        <v>171.00871799999999</v>
      </c>
      <c r="H9902">
        <f t="shared" si="772"/>
        <v>151.728809855614</v>
      </c>
    </row>
    <row r="9903" spans="1:8" x14ac:dyDescent="0.3">
      <c r="A9903" s="1">
        <v>45133.203229166669</v>
      </c>
      <c r="B9903">
        <v>48.05</v>
      </c>
      <c r="C9903">
        <v>6393909</v>
      </c>
      <c r="D9903">
        <f t="shared" si="773"/>
        <v>48.189304011642982</v>
      </c>
      <c r="E9903">
        <f t="shared" si="770"/>
        <v>6386597.3102068845</v>
      </c>
      <c r="F9903">
        <f t="shared" si="774"/>
        <v>-7.5600000000000307</v>
      </c>
      <c r="G9903">
        <f t="shared" si="771"/>
        <v>170.99966499999999</v>
      </c>
      <c r="H9903">
        <f t="shared" si="772"/>
        <v>151.72847882070374</v>
      </c>
    </row>
    <row r="9904" spans="1:8" x14ac:dyDescent="0.3">
      <c r="A9904" s="1">
        <v>45133.203275462962</v>
      </c>
      <c r="B9904">
        <v>48.04</v>
      </c>
      <c r="C9904">
        <v>6393867</v>
      </c>
      <c r="D9904">
        <f t="shared" si="773"/>
        <v>48.188430887057372</v>
      </c>
      <c r="E9904">
        <f t="shared" si="770"/>
        <v>6386555.4596828492</v>
      </c>
      <c r="F9904">
        <f t="shared" si="774"/>
        <v>-6.4800000000002456</v>
      </c>
      <c r="G9904">
        <f t="shared" si="771"/>
        <v>170.990612</v>
      </c>
      <c r="H9904">
        <f t="shared" si="772"/>
        <v>151.72812607837116</v>
      </c>
    </row>
    <row r="9905" spans="1:8" x14ac:dyDescent="0.3">
      <c r="A9905" s="1">
        <v>45133.203321759262</v>
      </c>
      <c r="B9905">
        <v>48.02</v>
      </c>
      <c r="C9905">
        <v>6393869</v>
      </c>
      <c r="D9905">
        <f t="shared" si="773"/>
        <v>48.187445857030944</v>
      </c>
      <c r="E9905">
        <f t="shared" si="770"/>
        <v>6386557.628315906</v>
      </c>
      <c r="F9905">
        <f t="shared" si="774"/>
        <v>-5.399999999999693</v>
      </c>
      <c r="G9905">
        <f t="shared" si="771"/>
        <v>170.97250600000001</v>
      </c>
      <c r="H9905">
        <f t="shared" si="772"/>
        <v>151.72772812624049</v>
      </c>
    </row>
    <row r="9906" spans="1:8" x14ac:dyDescent="0.3">
      <c r="A9906" s="1">
        <v>45133.203379629631</v>
      </c>
      <c r="B9906">
        <v>48</v>
      </c>
      <c r="C9906">
        <v>6393923</v>
      </c>
      <c r="D9906">
        <f t="shared" si="773"/>
        <v>48.186349506153157</v>
      </c>
      <c r="E9906">
        <f t="shared" si="770"/>
        <v>6386611.8160057096</v>
      </c>
      <c r="F9906">
        <f t="shared" si="774"/>
        <v>-6.4800000000002456</v>
      </c>
      <c r="G9906">
        <f t="shared" si="771"/>
        <v>170.95439999999999</v>
      </c>
      <c r="H9906">
        <f t="shared" si="772"/>
        <v>151.72728520048588</v>
      </c>
    </row>
    <row r="9907" spans="1:8" x14ac:dyDescent="0.3">
      <c r="A9907" s="1">
        <v>45133.203425925924</v>
      </c>
      <c r="B9907">
        <v>48</v>
      </c>
      <c r="C9907">
        <v>6393927</v>
      </c>
      <c r="D9907">
        <f t="shared" si="773"/>
        <v>48.185259452278245</v>
      </c>
      <c r="E9907">
        <f t="shared" si="770"/>
        <v>6386616.002616534</v>
      </c>
      <c r="F9907">
        <f t="shared" si="774"/>
        <v>-6.4800000000002456</v>
      </c>
      <c r="G9907">
        <f t="shared" si="771"/>
        <v>170.95439999999999</v>
      </c>
      <c r="H9907">
        <f t="shared" si="772"/>
        <v>151.72684481872039</v>
      </c>
    </row>
    <row r="9908" spans="1:8" x14ac:dyDescent="0.3">
      <c r="A9908" s="1">
        <v>45133.203472222223</v>
      </c>
      <c r="B9908">
        <v>48</v>
      </c>
      <c r="C9908">
        <v>6393896</v>
      </c>
      <c r="D9908">
        <f t="shared" si="773"/>
        <v>48.184175774687738</v>
      </c>
      <c r="E9908">
        <f t="shared" si="770"/>
        <v>6386585.1881348249</v>
      </c>
      <c r="F9908">
        <f t="shared" si="774"/>
        <v>-5.399999999999693</v>
      </c>
      <c r="G9908">
        <f t="shared" si="771"/>
        <v>170.95439999999999</v>
      </c>
      <c r="H9908">
        <f t="shared" si="772"/>
        <v>151.72640701297382</v>
      </c>
    </row>
    <row r="9909" spans="1:8" x14ac:dyDescent="0.3">
      <c r="A9909" s="1">
        <v>45133.203530092593</v>
      </c>
      <c r="B9909">
        <v>48</v>
      </c>
      <c r="C9909">
        <v>6393888</v>
      </c>
      <c r="D9909">
        <f t="shared" si="773"/>
        <v>48.183098436083483</v>
      </c>
      <c r="E9909">
        <f t="shared" si="770"/>
        <v>6386577.3725669831</v>
      </c>
      <c r="F9909">
        <f t="shared" si="774"/>
        <v>-4.3199999999999079</v>
      </c>
      <c r="G9909">
        <f t="shared" si="771"/>
        <v>170.95439999999999</v>
      </c>
      <c r="H9909">
        <f t="shared" si="772"/>
        <v>151.72597176817771</v>
      </c>
    </row>
    <row r="9910" spans="1:8" x14ac:dyDescent="0.3">
      <c r="A9910" s="1">
        <v>45133.203576388885</v>
      </c>
      <c r="B9910">
        <v>47.99</v>
      </c>
      <c r="C9910">
        <v>6393893</v>
      </c>
      <c r="D9910">
        <f t="shared" si="773"/>
        <v>48.181968904254624</v>
      </c>
      <c r="E9910">
        <f t="shared" si="770"/>
        <v>6386582.5659332173</v>
      </c>
      <c r="F9910">
        <f t="shared" si="774"/>
        <v>-3.2400000000001228</v>
      </c>
      <c r="G9910">
        <f t="shared" si="771"/>
        <v>170.945347</v>
      </c>
      <c r="H9910">
        <f t="shared" si="772"/>
        <v>151.72551543731885</v>
      </c>
    </row>
    <row r="9911" spans="1:8" x14ac:dyDescent="0.3">
      <c r="A9911" s="1">
        <v>45133.203622685185</v>
      </c>
      <c r="B9911">
        <v>47.96</v>
      </c>
      <c r="C9911">
        <v>6393884</v>
      </c>
      <c r="D9911">
        <f t="shared" si="773"/>
        <v>48.18067042548261</v>
      </c>
      <c r="E9911">
        <f t="shared" si="770"/>
        <v>6386573.7882204559</v>
      </c>
      <c r="F9911">
        <f t="shared" si="774"/>
        <v>-4.3199999999999079</v>
      </c>
      <c r="G9911">
        <f t="shared" si="771"/>
        <v>170.91818799999999</v>
      </c>
      <c r="H9911">
        <f t="shared" si="772"/>
        <v>151.72499085189497</v>
      </c>
    </row>
    <row r="9912" spans="1:8" x14ac:dyDescent="0.3">
      <c r="A9912" s="1">
        <v>45133.203680555554</v>
      </c>
      <c r="B9912">
        <v>47.94</v>
      </c>
      <c r="C9912">
        <v>6393883</v>
      </c>
      <c r="D9912">
        <f t="shared" si="773"/>
        <v>48.179262322411198</v>
      </c>
      <c r="E9912">
        <f t="shared" si="770"/>
        <v>6386573.0292727938</v>
      </c>
      <c r="F9912">
        <f t="shared" si="774"/>
        <v>-6.4800000000002456</v>
      </c>
      <c r="G9912">
        <f t="shared" si="771"/>
        <v>170.900082</v>
      </c>
      <c r="H9912">
        <f t="shared" si="772"/>
        <v>151.72442197825413</v>
      </c>
    </row>
    <row r="9913" spans="1:8" x14ac:dyDescent="0.3">
      <c r="A9913" s="1">
        <v>45133.203726851854</v>
      </c>
      <c r="B9913">
        <v>47.94</v>
      </c>
      <c r="C9913">
        <v>6393890</v>
      </c>
      <c r="D9913">
        <f t="shared" si="773"/>
        <v>48.177862309493641</v>
      </c>
      <c r="E9913">
        <f t="shared" si="770"/>
        <v>6386580.2689385945</v>
      </c>
      <c r="F9913">
        <f t="shared" si="774"/>
        <v>-6.4800000000002456</v>
      </c>
      <c r="G9913">
        <f t="shared" si="771"/>
        <v>170.900082</v>
      </c>
      <c r="H9913">
        <f t="shared" si="772"/>
        <v>151.72385637303543</v>
      </c>
    </row>
    <row r="9914" spans="1:8" x14ac:dyDescent="0.3">
      <c r="A9914" s="1">
        <v>45133.203784722224</v>
      </c>
      <c r="B9914">
        <v>47.94</v>
      </c>
      <c r="C9914">
        <v>6393852</v>
      </c>
      <c r="D9914">
        <f t="shared" si="773"/>
        <v>48.176470488572846</v>
      </c>
      <c r="E9914">
        <f t="shared" si="770"/>
        <v>6386542.5072004516</v>
      </c>
      <c r="F9914">
        <f t="shared" si="774"/>
        <v>-6.4800000000002456</v>
      </c>
      <c r="G9914">
        <f t="shared" si="771"/>
        <v>170.900082</v>
      </c>
      <c r="H9914">
        <f t="shared" si="772"/>
        <v>151.72329407738343</v>
      </c>
    </row>
    <row r="9915" spans="1:8" x14ac:dyDescent="0.3">
      <c r="A9915" s="1">
        <v>45133.203831018516</v>
      </c>
      <c r="B9915">
        <v>47.94</v>
      </c>
      <c r="C9915">
        <v>6393887</v>
      </c>
      <c r="D9915">
        <f t="shared" si="773"/>
        <v>48.175086811714387</v>
      </c>
      <c r="E9915">
        <f t="shared" si="770"/>
        <v>6386577.7440665988</v>
      </c>
      <c r="F9915">
        <f t="shared" si="774"/>
        <v>-5.4000000000004604</v>
      </c>
      <c r="G9915">
        <f t="shared" si="771"/>
        <v>170.900082</v>
      </c>
      <c r="H9915">
        <f t="shared" si="772"/>
        <v>151.72273507193262</v>
      </c>
    </row>
    <row r="9916" spans="1:8" x14ac:dyDescent="0.3">
      <c r="A9916" s="1">
        <v>45133.203877314816</v>
      </c>
      <c r="B9916">
        <v>47.93</v>
      </c>
      <c r="C9916">
        <v>6393861</v>
      </c>
      <c r="D9916">
        <f t="shared" si="773"/>
        <v>48.173652717541664</v>
      </c>
      <c r="E9916">
        <f t="shared" si="770"/>
        <v>6386551.989561853</v>
      </c>
      <c r="F9916">
        <f t="shared" si="774"/>
        <v>-3.2400000000001228</v>
      </c>
      <c r="G9916">
        <f t="shared" si="771"/>
        <v>170.891029</v>
      </c>
      <c r="H9916">
        <f t="shared" si="772"/>
        <v>151.72215569788682</v>
      </c>
    </row>
    <row r="9917" spans="1:8" x14ac:dyDescent="0.3">
      <c r="A9917" s="1">
        <v>45133.203935185185</v>
      </c>
      <c r="B9917">
        <v>47.92</v>
      </c>
      <c r="C9917">
        <v>6393875</v>
      </c>
      <c r="D9917">
        <f t="shared" si="773"/>
        <v>48.172168422438368</v>
      </c>
      <c r="E9917">
        <f t="shared" si="770"/>
        <v>6386566.2436489984</v>
      </c>
      <c r="F9917">
        <f t="shared" si="774"/>
        <v>-2.1599999999995703</v>
      </c>
      <c r="G9917">
        <f t="shared" si="771"/>
        <v>170.88197600000001</v>
      </c>
      <c r="H9917">
        <f t="shared" si="772"/>
        <v>151.7215560426651</v>
      </c>
    </row>
    <row r="9918" spans="1:8" x14ac:dyDescent="0.3">
      <c r="A9918" s="1">
        <v>45133.203981481478</v>
      </c>
      <c r="B9918">
        <v>47.89</v>
      </c>
      <c r="C9918">
        <v>6393884</v>
      </c>
      <c r="D9918">
        <f t="shared" si="773"/>
        <v>48.170517175015767</v>
      </c>
      <c r="E9918">
        <f t="shared" si="770"/>
        <v>6386575.5263135694</v>
      </c>
      <c r="F9918">
        <f t="shared" si="774"/>
        <v>-5.399999999999693</v>
      </c>
      <c r="G9918">
        <f t="shared" si="771"/>
        <v>170.854817</v>
      </c>
      <c r="H9918">
        <f t="shared" si="772"/>
        <v>151.72088893870637</v>
      </c>
    </row>
    <row r="9919" spans="1:8" x14ac:dyDescent="0.3">
      <c r="A9919" s="1">
        <v>45133.204027777778</v>
      </c>
      <c r="B9919">
        <v>47.88</v>
      </c>
      <c r="C9919">
        <v>6393879</v>
      </c>
      <c r="D9919">
        <f t="shared" si="773"/>
        <v>48.168816800509994</v>
      </c>
      <c r="E9919">
        <f t="shared" si="770"/>
        <v>6386570.817385532</v>
      </c>
      <c r="F9919">
        <f t="shared" si="774"/>
        <v>-6.4799999999994782</v>
      </c>
      <c r="G9919">
        <f t="shared" si="771"/>
        <v>170.845764</v>
      </c>
      <c r="H9919">
        <f t="shared" si="772"/>
        <v>151.72020198740603</v>
      </c>
    </row>
    <row r="9920" spans="1:8" x14ac:dyDescent="0.3">
      <c r="A9920" s="1">
        <v>45133.204085648147</v>
      </c>
      <c r="B9920">
        <v>47.88</v>
      </c>
      <c r="C9920">
        <v>6393887</v>
      </c>
      <c r="D9920">
        <f t="shared" si="773"/>
        <v>48.167126288590076</v>
      </c>
      <c r="E9920">
        <f t="shared" si="770"/>
        <v>6386579.1067668907</v>
      </c>
      <c r="F9920">
        <f t="shared" si="774"/>
        <v>-6.4799999999994782</v>
      </c>
      <c r="G9920">
        <f t="shared" si="771"/>
        <v>170.845764</v>
      </c>
      <c r="H9920">
        <f t="shared" si="772"/>
        <v>151.71951902059038</v>
      </c>
    </row>
    <row r="9921" spans="1:8" x14ac:dyDescent="0.3">
      <c r="A9921" s="1">
        <v>45133.204131944447</v>
      </c>
      <c r="B9921">
        <v>47.88</v>
      </c>
      <c r="C9921">
        <v>6393854</v>
      </c>
      <c r="D9921">
        <f t="shared" si="773"/>
        <v>48.165445671629683</v>
      </c>
      <c r="E9921">
        <f t="shared" si="770"/>
        <v>6386546.3944521444</v>
      </c>
      <c r="F9921">
        <f t="shared" si="774"/>
        <v>-5.399999999999693</v>
      </c>
      <c r="G9921">
        <f t="shared" si="771"/>
        <v>170.845764</v>
      </c>
      <c r="H9921">
        <f t="shared" si="772"/>
        <v>151.71884005133839</v>
      </c>
    </row>
    <row r="9922" spans="1:8" x14ac:dyDescent="0.3">
      <c r="A9922" s="1">
        <v>45133.20417824074</v>
      </c>
      <c r="B9922">
        <v>47.88</v>
      </c>
      <c r="C9922">
        <v>6393878</v>
      </c>
      <c r="D9922">
        <f t="shared" si="773"/>
        <v>48.163774891711313</v>
      </c>
      <c r="E9922">
        <f t="shared" si="770"/>
        <v>6386570.6804512469</v>
      </c>
      <c r="F9922">
        <f t="shared" si="774"/>
        <v>-4.3199999999999079</v>
      </c>
      <c r="G9922">
        <f t="shared" si="771"/>
        <v>170.845764</v>
      </c>
      <c r="H9922">
        <f t="shared" si="772"/>
        <v>151.71816505625137</v>
      </c>
    </row>
    <row r="9923" spans="1:8" x14ac:dyDescent="0.3">
      <c r="A9923" s="1">
        <v>45133.204236111109</v>
      </c>
      <c r="B9923">
        <v>47.87</v>
      </c>
      <c r="C9923">
        <v>6393900</v>
      </c>
      <c r="D9923">
        <f t="shared" si="773"/>
        <v>48.162055358930203</v>
      </c>
      <c r="E9923">
        <f t="shared" ref="E9923:E9986" si="775">C9923-(D9923*H9923)</f>
        <v>6386592.9747933634</v>
      </c>
      <c r="F9923">
        <f t="shared" si="774"/>
        <v>-2.1600000000003376</v>
      </c>
      <c r="G9923">
        <f t="shared" ref="G9923:G9986" si="776">0.9053*B9923+127.5</f>
        <v>170.83671099999998</v>
      </c>
      <c r="H9923">
        <f t="shared" ref="H9923:H9986" si="777">0.404*D9923+132.26</f>
        <v>151.71747036500778</v>
      </c>
    </row>
    <row r="9924" spans="1:8" x14ac:dyDescent="0.3">
      <c r="A9924" s="1">
        <v>45133.204282407409</v>
      </c>
      <c r="B9924">
        <v>47.86</v>
      </c>
      <c r="C9924">
        <v>6393910</v>
      </c>
      <c r="D9924">
        <f t="shared" ref="D9924:D9987" si="778">D9923+(B9924-D9923)/G9923</f>
        <v>48.160287264958114</v>
      </c>
      <c r="E9924">
        <f t="shared" si="775"/>
        <v>6386603.2774454812</v>
      </c>
      <c r="F9924">
        <f t="shared" si="774"/>
        <v>-2.1600000000003376</v>
      </c>
      <c r="G9924">
        <f t="shared" si="776"/>
        <v>170.82765799999999</v>
      </c>
      <c r="H9924">
        <f t="shared" si="777"/>
        <v>151.71675605504308</v>
      </c>
    </row>
    <row r="9925" spans="1:8" x14ac:dyDescent="0.3">
      <c r="A9925" s="1">
        <v>45133.204328703701</v>
      </c>
      <c r="B9925">
        <v>47.84</v>
      </c>
      <c r="C9925">
        <v>6393899</v>
      </c>
      <c r="D9925">
        <f t="shared" si="778"/>
        <v>48.158412350388026</v>
      </c>
      <c r="E9925">
        <f t="shared" si="775"/>
        <v>6386592.5983797731</v>
      </c>
      <c r="F9925">
        <f t="shared" si="774"/>
        <v>-4.3199999999999079</v>
      </c>
      <c r="G9925">
        <f t="shared" si="776"/>
        <v>170.809552</v>
      </c>
      <c r="H9925">
        <f t="shared" si="777"/>
        <v>151.71599858955676</v>
      </c>
    </row>
    <row r="9926" spans="1:8" x14ac:dyDescent="0.3">
      <c r="A9926" s="1">
        <v>45133.204386574071</v>
      </c>
      <c r="B9926">
        <v>47.83</v>
      </c>
      <c r="C9926">
        <v>6393891</v>
      </c>
      <c r="D9926">
        <f t="shared" si="778"/>
        <v>48.1564896689774</v>
      </c>
      <c r="E9926">
        <f t="shared" si="775"/>
        <v>6386584.9274874972</v>
      </c>
      <c r="F9926">
        <f t="shared" si="774"/>
        <v>-5.4000000000004604</v>
      </c>
      <c r="G9926">
        <f t="shared" si="776"/>
        <v>170.800499</v>
      </c>
      <c r="H9926">
        <f t="shared" si="777"/>
        <v>151.71522182626686</v>
      </c>
    </row>
    <row r="9927" spans="1:8" x14ac:dyDescent="0.3">
      <c r="A9927" s="1">
        <v>45133.204432870371</v>
      </c>
      <c r="B9927">
        <v>47.82</v>
      </c>
      <c r="C9927">
        <v>6393864</v>
      </c>
      <c r="D9927">
        <f t="shared" si="778"/>
        <v>48.15451959470392</v>
      </c>
      <c r="E9927">
        <f t="shared" si="775"/>
        <v>6386558.2647044165</v>
      </c>
      <c r="F9927">
        <f t="shared" si="774"/>
        <v>-6.4800000000002456</v>
      </c>
      <c r="G9927">
        <f t="shared" si="776"/>
        <v>170.79144600000001</v>
      </c>
      <c r="H9927">
        <f t="shared" si="777"/>
        <v>151.71442591626038</v>
      </c>
    </row>
    <row r="9928" spans="1:8" x14ac:dyDescent="0.3">
      <c r="A9928" s="1">
        <v>45133.204479166663</v>
      </c>
      <c r="B9928">
        <v>47.81</v>
      </c>
      <c r="C9928">
        <v>6393963</v>
      </c>
      <c r="D9928">
        <f t="shared" si="778"/>
        <v>48.152502400033036</v>
      </c>
      <c r="E9928">
        <f t="shared" si="775"/>
        <v>6386657.6099836677</v>
      </c>
      <c r="F9928">
        <f t="shared" ref="F9928:F9991" si="779">(B9928-B9923)*I$2</f>
        <v>-6.4799999999994782</v>
      </c>
      <c r="G9928">
        <f t="shared" si="776"/>
        <v>170.78239300000001</v>
      </c>
      <c r="H9928">
        <f t="shared" si="777"/>
        <v>151.71361096961334</v>
      </c>
    </row>
    <row r="9929" spans="1:8" x14ac:dyDescent="0.3">
      <c r="A9929" s="1">
        <v>45133.20453703704</v>
      </c>
      <c r="B9929">
        <v>47.81</v>
      </c>
      <c r="C9929">
        <v>6394026</v>
      </c>
      <c r="D9929">
        <f t="shared" si="778"/>
        <v>48.150496909923568</v>
      </c>
      <c r="E9929">
        <f t="shared" si="775"/>
        <v>6386720.953256214</v>
      </c>
      <c r="F9929">
        <f t="shared" si="779"/>
        <v>-5.399999999999693</v>
      </c>
      <c r="G9929">
        <f t="shared" si="776"/>
        <v>170.78239300000001</v>
      </c>
      <c r="H9929">
        <f t="shared" si="777"/>
        <v>151.71280075160911</v>
      </c>
    </row>
    <row r="9930" spans="1:8" x14ac:dyDescent="0.3">
      <c r="A9930" s="1">
        <v>45133.204583333332</v>
      </c>
      <c r="B9930">
        <v>47.81</v>
      </c>
      <c r="C9930">
        <v>6394048</v>
      </c>
      <c r="D9930">
        <f t="shared" si="778"/>
        <v>48.148503162769998</v>
      </c>
      <c r="E9930">
        <f t="shared" si="775"/>
        <v>6386743.294515539</v>
      </c>
      <c r="F9930">
        <f t="shared" si="779"/>
        <v>-3.2400000000001228</v>
      </c>
      <c r="G9930">
        <f t="shared" si="776"/>
        <v>170.78239300000001</v>
      </c>
      <c r="H9930">
        <f t="shared" si="777"/>
        <v>151.71199527775906</v>
      </c>
    </row>
    <row r="9931" spans="1:8" x14ac:dyDescent="0.3">
      <c r="A9931" s="1">
        <v>45133.204641203702</v>
      </c>
      <c r="B9931">
        <v>47.8</v>
      </c>
      <c r="C9931">
        <v>6393999</v>
      </c>
      <c r="D9931">
        <f t="shared" si="778"/>
        <v>48.146462535767128</v>
      </c>
      <c r="E9931">
        <f t="shared" si="775"/>
        <v>6386694.6437957175</v>
      </c>
      <c r="F9931">
        <f t="shared" si="779"/>
        <v>-3.2400000000001228</v>
      </c>
      <c r="G9931">
        <f t="shared" si="776"/>
        <v>170.77333999999999</v>
      </c>
      <c r="H9931">
        <f t="shared" si="777"/>
        <v>151.71117086444991</v>
      </c>
    </row>
    <row r="9932" spans="1:8" x14ac:dyDescent="0.3">
      <c r="A9932" s="1">
        <v>45133.204687500001</v>
      </c>
      <c r="B9932">
        <v>47.79</v>
      </c>
      <c r="C9932">
        <v>6394010</v>
      </c>
      <c r="D9932">
        <f t="shared" si="778"/>
        <v>48.144375192767527</v>
      </c>
      <c r="E9932">
        <f t="shared" si="775"/>
        <v>6386706.0010684729</v>
      </c>
      <c r="F9932">
        <f t="shared" si="779"/>
        <v>-3.2400000000001228</v>
      </c>
      <c r="G9932">
        <f t="shared" si="776"/>
        <v>170.764287</v>
      </c>
      <c r="H9932">
        <f t="shared" si="777"/>
        <v>151.71032757787808</v>
      </c>
    </row>
    <row r="9933" spans="1:8" x14ac:dyDescent="0.3">
      <c r="A9933" s="1">
        <v>45133.204733796294</v>
      </c>
      <c r="B9933">
        <v>47.77</v>
      </c>
      <c r="C9933">
        <v>6394051</v>
      </c>
      <c r="D9933">
        <f t="shared" si="778"/>
        <v>48.142182842134119</v>
      </c>
      <c r="E9933">
        <f t="shared" si="775"/>
        <v>6386747.3763107015</v>
      </c>
      <c r="F9933">
        <f t="shared" si="779"/>
        <v>-4.3199999999999079</v>
      </c>
      <c r="G9933">
        <f t="shared" si="776"/>
        <v>170.74618100000001</v>
      </c>
      <c r="H9933">
        <f t="shared" si="777"/>
        <v>151.70944186822217</v>
      </c>
    </row>
    <row r="9934" spans="1:8" x14ac:dyDescent="0.3">
      <c r="A9934" s="1">
        <v>45133.204791666663</v>
      </c>
      <c r="B9934">
        <v>47.76</v>
      </c>
      <c r="C9934">
        <v>6394023</v>
      </c>
      <c r="D9934">
        <f t="shared" si="778"/>
        <v>48.13994453238162</v>
      </c>
      <c r="E9934">
        <f t="shared" si="775"/>
        <v>6386719.7594152763</v>
      </c>
      <c r="F9934">
        <f t="shared" si="779"/>
        <v>-5.4000000000004604</v>
      </c>
      <c r="G9934">
        <f t="shared" si="776"/>
        <v>170.73712799999998</v>
      </c>
      <c r="H9934">
        <f t="shared" si="777"/>
        <v>151.70853759108218</v>
      </c>
    </row>
    <row r="9935" spans="1:8" x14ac:dyDescent="0.3">
      <c r="A9935" s="1">
        <v>45133.204837962963</v>
      </c>
      <c r="B9935">
        <v>47.75</v>
      </c>
      <c r="C9935">
        <v>6394028</v>
      </c>
      <c r="D9935">
        <f t="shared" si="778"/>
        <v>48.137660644061903</v>
      </c>
      <c r="E9935">
        <f t="shared" si="775"/>
        <v>6386725.150316814</v>
      </c>
      <c r="F9935">
        <f t="shared" si="779"/>
        <v>-6.4800000000002456</v>
      </c>
      <c r="G9935">
        <f t="shared" si="776"/>
        <v>170.72807499999999</v>
      </c>
      <c r="H9935">
        <f t="shared" si="777"/>
        <v>151.70761490020101</v>
      </c>
    </row>
    <row r="9936" spans="1:8" x14ac:dyDescent="0.3">
      <c r="A9936" s="1">
        <v>45133.204884259256</v>
      </c>
      <c r="B9936">
        <v>47.75</v>
      </c>
      <c r="C9936">
        <v>6394052</v>
      </c>
      <c r="D9936">
        <f t="shared" si="778"/>
        <v>48.135390011981841</v>
      </c>
      <c r="E9936">
        <f t="shared" si="775"/>
        <v>6386749.5389452865</v>
      </c>
      <c r="F9936">
        <f t="shared" si="779"/>
        <v>-5.399999999999693</v>
      </c>
      <c r="G9936">
        <f t="shared" si="776"/>
        <v>170.72807499999999</v>
      </c>
      <c r="H9936">
        <f t="shared" si="777"/>
        <v>151.70669756484065</v>
      </c>
    </row>
    <row r="9937" spans="1:8" x14ac:dyDescent="0.3">
      <c r="A9937" s="1">
        <v>45133.204942129632</v>
      </c>
      <c r="B9937">
        <v>47.75</v>
      </c>
      <c r="C9937">
        <v>6394046</v>
      </c>
      <c r="D9937">
        <f t="shared" si="778"/>
        <v>48.133132679601204</v>
      </c>
      <c r="E9937">
        <f t="shared" si="775"/>
        <v>6386743.9252933292</v>
      </c>
      <c r="F9937">
        <f t="shared" si="779"/>
        <v>-4.3199999999999079</v>
      </c>
      <c r="G9937">
        <f t="shared" si="776"/>
        <v>170.72807499999999</v>
      </c>
      <c r="H9937">
        <f t="shared" si="777"/>
        <v>151.70578560255888</v>
      </c>
    </row>
    <row r="9938" spans="1:8" x14ac:dyDescent="0.3">
      <c r="A9938" s="1">
        <v>45133.204988425925</v>
      </c>
      <c r="B9938">
        <v>47.75</v>
      </c>
      <c r="C9938">
        <v>6393927</v>
      </c>
      <c r="D9938">
        <f t="shared" si="778"/>
        <v>48.130888569020087</v>
      </c>
      <c r="E9938">
        <f t="shared" si="775"/>
        <v>6386625.3093743464</v>
      </c>
      <c r="F9938">
        <f t="shared" si="779"/>
        <v>-2.1600000000003376</v>
      </c>
      <c r="G9938">
        <f t="shared" si="776"/>
        <v>170.72807499999999</v>
      </c>
      <c r="H9938">
        <f t="shared" si="777"/>
        <v>151.70487898188412</v>
      </c>
    </row>
    <row r="9939" spans="1:8" x14ac:dyDescent="0.3">
      <c r="A9939" s="1">
        <v>45133.205034722225</v>
      </c>
      <c r="B9939">
        <v>47.75</v>
      </c>
      <c r="C9939">
        <v>6394013</v>
      </c>
      <c r="D9939">
        <f t="shared" si="778"/>
        <v>48.128657602794874</v>
      </c>
      <c r="E9939">
        <f t="shared" si="775"/>
        <v>6386711.6912016645</v>
      </c>
      <c r="F9939">
        <f t="shared" si="779"/>
        <v>-1.0799999999997851</v>
      </c>
      <c r="G9939">
        <f t="shared" si="776"/>
        <v>170.72807499999999</v>
      </c>
      <c r="H9939">
        <f t="shared" si="777"/>
        <v>151.70397767152912</v>
      </c>
    </row>
    <row r="9940" spans="1:8" x14ac:dyDescent="0.3">
      <c r="A9940" s="1">
        <v>45133.205092592594</v>
      </c>
      <c r="B9940">
        <v>47.73</v>
      </c>
      <c r="C9940">
        <v>6394015</v>
      </c>
      <c r="D9940">
        <f t="shared" si="778"/>
        <v>48.126322558586153</v>
      </c>
      <c r="E9940">
        <f t="shared" si="775"/>
        <v>6386714.0908375038</v>
      </c>
      <c r="F9940">
        <f t="shared" si="779"/>
        <v>-2.1600000000003376</v>
      </c>
      <c r="G9940">
        <f t="shared" si="776"/>
        <v>170.709969</v>
      </c>
      <c r="H9940">
        <f t="shared" si="777"/>
        <v>151.70303431366881</v>
      </c>
    </row>
    <row r="9941" spans="1:8" x14ac:dyDescent="0.3">
      <c r="A9941" s="1">
        <v>45133.205138888887</v>
      </c>
      <c r="B9941">
        <v>47.71</v>
      </c>
      <c r="C9941">
        <v>6394012</v>
      </c>
      <c r="D9941">
        <f t="shared" si="778"/>
        <v>48.123883787370708</v>
      </c>
      <c r="E9941">
        <f t="shared" si="775"/>
        <v>6386711.5082212072</v>
      </c>
      <c r="F9941">
        <f t="shared" si="779"/>
        <v>-4.3199999999999079</v>
      </c>
      <c r="G9941">
        <f t="shared" si="776"/>
        <v>170.69186300000001</v>
      </c>
      <c r="H9941">
        <f t="shared" si="777"/>
        <v>151.70204905009777</v>
      </c>
    </row>
    <row r="9942" spans="1:8" x14ac:dyDescent="0.3">
      <c r="A9942" s="1">
        <v>45133.205185185187</v>
      </c>
      <c r="B9942">
        <v>47.7</v>
      </c>
      <c r="C9942">
        <v>6393911</v>
      </c>
      <c r="D9942">
        <f t="shared" si="778"/>
        <v>48.121400459929546</v>
      </c>
      <c r="E9942">
        <f t="shared" si="775"/>
        <v>6386610.9332255507</v>
      </c>
      <c r="F9942">
        <f t="shared" si="779"/>
        <v>-5.399999999999693</v>
      </c>
      <c r="G9942">
        <f t="shared" si="776"/>
        <v>170.68281000000002</v>
      </c>
      <c r="H9942">
        <f t="shared" si="777"/>
        <v>151.70104578581152</v>
      </c>
    </row>
    <row r="9943" spans="1:8" x14ac:dyDescent="0.3">
      <c r="A9943" s="1">
        <v>45133.205243055556</v>
      </c>
      <c r="B9943">
        <v>47.69</v>
      </c>
      <c r="C9943">
        <v>6393858</v>
      </c>
      <c r="D9943">
        <f t="shared" si="778"/>
        <v>48.118872961935288</v>
      </c>
      <c r="E9943">
        <f t="shared" si="775"/>
        <v>6386558.3657842632</v>
      </c>
      <c r="F9943">
        <f t="shared" si="779"/>
        <v>-6.4800000000002456</v>
      </c>
      <c r="G9943">
        <f t="shared" si="776"/>
        <v>170.67375699999999</v>
      </c>
      <c r="H9943">
        <f t="shared" si="777"/>
        <v>151.70002467662184</v>
      </c>
    </row>
    <row r="9944" spans="1:8" x14ac:dyDescent="0.3">
      <c r="A9944" s="1">
        <v>45133.205289351848</v>
      </c>
      <c r="B9944">
        <v>47.69</v>
      </c>
      <c r="C9944">
        <v>6393928</v>
      </c>
      <c r="D9944">
        <f t="shared" si="778"/>
        <v>48.11636013881899</v>
      </c>
      <c r="E9944">
        <f t="shared" si="775"/>
        <v>6386628.7958263848</v>
      </c>
      <c r="F9944">
        <f t="shared" si="779"/>
        <v>-6.4800000000002456</v>
      </c>
      <c r="G9944">
        <f t="shared" si="776"/>
        <v>170.67375699999999</v>
      </c>
      <c r="H9944">
        <f t="shared" si="777"/>
        <v>151.69900949608285</v>
      </c>
    </row>
    <row r="9945" spans="1:8" x14ac:dyDescent="0.3">
      <c r="A9945" s="1">
        <v>45133.205347222225</v>
      </c>
      <c r="B9945">
        <v>47.69</v>
      </c>
      <c r="C9945">
        <v>6393936</v>
      </c>
      <c r="D9945">
        <f t="shared" si="778"/>
        <v>48.113862038663974</v>
      </c>
      <c r="E9945">
        <f t="shared" si="775"/>
        <v>6386637.2233437747</v>
      </c>
      <c r="F9945">
        <f t="shared" si="779"/>
        <v>-4.3199999999999079</v>
      </c>
      <c r="G9945">
        <f t="shared" si="776"/>
        <v>170.67375699999999</v>
      </c>
      <c r="H9945">
        <f t="shared" si="777"/>
        <v>151.69800026362023</v>
      </c>
    </row>
    <row r="9946" spans="1:8" x14ac:dyDescent="0.3">
      <c r="A9946" s="1">
        <v>45133.205393518518</v>
      </c>
      <c r="B9946">
        <v>47.69</v>
      </c>
      <c r="C9946">
        <v>6393854</v>
      </c>
      <c r="D9946">
        <f t="shared" si="778"/>
        <v>48.111378575206473</v>
      </c>
      <c r="E9946">
        <f t="shared" si="775"/>
        <v>6386555.6483512865</v>
      </c>
      <c r="F9946">
        <f t="shared" si="779"/>
        <v>-2.1600000000003376</v>
      </c>
      <c r="G9946">
        <f t="shared" si="776"/>
        <v>170.67375699999999</v>
      </c>
      <c r="H9946">
        <f t="shared" si="777"/>
        <v>151.69699694438341</v>
      </c>
    </row>
    <row r="9947" spans="1:8" x14ac:dyDescent="0.3">
      <c r="A9947" s="1">
        <v>45133.205439814818</v>
      </c>
      <c r="B9947">
        <v>47.68</v>
      </c>
      <c r="C9947">
        <v>6393899</v>
      </c>
      <c r="D9947">
        <f t="shared" si="778"/>
        <v>48.108851071372321</v>
      </c>
      <c r="E9947">
        <f t="shared" si="775"/>
        <v>6386601.0808905317</v>
      </c>
      <c r="F9947">
        <f t="shared" si="779"/>
        <v>-2.1600000000003376</v>
      </c>
      <c r="G9947">
        <f t="shared" si="776"/>
        <v>170.664704</v>
      </c>
      <c r="H9947">
        <f t="shared" si="777"/>
        <v>151.69597583283442</v>
      </c>
    </row>
    <row r="9948" spans="1:8" x14ac:dyDescent="0.3">
      <c r="A9948" s="1">
        <v>45133.205497685187</v>
      </c>
      <c r="B9948">
        <v>47.66</v>
      </c>
      <c r="C9948">
        <v>6393824</v>
      </c>
      <c r="D9948">
        <f t="shared" si="778"/>
        <v>48.106221054380804</v>
      </c>
      <c r="E9948">
        <f t="shared" si="775"/>
        <v>6386526.5309676779</v>
      </c>
      <c r="F9948">
        <f t="shared" si="779"/>
        <v>-3.2400000000001228</v>
      </c>
      <c r="G9948">
        <f t="shared" si="776"/>
        <v>170.64659799999998</v>
      </c>
      <c r="H9948">
        <f t="shared" si="777"/>
        <v>151.69491330596983</v>
      </c>
    </row>
    <row r="9949" spans="1:8" x14ac:dyDescent="0.3">
      <c r="A9949" s="1">
        <v>45133.205543981479</v>
      </c>
      <c r="B9949">
        <v>47.65</v>
      </c>
      <c r="C9949">
        <v>6393814</v>
      </c>
      <c r="D9949">
        <f t="shared" si="778"/>
        <v>48.103547569765652</v>
      </c>
      <c r="E9949">
        <f t="shared" si="775"/>
        <v>6386516.9884777488</v>
      </c>
      <c r="F9949">
        <f t="shared" si="779"/>
        <v>-4.3199999999999079</v>
      </c>
      <c r="G9949">
        <f t="shared" si="776"/>
        <v>170.63754499999999</v>
      </c>
      <c r="H9949">
        <f t="shared" si="777"/>
        <v>151.69383321818532</v>
      </c>
    </row>
    <row r="9950" spans="1:8" x14ac:dyDescent="0.3">
      <c r="A9950" s="1">
        <v>45133.205590277779</v>
      </c>
      <c r="B9950">
        <v>47.64</v>
      </c>
      <c r="C9950">
        <v>6393908</v>
      </c>
      <c r="D9950">
        <f t="shared" si="778"/>
        <v>48.100831007184034</v>
      </c>
      <c r="E9950">
        <f t="shared" si="775"/>
        <v>6386611.4533537831</v>
      </c>
      <c r="F9950">
        <f t="shared" si="779"/>
        <v>-5.399999999999693</v>
      </c>
      <c r="G9950">
        <f t="shared" si="776"/>
        <v>170.62849199999999</v>
      </c>
      <c r="H9950">
        <f t="shared" si="777"/>
        <v>151.69273572690236</v>
      </c>
    </row>
    <row r="9951" spans="1:8" x14ac:dyDescent="0.3">
      <c r="A9951" s="1">
        <v>45133.205648148149</v>
      </c>
      <c r="B9951">
        <v>47.63</v>
      </c>
      <c r="C9951">
        <v>6394000</v>
      </c>
      <c r="D9951">
        <f t="shared" si="778"/>
        <v>48.098071614531229</v>
      </c>
      <c r="E9951">
        <f t="shared" si="775"/>
        <v>6386703.925553075</v>
      </c>
      <c r="F9951">
        <f t="shared" si="779"/>
        <v>-6.4799999999994782</v>
      </c>
      <c r="G9951">
        <f t="shared" si="776"/>
        <v>170.619439</v>
      </c>
      <c r="H9951">
        <f t="shared" si="777"/>
        <v>151.69162093227061</v>
      </c>
    </row>
    <row r="9952" spans="1:8" x14ac:dyDescent="0.3">
      <c r="A9952" s="1">
        <v>45133.205694444441</v>
      </c>
      <c r="B9952">
        <v>47.63</v>
      </c>
      <c r="C9952">
        <v>6394007</v>
      </c>
      <c r="D9952">
        <f t="shared" si="778"/>
        <v>48.095328248257871</v>
      </c>
      <c r="E9952">
        <f t="shared" si="775"/>
        <v>6386711.3950037649</v>
      </c>
      <c r="F9952">
        <f t="shared" si="779"/>
        <v>-5.399999999999693</v>
      </c>
      <c r="G9952">
        <f t="shared" si="776"/>
        <v>170.619439</v>
      </c>
      <c r="H9952">
        <f t="shared" si="777"/>
        <v>151.69051261229617</v>
      </c>
    </row>
    <row r="9953" spans="1:8" x14ac:dyDescent="0.3">
      <c r="A9953" s="1">
        <v>45133.205740740741</v>
      </c>
      <c r="B9953">
        <v>47.63</v>
      </c>
      <c r="C9953">
        <v>6393996</v>
      </c>
      <c r="D9953">
        <f t="shared" si="778"/>
        <v>48.092600960845694</v>
      </c>
      <c r="E9953">
        <f t="shared" si="775"/>
        <v>6386700.8616969781</v>
      </c>
      <c r="F9953">
        <f t="shared" si="779"/>
        <v>-3.2399999999993554</v>
      </c>
      <c r="G9953">
        <f t="shared" si="776"/>
        <v>170.619439</v>
      </c>
      <c r="H9953">
        <f t="shared" si="777"/>
        <v>151.68941078818165</v>
      </c>
    </row>
    <row r="9954" spans="1:8" x14ac:dyDescent="0.3">
      <c r="A9954" s="1">
        <v>45133.20579861111</v>
      </c>
      <c r="B9954">
        <v>47.63</v>
      </c>
      <c r="C9954">
        <v>6394036</v>
      </c>
      <c r="D9954">
        <f t="shared" si="778"/>
        <v>48.089889658056535</v>
      </c>
      <c r="E9954">
        <f t="shared" si="775"/>
        <v>6386741.3256489467</v>
      </c>
      <c r="F9954">
        <f t="shared" si="779"/>
        <v>-2.1599999999995703</v>
      </c>
      <c r="G9954">
        <f t="shared" si="776"/>
        <v>170.619439</v>
      </c>
      <c r="H9954">
        <f t="shared" si="777"/>
        <v>151.68831542185484</v>
      </c>
    </row>
    <row r="9955" spans="1:8" x14ac:dyDescent="0.3">
      <c r="A9955" s="1">
        <v>45133.20584490741</v>
      </c>
      <c r="B9955">
        <v>47.62</v>
      </c>
      <c r="C9955">
        <v>6393986</v>
      </c>
      <c r="D9955">
        <f t="shared" si="778"/>
        <v>48.08713563623575</v>
      </c>
      <c r="E9955">
        <f t="shared" si="775"/>
        <v>6386691.7969048172</v>
      </c>
      <c r="F9955">
        <f t="shared" si="779"/>
        <v>-2.1600000000003376</v>
      </c>
      <c r="G9955">
        <f t="shared" si="776"/>
        <v>170.61038600000001</v>
      </c>
      <c r="H9955">
        <f t="shared" si="777"/>
        <v>151.68720279703922</v>
      </c>
    </row>
    <row r="9956" spans="1:8" x14ac:dyDescent="0.3">
      <c r="A9956" s="1">
        <v>45133.205891203703</v>
      </c>
      <c r="B9956">
        <v>47.62</v>
      </c>
      <c r="C9956">
        <v>6393888</v>
      </c>
      <c r="D9956">
        <f t="shared" si="778"/>
        <v>48.084397610449699</v>
      </c>
      <c r="E9956">
        <f t="shared" si="775"/>
        <v>6386594.2654174436</v>
      </c>
      <c r="F9956">
        <f t="shared" si="779"/>
        <v>-1.0800000000005525</v>
      </c>
      <c r="G9956">
        <f t="shared" si="776"/>
        <v>170.61038600000001</v>
      </c>
      <c r="H9956">
        <f t="shared" si="777"/>
        <v>151.68609663462166</v>
      </c>
    </row>
    <row r="9957" spans="1:8" x14ac:dyDescent="0.3">
      <c r="A9957" s="1">
        <v>45133.205949074072</v>
      </c>
      <c r="B9957">
        <v>47.6</v>
      </c>
      <c r="C9957">
        <v>6394005</v>
      </c>
      <c r="D9957">
        <f t="shared" si="778"/>
        <v>48.081558406918155</v>
      </c>
      <c r="E9957">
        <f t="shared" si="775"/>
        <v>6386711.751236531</v>
      </c>
      <c r="F9957">
        <f t="shared" si="779"/>
        <v>-3.2400000000001228</v>
      </c>
      <c r="G9957">
        <f t="shared" si="776"/>
        <v>170.59228000000002</v>
      </c>
      <c r="H9957">
        <f t="shared" si="777"/>
        <v>151.68494959639492</v>
      </c>
    </row>
    <row r="9958" spans="1:8" x14ac:dyDescent="0.3">
      <c r="A9958" s="1">
        <v>45133.205995370372</v>
      </c>
      <c r="B9958">
        <v>47.59</v>
      </c>
      <c r="C9958">
        <v>6394008</v>
      </c>
      <c r="D9958">
        <f t="shared" si="778"/>
        <v>48.078676925957126</v>
      </c>
      <c r="E9958">
        <f t="shared" si="775"/>
        <v>6386715.2442830931</v>
      </c>
      <c r="F9958">
        <f t="shared" si="779"/>
        <v>-4.3199999999999079</v>
      </c>
      <c r="G9958">
        <f t="shared" si="776"/>
        <v>170.58322699999999</v>
      </c>
      <c r="H9958">
        <f t="shared" si="777"/>
        <v>151.68378547808666</v>
      </c>
    </row>
    <row r="9959" spans="1:8" x14ac:dyDescent="0.3">
      <c r="A9959" s="1">
        <v>45133.206053240741</v>
      </c>
      <c r="B9959">
        <v>47.57</v>
      </c>
      <c r="C9959">
        <v>6393997</v>
      </c>
      <c r="D9959">
        <f t="shared" si="778"/>
        <v>48.075694939187954</v>
      </c>
      <c r="E9959">
        <f t="shared" si="775"/>
        <v>6386704.754520013</v>
      </c>
      <c r="F9959">
        <f t="shared" si="779"/>
        <v>-6.4800000000002456</v>
      </c>
      <c r="G9959">
        <f t="shared" si="776"/>
        <v>170.565121</v>
      </c>
      <c r="H9959">
        <f t="shared" si="777"/>
        <v>151.68258075543193</v>
      </c>
    </row>
    <row r="9960" spans="1:8" x14ac:dyDescent="0.3">
      <c r="A9960" s="1">
        <v>45133.206099537034</v>
      </c>
      <c r="B9960">
        <v>47.56</v>
      </c>
      <c r="C9960">
        <v>6393978</v>
      </c>
      <c r="D9960">
        <f t="shared" si="778"/>
        <v>48.072671490219228</v>
      </c>
      <c r="E9960">
        <f t="shared" si="775"/>
        <v>6386686.2718440443</v>
      </c>
      <c r="F9960">
        <f t="shared" si="779"/>
        <v>-6.4799999999994782</v>
      </c>
      <c r="G9960">
        <f t="shared" si="776"/>
        <v>170.55606800000001</v>
      </c>
      <c r="H9960">
        <f t="shared" si="777"/>
        <v>151.68135928204856</v>
      </c>
    </row>
    <row r="9961" spans="1:8" x14ac:dyDescent="0.3">
      <c r="A9961" s="1">
        <v>45133.206145833334</v>
      </c>
      <c r="B9961">
        <v>47.56</v>
      </c>
      <c r="C9961">
        <v>6393897</v>
      </c>
      <c r="D9961">
        <f t="shared" si="778"/>
        <v>48.069665607776983</v>
      </c>
      <c r="E9961">
        <f t="shared" si="775"/>
        <v>6386605.7861550516</v>
      </c>
      <c r="F9961">
        <f t="shared" si="779"/>
        <v>-6.4799999999994782</v>
      </c>
      <c r="G9961">
        <f t="shared" si="776"/>
        <v>170.55606800000001</v>
      </c>
      <c r="H9961">
        <f t="shared" si="777"/>
        <v>151.68014490554191</v>
      </c>
    </row>
    <row r="9962" spans="1:8" x14ac:dyDescent="0.3">
      <c r="A9962" s="1">
        <v>45133.206203703703</v>
      </c>
      <c r="B9962">
        <v>47.56</v>
      </c>
      <c r="C9962">
        <v>6393863</v>
      </c>
      <c r="D9962">
        <f t="shared" si="778"/>
        <v>48.066677349348225</v>
      </c>
      <c r="E9962">
        <f t="shared" si="775"/>
        <v>6386572.2974433275</v>
      </c>
      <c r="F9962">
        <f t="shared" si="779"/>
        <v>-4.3199999999999079</v>
      </c>
      <c r="G9962">
        <f t="shared" si="776"/>
        <v>170.55606800000001</v>
      </c>
      <c r="H9962">
        <f t="shared" si="777"/>
        <v>151.67893764913669</v>
      </c>
    </row>
    <row r="9963" spans="1:8" x14ac:dyDescent="0.3">
      <c r="A9963" s="1">
        <v>45133.206250000003</v>
      </c>
      <c r="B9963">
        <v>47.56</v>
      </c>
      <c r="C9963">
        <v>6393908</v>
      </c>
      <c r="D9963">
        <f t="shared" si="778"/>
        <v>48.063706611600281</v>
      </c>
      <c r="E9963">
        <f t="shared" si="775"/>
        <v>6386617.8057266781</v>
      </c>
      <c r="F9963">
        <f t="shared" si="779"/>
        <v>-3.2400000000001228</v>
      </c>
      <c r="G9963">
        <f t="shared" si="776"/>
        <v>170.55606800000001</v>
      </c>
      <c r="H9963">
        <f t="shared" si="777"/>
        <v>151.67773747108652</v>
      </c>
    </row>
    <row r="9964" spans="1:8" x14ac:dyDescent="0.3">
      <c r="A9964" s="1">
        <v>45133.206296296295</v>
      </c>
      <c r="B9964">
        <v>47.56</v>
      </c>
      <c r="C9964">
        <v>6393905</v>
      </c>
      <c r="D9964">
        <f t="shared" si="778"/>
        <v>48.060753291806343</v>
      </c>
      <c r="E9964">
        <f t="shared" si="775"/>
        <v>6386615.3110228078</v>
      </c>
      <c r="F9964">
        <f t="shared" si="779"/>
        <v>-1.0799999999997851</v>
      </c>
      <c r="G9964">
        <f t="shared" si="776"/>
        <v>170.55606800000001</v>
      </c>
      <c r="H9964">
        <f t="shared" si="777"/>
        <v>151.67654432988977</v>
      </c>
    </row>
    <row r="9965" spans="1:8" x14ac:dyDescent="0.3">
      <c r="A9965" s="1">
        <v>45133.206354166665</v>
      </c>
      <c r="B9965">
        <v>47.56</v>
      </c>
      <c r="C9965">
        <v>6393955</v>
      </c>
      <c r="D9965">
        <f t="shared" si="778"/>
        <v>48.057817287841907</v>
      </c>
      <c r="E9965">
        <f t="shared" si="775"/>
        <v>6386665.8133493112</v>
      </c>
      <c r="F9965">
        <f t="shared" si="779"/>
        <v>0</v>
      </c>
      <c r="G9965">
        <f t="shared" si="776"/>
        <v>170.55606800000001</v>
      </c>
      <c r="H9965">
        <f t="shared" si="777"/>
        <v>151.67535818428811</v>
      </c>
    </row>
    <row r="9966" spans="1:8" x14ac:dyDescent="0.3">
      <c r="A9966" s="1">
        <v>45133.206400462965</v>
      </c>
      <c r="B9966">
        <v>47.54</v>
      </c>
      <c r="C9966">
        <v>6393922</v>
      </c>
      <c r="D9966">
        <f t="shared" si="778"/>
        <v>48.054781234689919</v>
      </c>
      <c r="E9966">
        <f t="shared" si="775"/>
        <v>6386633.3327860963</v>
      </c>
      <c r="F9966">
        <f t="shared" si="779"/>
        <v>-2.1600000000003376</v>
      </c>
      <c r="G9966">
        <f t="shared" si="776"/>
        <v>170.53796199999999</v>
      </c>
      <c r="H9966">
        <f t="shared" si="777"/>
        <v>151.67413161881473</v>
      </c>
    </row>
    <row r="9967" spans="1:8" x14ac:dyDescent="0.3">
      <c r="A9967" s="1">
        <v>45133.206446759257</v>
      </c>
      <c r="B9967">
        <v>47.53</v>
      </c>
      <c r="C9967">
        <v>6393997</v>
      </c>
      <c r="D9967">
        <f t="shared" si="778"/>
        <v>48.051704024029398</v>
      </c>
      <c r="E9967">
        <f t="shared" si="775"/>
        <v>6386708.8592568981</v>
      </c>
      <c r="F9967">
        <f t="shared" si="779"/>
        <v>-3.2400000000001228</v>
      </c>
      <c r="G9967">
        <f t="shared" si="776"/>
        <v>170.528909</v>
      </c>
      <c r="H9967">
        <f t="shared" si="777"/>
        <v>151.67288842570787</v>
      </c>
    </row>
    <row r="9968" spans="1:8" x14ac:dyDescent="0.3">
      <c r="A9968" s="1">
        <v>45133.206504629627</v>
      </c>
      <c r="B9968">
        <v>47.52</v>
      </c>
      <c r="C9968">
        <v>6393978</v>
      </c>
      <c r="D9968">
        <f t="shared" si="778"/>
        <v>48.048586054019815</v>
      </c>
      <c r="E9968">
        <f t="shared" si="775"/>
        <v>6386690.3926932923</v>
      </c>
      <c r="F9968">
        <f t="shared" si="779"/>
        <v>-4.3199999999999079</v>
      </c>
      <c r="G9968">
        <f t="shared" si="776"/>
        <v>170.519856</v>
      </c>
      <c r="H9968">
        <f t="shared" si="777"/>
        <v>151.67162876582398</v>
      </c>
    </row>
    <row r="9969" spans="1:8" x14ac:dyDescent="0.3">
      <c r="A9969" s="1">
        <v>45133.206550925926</v>
      </c>
      <c r="B9969">
        <v>47.5</v>
      </c>
      <c r="C9969">
        <v>6393945</v>
      </c>
      <c r="D9969">
        <f t="shared" si="778"/>
        <v>48.045368915166378</v>
      </c>
      <c r="E9969">
        <f t="shared" si="775"/>
        <v>6386657.9430877054</v>
      </c>
      <c r="F9969">
        <f t="shared" si="779"/>
        <v>-6.4800000000002456</v>
      </c>
      <c r="G9969">
        <f t="shared" si="776"/>
        <v>170.50175000000002</v>
      </c>
      <c r="H9969">
        <f t="shared" si="777"/>
        <v>151.6703290417272</v>
      </c>
    </row>
    <row r="9970" spans="1:8" x14ac:dyDescent="0.3">
      <c r="A9970" s="1">
        <v>45133.206597222219</v>
      </c>
      <c r="B9970">
        <v>47.5</v>
      </c>
      <c r="C9970">
        <v>6394015</v>
      </c>
      <c r="D9970">
        <f t="shared" si="778"/>
        <v>48.042170303332973</v>
      </c>
      <c r="E9970">
        <f t="shared" si="775"/>
        <v>6386728.4903041897</v>
      </c>
      <c r="F9970">
        <f t="shared" si="779"/>
        <v>-6.4800000000002456</v>
      </c>
      <c r="G9970">
        <f t="shared" si="776"/>
        <v>170.50175000000002</v>
      </c>
      <c r="H9970">
        <f t="shared" si="777"/>
        <v>151.66903680254651</v>
      </c>
    </row>
    <row r="9971" spans="1:8" x14ac:dyDescent="0.3">
      <c r="A9971" s="1">
        <v>45133.206655092596</v>
      </c>
      <c r="B9971">
        <v>47.5</v>
      </c>
      <c r="C9971">
        <v>6393869</v>
      </c>
      <c r="D9971">
        <f t="shared" si="778"/>
        <v>48.038990451493724</v>
      </c>
      <c r="E9971">
        <f t="shared" si="775"/>
        <v>6386583.0343030319</v>
      </c>
      <c r="F9971">
        <f t="shared" si="779"/>
        <v>-4.3199999999999079</v>
      </c>
      <c r="G9971">
        <f t="shared" si="776"/>
        <v>170.50175000000002</v>
      </c>
      <c r="H9971">
        <f t="shared" si="777"/>
        <v>151.66775214240346</v>
      </c>
    </row>
    <row r="9972" spans="1:8" x14ac:dyDescent="0.3">
      <c r="A9972" s="1">
        <v>45133.206701388888</v>
      </c>
      <c r="B9972">
        <v>47.5</v>
      </c>
      <c r="C9972">
        <v>6393930</v>
      </c>
      <c r="D9972">
        <f t="shared" si="778"/>
        <v>48.03582924962047</v>
      </c>
      <c r="E9972">
        <f t="shared" si="775"/>
        <v>6386644.5751031991</v>
      </c>
      <c r="F9972">
        <f t="shared" si="779"/>
        <v>-3.2400000000001228</v>
      </c>
      <c r="G9972">
        <f t="shared" si="776"/>
        <v>170.50175000000002</v>
      </c>
      <c r="H9972">
        <f t="shared" si="777"/>
        <v>151.66647501684668</v>
      </c>
    </row>
    <row r="9973" spans="1:8" x14ac:dyDescent="0.3">
      <c r="A9973" s="1">
        <v>45133.206759259258</v>
      </c>
      <c r="B9973">
        <v>47.5</v>
      </c>
      <c r="C9973">
        <v>6393903</v>
      </c>
      <c r="D9973">
        <f t="shared" si="778"/>
        <v>48.032686588330364</v>
      </c>
      <c r="E9973">
        <f t="shared" si="775"/>
        <v>6386618.112723547</v>
      </c>
      <c r="F9973">
        <f t="shared" si="779"/>
        <v>-2.1600000000003376</v>
      </c>
      <c r="G9973">
        <f t="shared" si="776"/>
        <v>170.50175000000002</v>
      </c>
      <c r="H9973">
        <f t="shared" si="777"/>
        <v>151.66520538168547</v>
      </c>
    </row>
    <row r="9974" spans="1:8" x14ac:dyDescent="0.3">
      <c r="A9974" s="1">
        <v>45133.206805555557</v>
      </c>
      <c r="B9974">
        <v>47.5</v>
      </c>
      <c r="C9974">
        <v>6393823</v>
      </c>
      <c r="D9974">
        <f t="shared" si="778"/>
        <v>48.029562358882103</v>
      </c>
      <c r="E9974">
        <f t="shared" si="775"/>
        <v>6386538.6471828185</v>
      </c>
      <c r="F9974">
        <f t="shared" si="779"/>
        <v>0</v>
      </c>
      <c r="G9974">
        <f t="shared" si="776"/>
        <v>170.50175000000002</v>
      </c>
      <c r="H9974">
        <f t="shared" si="777"/>
        <v>151.66394319298837</v>
      </c>
    </row>
    <row r="9975" spans="1:8" x14ac:dyDescent="0.3">
      <c r="A9975" s="1">
        <v>45133.20685185185</v>
      </c>
      <c r="B9975">
        <v>47.49</v>
      </c>
      <c r="C9975">
        <v>6393890</v>
      </c>
      <c r="D9975">
        <f t="shared" si="778"/>
        <v>48.026397802747738</v>
      </c>
      <c r="E9975">
        <f t="shared" si="775"/>
        <v>6386606.1885327017</v>
      </c>
      <c r="F9975">
        <f t="shared" si="779"/>
        <v>-1.0799999999997851</v>
      </c>
      <c r="G9975">
        <f t="shared" si="776"/>
        <v>170.49269699999999</v>
      </c>
      <c r="H9975">
        <f t="shared" si="777"/>
        <v>151.66266471231009</v>
      </c>
    </row>
    <row r="9976" spans="1:8" x14ac:dyDescent="0.3">
      <c r="A9976" s="1">
        <v>45133.206909722219</v>
      </c>
      <c r="B9976">
        <v>47.47</v>
      </c>
      <c r="C9976">
        <v>6393938</v>
      </c>
      <c r="D9976">
        <f t="shared" si="778"/>
        <v>48.023134332742643</v>
      </c>
      <c r="E9976">
        <f t="shared" si="775"/>
        <v>6386654.7467949707</v>
      </c>
      <c r="F9976">
        <f t="shared" si="779"/>
        <v>-3.2400000000001228</v>
      </c>
      <c r="G9976">
        <f t="shared" si="776"/>
        <v>170.474591</v>
      </c>
      <c r="H9976">
        <f t="shared" si="777"/>
        <v>151.66134627042803</v>
      </c>
    </row>
    <row r="9977" spans="1:8" x14ac:dyDescent="0.3">
      <c r="A9977" s="1">
        <v>45133.206956018519</v>
      </c>
      <c r="B9977">
        <v>47.46</v>
      </c>
      <c r="C9977">
        <v>6393947</v>
      </c>
      <c r="D9977">
        <f t="shared" si="778"/>
        <v>48.019830999797605</v>
      </c>
      <c r="E9977">
        <f t="shared" si="775"/>
        <v>6386664.3118675901</v>
      </c>
      <c r="F9977">
        <f t="shared" si="779"/>
        <v>-4.3199999999999079</v>
      </c>
      <c r="G9977">
        <f t="shared" si="776"/>
        <v>170.46553800000001</v>
      </c>
      <c r="H9977">
        <f t="shared" si="777"/>
        <v>151.66001172391822</v>
      </c>
    </row>
    <row r="9978" spans="1:8" x14ac:dyDescent="0.3">
      <c r="A9978" s="1">
        <v>45133.207002314812</v>
      </c>
      <c r="B9978">
        <v>47.44</v>
      </c>
      <c r="C9978">
        <v>6393937</v>
      </c>
      <c r="D9978">
        <f t="shared" si="778"/>
        <v>48.016429543957322</v>
      </c>
      <c r="E9978">
        <f t="shared" si="775"/>
        <v>6386654.8937160317</v>
      </c>
      <c r="F9978">
        <f t="shared" si="779"/>
        <v>-6.4800000000002456</v>
      </c>
      <c r="G9978">
        <f t="shared" si="776"/>
        <v>170.44743199999999</v>
      </c>
      <c r="H9978">
        <f t="shared" si="777"/>
        <v>151.65863753575874</v>
      </c>
    </row>
    <row r="9979" spans="1:8" x14ac:dyDescent="0.3">
      <c r="A9979" s="1">
        <v>45133.207060185188</v>
      </c>
      <c r="B9979">
        <v>47.44</v>
      </c>
      <c r="C9979">
        <v>6394000</v>
      </c>
      <c r="D9979">
        <f t="shared" si="778"/>
        <v>48.013047682833374</v>
      </c>
      <c r="E9979">
        <f t="shared" si="775"/>
        <v>6386718.4722033599</v>
      </c>
      <c r="F9979">
        <f t="shared" si="779"/>
        <v>-6.4800000000002456</v>
      </c>
      <c r="G9979">
        <f t="shared" si="776"/>
        <v>170.44743199999999</v>
      </c>
      <c r="H9979">
        <f t="shared" si="777"/>
        <v>151.65727126386469</v>
      </c>
    </row>
    <row r="9980" spans="1:8" x14ac:dyDescent="0.3">
      <c r="A9980" s="1">
        <v>45133.207106481481</v>
      </c>
      <c r="B9980">
        <v>47.44</v>
      </c>
      <c r="C9980">
        <v>6393950</v>
      </c>
      <c r="D9980">
        <f t="shared" si="778"/>
        <v>48.009685662789366</v>
      </c>
      <c r="E9980">
        <f t="shared" si="775"/>
        <v>6386669.0472875936</v>
      </c>
      <c r="F9980">
        <f t="shared" si="779"/>
        <v>-5.4000000000004604</v>
      </c>
      <c r="G9980">
        <f t="shared" si="776"/>
        <v>170.44743199999999</v>
      </c>
      <c r="H9980">
        <f t="shared" si="777"/>
        <v>151.65591300776688</v>
      </c>
    </row>
    <row r="9981" spans="1:8" x14ac:dyDescent="0.3">
      <c r="A9981" s="1">
        <v>45133.207152777781</v>
      </c>
      <c r="B9981">
        <v>47.44</v>
      </c>
      <c r="C9981">
        <v>6393936</v>
      </c>
      <c r="D9981">
        <f t="shared" si="778"/>
        <v>48.00634336741944</v>
      </c>
      <c r="E9981">
        <f t="shared" si="775"/>
        <v>6386655.6189888064</v>
      </c>
      <c r="F9981">
        <f t="shared" si="779"/>
        <v>-3.2400000000001228</v>
      </c>
      <c r="G9981">
        <f t="shared" si="776"/>
        <v>170.44743199999999</v>
      </c>
      <c r="H9981">
        <f t="shared" si="777"/>
        <v>151.65456272043744</v>
      </c>
    </row>
    <row r="9982" spans="1:8" x14ac:dyDescent="0.3">
      <c r="A9982" s="1">
        <v>45133.20721064815</v>
      </c>
      <c r="B9982">
        <v>47.44</v>
      </c>
      <c r="C9982">
        <v>6394003</v>
      </c>
      <c r="D9982">
        <f t="shared" si="778"/>
        <v>48.003020681000677</v>
      </c>
      <c r="E9982">
        <f t="shared" si="775"/>
        <v>6386723.1873269528</v>
      </c>
      <c r="F9982">
        <f t="shared" si="779"/>
        <v>-2.1600000000003376</v>
      </c>
      <c r="G9982">
        <f t="shared" si="776"/>
        <v>170.44743199999999</v>
      </c>
      <c r="H9982">
        <f t="shared" si="777"/>
        <v>151.65322035512426</v>
      </c>
    </row>
    <row r="9983" spans="1:8" x14ac:dyDescent="0.3">
      <c r="A9983" s="1">
        <v>45133.207256944443</v>
      </c>
      <c r="B9983">
        <v>47.44</v>
      </c>
      <c r="C9983">
        <v>6393952</v>
      </c>
      <c r="D9983">
        <f t="shared" si="778"/>
        <v>47.999717488489097</v>
      </c>
      <c r="E9983">
        <f t="shared" si="775"/>
        <v>6386672.7523218663</v>
      </c>
      <c r="F9983">
        <f t="shared" si="779"/>
        <v>0</v>
      </c>
      <c r="G9983">
        <f t="shared" si="776"/>
        <v>170.44743199999999</v>
      </c>
      <c r="H9983">
        <f t="shared" si="777"/>
        <v>151.65188586534958</v>
      </c>
    </row>
    <row r="9984" spans="1:8" x14ac:dyDescent="0.3">
      <c r="A9984" s="1">
        <v>45133.207303240742</v>
      </c>
      <c r="B9984">
        <v>47.43</v>
      </c>
      <c r="C9984">
        <v>6393997</v>
      </c>
      <c r="D9984">
        <f t="shared" si="778"/>
        <v>47.996375006400605</v>
      </c>
      <c r="E9984">
        <f t="shared" si="775"/>
        <v>6386718.3240280962</v>
      </c>
      <c r="F9984">
        <f t="shared" si="779"/>
        <v>-1.0799999999997851</v>
      </c>
      <c r="G9984">
        <f t="shared" si="776"/>
        <v>170.438379</v>
      </c>
      <c r="H9984">
        <f t="shared" si="777"/>
        <v>151.65053550258583</v>
      </c>
    </row>
    <row r="9985" spans="1:8" x14ac:dyDescent="0.3">
      <c r="A9985" s="1">
        <v>45133.207361111112</v>
      </c>
      <c r="B9985">
        <v>47.42</v>
      </c>
      <c r="C9985">
        <v>6394040</v>
      </c>
      <c r="D9985">
        <f t="shared" si="778"/>
        <v>47.992993285629836</v>
      </c>
      <c r="E9985">
        <f t="shared" si="775"/>
        <v>6386761.9024366187</v>
      </c>
      <c r="F9985">
        <f t="shared" si="779"/>
        <v>-2.1599999999995703</v>
      </c>
      <c r="G9985">
        <f t="shared" si="776"/>
        <v>170.429326</v>
      </c>
      <c r="H9985">
        <f t="shared" si="777"/>
        <v>151.64916928739444</v>
      </c>
    </row>
    <row r="9986" spans="1:8" x14ac:dyDescent="0.3">
      <c r="A9986" s="1">
        <v>45133.207407407404</v>
      </c>
      <c r="B9986">
        <v>47.4</v>
      </c>
      <c r="C9986">
        <v>6394007</v>
      </c>
      <c r="D9986">
        <f t="shared" si="778"/>
        <v>47.98951387689457</v>
      </c>
      <c r="E9986">
        <f t="shared" si="775"/>
        <v>6386729.4975440167</v>
      </c>
      <c r="F9986">
        <f t="shared" si="779"/>
        <v>-4.3199999999999079</v>
      </c>
      <c r="G9986">
        <f t="shared" si="776"/>
        <v>170.41122000000001</v>
      </c>
      <c r="H9986">
        <f t="shared" si="777"/>
        <v>151.64776360626541</v>
      </c>
    </row>
    <row r="9987" spans="1:8" x14ac:dyDescent="0.3">
      <c r="A9987" s="1">
        <v>45133.207465277781</v>
      </c>
      <c r="B9987">
        <v>47.39</v>
      </c>
      <c r="C9987">
        <v>6394030</v>
      </c>
      <c r="D9987">
        <f t="shared" si="778"/>
        <v>47.985995834614876</v>
      </c>
      <c r="E9987">
        <f t="shared" ref="E9987:E10050" si="780">C9987-(D9987*H9987)</f>
        <v>6386753.0992492326</v>
      </c>
      <c r="F9987">
        <f t="shared" si="779"/>
        <v>-5.399999999999693</v>
      </c>
      <c r="G9987">
        <f t="shared" ref="G9987:G10050" si="781">0.9053*B9987+127.5</f>
        <v>170.40216699999999</v>
      </c>
      <c r="H9987">
        <f t="shared" ref="H9987:H10050" si="782">0.404*D9987+132.26</f>
        <v>151.64634231718441</v>
      </c>
    </row>
    <row r="9988" spans="1:8" x14ac:dyDescent="0.3">
      <c r="A9988" s="1">
        <v>45133.207511574074</v>
      </c>
      <c r="B9988">
        <v>47.38</v>
      </c>
      <c r="C9988">
        <v>6393975</v>
      </c>
      <c r="D9988">
        <f t="shared" ref="D9988:D10051" si="783">D9987+(B9988-D9987)/G9987</f>
        <v>47.982439566257007</v>
      </c>
      <c r="E9988">
        <f t="shared" si="780"/>
        <v>6386698.7074822485</v>
      </c>
      <c r="F9988">
        <f t="shared" si="779"/>
        <v>-6.4799999999994782</v>
      </c>
      <c r="G9988">
        <f t="shared" si="781"/>
        <v>170.393114</v>
      </c>
      <c r="H9988">
        <f t="shared" si="782"/>
        <v>151.64490558476783</v>
      </c>
    </row>
    <row r="9989" spans="1:8" x14ac:dyDescent="0.3">
      <c r="A9989" s="1">
        <v>45133.207557870373</v>
      </c>
      <c r="B9989">
        <v>47.38</v>
      </c>
      <c r="C9989">
        <v>6394026</v>
      </c>
      <c r="D9989">
        <f t="shared" si="783"/>
        <v>47.978903979917192</v>
      </c>
      <c r="E9989">
        <f t="shared" si="780"/>
        <v>6386750.3121678624</v>
      </c>
      <c r="F9989">
        <f t="shared" si="779"/>
        <v>-5.399999999999693</v>
      </c>
      <c r="G9989">
        <f t="shared" si="781"/>
        <v>170.393114</v>
      </c>
      <c r="H9989">
        <f t="shared" si="782"/>
        <v>151.64347720788655</v>
      </c>
    </row>
    <row r="9990" spans="1:8" x14ac:dyDescent="0.3">
      <c r="A9990" s="1">
        <v>45133.207615740743</v>
      </c>
      <c r="B9990">
        <v>47.38</v>
      </c>
      <c r="C9990">
        <v>6393987</v>
      </c>
      <c r="D9990">
        <f t="shared" si="783"/>
        <v>47.975389143162012</v>
      </c>
      <c r="E9990">
        <f t="shared" si="780"/>
        <v>6386711.9132946962</v>
      </c>
      <c r="F9990">
        <f t="shared" si="779"/>
        <v>-4.3199999999999079</v>
      </c>
      <c r="G9990">
        <f t="shared" si="781"/>
        <v>170.393114</v>
      </c>
      <c r="H9990">
        <f t="shared" si="782"/>
        <v>151.64205721383743</v>
      </c>
    </row>
    <row r="9991" spans="1:8" x14ac:dyDescent="0.3">
      <c r="A9991" s="1">
        <v>45133.207662037035</v>
      </c>
      <c r="B9991">
        <v>47.38</v>
      </c>
      <c r="C9991">
        <v>6394005</v>
      </c>
      <c r="D9991">
        <f t="shared" si="783"/>
        <v>47.971894934216678</v>
      </c>
      <c r="E9991">
        <f t="shared" si="780"/>
        <v>6386730.5108837541</v>
      </c>
      <c r="F9991">
        <f t="shared" si="779"/>
        <v>-2.1599999999995703</v>
      </c>
      <c r="G9991">
        <f t="shared" si="781"/>
        <v>170.393114</v>
      </c>
      <c r="H9991">
        <f t="shared" si="782"/>
        <v>151.64064555342352</v>
      </c>
    </row>
    <row r="9992" spans="1:8" x14ac:dyDescent="0.3">
      <c r="A9992" s="1">
        <v>45133.207708333335</v>
      </c>
      <c r="B9992">
        <v>47.38</v>
      </c>
      <c r="C9992">
        <v>6393962</v>
      </c>
      <c r="D9992">
        <f t="shared" si="783"/>
        <v>47.968421232021079</v>
      </c>
      <c r="E9992">
        <f t="shared" si="780"/>
        <v>6386688.1049559135</v>
      </c>
      <c r="F9992">
        <f t="shared" ref="F9992:F10055" si="784">(B9992-B9987)*I$2</f>
        <v>-1.0799999999997851</v>
      </c>
      <c r="G9992">
        <f t="shared" si="781"/>
        <v>170.393114</v>
      </c>
      <c r="H9992">
        <f t="shared" si="782"/>
        <v>151.63924217773652</v>
      </c>
    </row>
    <row r="9993" spans="1:8" x14ac:dyDescent="0.3">
      <c r="A9993" s="1">
        <v>45133.207766203705</v>
      </c>
      <c r="B9993">
        <v>47.37</v>
      </c>
      <c r="C9993">
        <v>6393979</v>
      </c>
      <c r="D9993">
        <f t="shared" si="783"/>
        <v>47.964909228407947</v>
      </c>
      <c r="E9993">
        <f t="shared" si="780"/>
        <v>6386705.7055684654</v>
      </c>
      <c r="F9993">
        <f t="shared" si="784"/>
        <v>-1.0800000000005525</v>
      </c>
      <c r="G9993">
        <f t="shared" si="781"/>
        <v>170.384061</v>
      </c>
      <c r="H9993">
        <f t="shared" si="782"/>
        <v>151.6378233282768</v>
      </c>
    </row>
    <row r="9994" spans="1:8" x14ac:dyDescent="0.3">
      <c r="A9994" s="1">
        <v>45133.207812499997</v>
      </c>
      <c r="B9994">
        <v>47.37</v>
      </c>
      <c r="C9994">
        <v>6394007</v>
      </c>
      <c r="D9994">
        <f t="shared" si="783"/>
        <v>47.961417650469748</v>
      </c>
      <c r="E9994">
        <f t="shared" si="780"/>
        <v>6386734.3026779993</v>
      </c>
      <c r="F9994">
        <f t="shared" si="784"/>
        <v>-1.0800000000005525</v>
      </c>
      <c r="G9994">
        <f t="shared" si="781"/>
        <v>170.384061</v>
      </c>
      <c r="H9994">
        <f t="shared" si="782"/>
        <v>151.63641273078977</v>
      </c>
    </row>
    <row r="9995" spans="1:8" x14ac:dyDescent="0.3">
      <c r="A9995" s="1">
        <v>45133.207858796297</v>
      </c>
      <c r="B9995">
        <v>47.37</v>
      </c>
      <c r="C9995">
        <v>6394023</v>
      </c>
      <c r="D9995">
        <f t="shared" si="783"/>
        <v>47.957946564929244</v>
      </c>
      <c r="E9995">
        <f t="shared" si="780"/>
        <v>6386750.8962732777</v>
      </c>
      <c r="F9995">
        <f t="shared" si="784"/>
        <v>-1.0800000000005525</v>
      </c>
      <c r="G9995">
        <f t="shared" si="781"/>
        <v>170.384061</v>
      </c>
      <c r="H9995">
        <f t="shared" si="782"/>
        <v>151.6350104122314</v>
      </c>
    </row>
    <row r="9996" spans="1:8" x14ac:dyDescent="0.3">
      <c r="A9996" s="1">
        <v>45133.207916666666</v>
      </c>
      <c r="B9996">
        <v>47.35</v>
      </c>
      <c r="C9996">
        <v>6393957</v>
      </c>
      <c r="D9996">
        <f t="shared" si="783"/>
        <v>47.954378469642862</v>
      </c>
      <c r="E9996">
        <f t="shared" si="780"/>
        <v>6386685.5064481832</v>
      </c>
      <c r="F9996">
        <f t="shared" si="784"/>
        <v>-3.2400000000001228</v>
      </c>
      <c r="G9996">
        <f t="shared" si="781"/>
        <v>170.36595499999999</v>
      </c>
      <c r="H9996">
        <f t="shared" si="782"/>
        <v>151.63356890173571</v>
      </c>
    </row>
    <row r="9997" spans="1:8" x14ac:dyDescent="0.3">
      <c r="A9997" s="1">
        <v>45133.207962962966</v>
      </c>
      <c r="B9997">
        <v>47.34</v>
      </c>
      <c r="C9997">
        <v>6393882</v>
      </c>
      <c r="D9997">
        <f t="shared" si="783"/>
        <v>47.950772241687034</v>
      </c>
      <c r="E9997">
        <f t="shared" si="780"/>
        <v>6386611.123133651</v>
      </c>
      <c r="F9997">
        <f t="shared" si="784"/>
        <v>-4.3199999999999079</v>
      </c>
      <c r="G9997">
        <f t="shared" si="781"/>
        <v>170.35690199999999</v>
      </c>
      <c r="H9997">
        <f t="shared" si="782"/>
        <v>151.63211198564156</v>
      </c>
    </row>
    <row r="9998" spans="1:8" x14ac:dyDescent="0.3">
      <c r="A9998" s="1">
        <v>45133.208009259259</v>
      </c>
      <c r="B9998">
        <v>47.33</v>
      </c>
      <c r="C9998">
        <v>6393828</v>
      </c>
      <c r="D9998">
        <f t="shared" si="783"/>
        <v>47.947128290462288</v>
      </c>
      <c r="E9998">
        <f t="shared" si="780"/>
        <v>6386557.7462593373</v>
      </c>
      <c r="F9998">
        <f t="shared" si="784"/>
        <v>-4.3199999999999079</v>
      </c>
      <c r="G9998">
        <f t="shared" si="781"/>
        <v>170.347849</v>
      </c>
      <c r="H9998">
        <f t="shared" si="782"/>
        <v>151.63063982934676</v>
      </c>
    </row>
    <row r="9999" spans="1:8" x14ac:dyDescent="0.3">
      <c r="A9999" s="1">
        <v>45133.208067129628</v>
      </c>
      <c r="B9999">
        <v>47.32</v>
      </c>
      <c r="C9999">
        <v>6393906</v>
      </c>
      <c r="D9999">
        <f t="shared" si="783"/>
        <v>47.943446833407542</v>
      </c>
      <c r="E9999">
        <f t="shared" si="780"/>
        <v>6386636.3757877294</v>
      </c>
      <c r="F9999">
        <f t="shared" si="784"/>
        <v>-5.399999999999693</v>
      </c>
      <c r="G9999">
        <f t="shared" si="781"/>
        <v>170.338796</v>
      </c>
      <c r="H9999">
        <f t="shared" si="782"/>
        <v>151.62915252069664</v>
      </c>
    </row>
    <row r="10000" spans="1:8" x14ac:dyDescent="0.3">
      <c r="A10000" s="1">
        <v>45133.208113425928</v>
      </c>
      <c r="B10000">
        <v>47.32</v>
      </c>
      <c r="C10000">
        <v>6393931</v>
      </c>
      <c r="D10000">
        <f t="shared" si="783"/>
        <v>47.939786793251997</v>
      </c>
      <c r="E10000">
        <f t="shared" si="780"/>
        <v>6386662.0016429806</v>
      </c>
      <c r="F10000">
        <f t="shared" si="784"/>
        <v>-5.399999999999693</v>
      </c>
      <c r="G10000">
        <f t="shared" si="781"/>
        <v>170.338796</v>
      </c>
      <c r="H10000">
        <f t="shared" si="782"/>
        <v>151.62767386447379</v>
      </c>
    </row>
    <row r="10001" spans="1:8" x14ac:dyDescent="0.3">
      <c r="A10001" s="1">
        <v>45133.208171296297</v>
      </c>
      <c r="B10001">
        <v>47.31</v>
      </c>
      <c r="C10001">
        <v>6393871</v>
      </c>
      <c r="D10001">
        <f t="shared" si="783"/>
        <v>47.93608953339082</v>
      </c>
      <c r="E10001">
        <f t="shared" si="780"/>
        <v>6386602.633851693</v>
      </c>
      <c r="F10001">
        <f t="shared" si="784"/>
        <v>-4.3199999999999079</v>
      </c>
      <c r="G10001">
        <f t="shared" si="781"/>
        <v>170.32974300000001</v>
      </c>
      <c r="H10001">
        <f t="shared" si="782"/>
        <v>151.62618017148989</v>
      </c>
    </row>
    <row r="10002" spans="1:8" x14ac:dyDescent="0.3">
      <c r="A10002" s="1">
        <v>45133.20821759259</v>
      </c>
      <c r="B10002">
        <v>47.31</v>
      </c>
      <c r="C10002">
        <v>6393829</v>
      </c>
      <c r="D10002">
        <f t="shared" si="783"/>
        <v>47.932413783504963</v>
      </c>
      <c r="E10002">
        <f t="shared" si="780"/>
        <v>6386561.2623713836</v>
      </c>
      <c r="F10002">
        <f t="shared" si="784"/>
        <v>-3.2400000000001228</v>
      </c>
      <c r="G10002">
        <f t="shared" si="781"/>
        <v>170.32974300000001</v>
      </c>
      <c r="H10002">
        <f t="shared" si="782"/>
        <v>151.62469516853599</v>
      </c>
    </row>
    <row r="10003" spans="1:8" x14ac:dyDescent="0.3">
      <c r="A10003" s="1">
        <v>45133.20826388889</v>
      </c>
      <c r="B10003">
        <v>47.31</v>
      </c>
      <c r="C10003">
        <v>6393849</v>
      </c>
      <c r="D10003">
        <f t="shared" si="783"/>
        <v>47.928759613818904</v>
      </c>
      <c r="E10003">
        <f t="shared" si="780"/>
        <v>6386581.8871902358</v>
      </c>
      <c r="F10003">
        <f t="shared" si="784"/>
        <v>-2.1599999999995703</v>
      </c>
      <c r="G10003">
        <f t="shared" si="781"/>
        <v>170.32974300000001</v>
      </c>
      <c r="H10003">
        <f t="shared" si="782"/>
        <v>151.62321888398282</v>
      </c>
    </row>
    <row r="10004" spans="1:8" x14ac:dyDescent="0.3">
      <c r="A10004" s="1">
        <v>45133.208321759259</v>
      </c>
      <c r="B10004">
        <v>47.31</v>
      </c>
      <c r="C10004">
        <v>6393995</v>
      </c>
      <c r="D10004">
        <f t="shared" si="783"/>
        <v>47.925126897636041</v>
      </c>
      <c r="E10004">
        <f t="shared" si="780"/>
        <v>6386728.5083301039</v>
      </c>
      <c r="F10004">
        <f t="shared" si="784"/>
        <v>-1.0799999999997851</v>
      </c>
      <c r="G10004">
        <f t="shared" si="781"/>
        <v>170.32974300000001</v>
      </c>
      <c r="H10004">
        <f t="shared" si="782"/>
        <v>151.62175126664496</v>
      </c>
    </row>
    <row r="10005" spans="1:8" x14ac:dyDescent="0.3">
      <c r="A10005" s="1">
        <v>45133.208368055559</v>
      </c>
      <c r="B10005">
        <v>47.31</v>
      </c>
      <c r="C10005">
        <v>6393975</v>
      </c>
      <c r="D10005">
        <f t="shared" si="783"/>
        <v>47.921515509003605</v>
      </c>
      <c r="E10005">
        <f t="shared" si="780"/>
        <v>6386709.1258127131</v>
      </c>
      <c r="F10005">
        <f t="shared" si="784"/>
        <v>-1.0799999999997851</v>
      </c>
      <c r="G10005">
        <f t="shared" si="781"/>
        <v>170.32974300000001</v>
      </c>
      <c r="H10005">
        <f t="shared" si="782"/>
        <v>151.62029226563746</v>
      </c>
    </row>
    <row r="10006" spans="1:8" x14ac:dyDescent="0.3">
      <c r="A10006" s="1">
        <v>45133.208414351851</v>
      </c>
      <c r="B10006">
        <v>47.3</v>
      </c>
      <c r="C10006">
        <v>6393998</v>
      </c>
      <c r="D10006">
        <f t="shared" si="783"/>
        <v>47.917866613055914</v>
      </c>
      <c r="E10006">
        <f t="shared" si="780"/>
        <v>6386732.7496976955</v>
      </c>
      <c r="F10006">
        <f t="shared" si="784"/>
        <v>-1.0800000000005525</v>
      </c>
      <c r="G10006">
        <f t="shared" si="781"/>
        <v>170.32069000000001</v>
      </c>
      <c r="H10006">
        <f t="shared" si="782"/>
        <v>151.61881811167459</v>
      </c>
    </row>
    <row r="10007" spans="1:8" x14ac:dyDescent="0.3">
      <c r="A10007" s="1">
        <v>45133.208472222221</v>
      </c>
      <c r="B10007">
        <v>47.28</v>
      </c>
      <c r="C10007">
        <v>6393983</v>
      </c>
      <c r="D10007">
        <f t="shared" si="783"/>
        <v>47.914121521293687</v>
      </c>
      <c r="E10007">
        <f t="shared" si="780"/>
        <v>6386718.390018966</v>
      </c>
      <c r="F10007">
        <f t="shared" si="784"/>
        <v>-3.2400000000001228</v>
      </c>
      <c r="G10007">
        <f t="shared" si="781"/>
        <v>170.302584</v>
      </c>
      <c r="H10007">
        <f t="shared" si="782"/>
        <v>151.61730509460264</v>
      </c>
    </row>
    <row r="10008" spans="1:8" x14ac:dyDescent="0.3">
      <c r="A10008" s="1">
        <v>45133.208518518521</v>
      </c>
      <c r="B10008">
        <v>47.27</v>
      </c>
      <c r="C10008">
        <v>6394004</v>
      </c>
      <c r="D10008">
        <f t="shared" si="783"/>
        <v>47.910339303160733</v>
      </c>
      <c r="E10008">
        <f t="shared" si="780"/>
        <v>6386740.0366764581</v>
      </c>
      <c r="F10008">
        <f t="shared" si="784"/>
        <v>-4.3199999999999079</v>
      </c>
      <c r="G10008">
        <f t="shared" si="781"/>
        <v>170.293531</v>
      </c>
      <c r="H10008">
        <f t="shared" si="782"/>
        <v>151.61577707847692</v>
      </c>
    </row>
    <row r="10009" spans="1:8" x14ac:dyDescent="0.3">
      <c r="A10009" s="1">
        <v>45133.208564814813</v>
      </c>
      <c r="B10009">
        <v>47.26</v>
      </c>
      <c r="C10009">
        <v>6393971</v>
      </c>
      <c r="D10009">
        <f t="shared" si="783"/>
        <v>47.906520371817059</v>
      </c>
      <c r="E10009">
        <f t="shared" si="780"/>
        <v>6386707.6895991927</v>
      </c>
      <c r="F10009">
        <f t="shared" si="784"/>
        <v>-5.4000000000004604</v>
      </c>
      <c r="G10009">
        <f t="shared" si="781"/>
        <v>170.28447800000001</v>
      </c>
      <c r="H10009">
        <f t="shared" si="782"/>
        <v>151.61423423021409</v>
      </c>
    </row>
    <row r="10010" spans="1:8" x14ac:dyDescent="0.3">
      <c r="A10010" s="1">
        <v>45133.208622685182</v>
      </c>
      <c r="B10010">
        <v>47.26</v>
      </c>
      <c r="C10010">
        <v>6393970</v>
      </c>
      <c r="D10010">
        <f t="shared" si="783"/>
        <v>47.902723664216872</v>
      </c>
      <c r="E10010">
        <f t="shared" si="780"/>
        <v>6386707.3387106527</v>
      </c>
      <c r="F10010">
        <f t="shared" si="784"/>
        <v>-5.4000000000004604</v>
      </c>
      <c r="G10010">
        <f t="shared" si="781"/>
        <v>170.28447800000001</v>
      </c>
      <c r="H10010">
        <f t="shared" si="782"/>
        <v>151.61270036034361</v>
      </c>
    </row>
    <row r="10011" spans="1:8" x14ac:dyDescent="0.3">
      <c r="A10011" s="1">
        <v>45133.208668981482</v>
      </c>
      <c r="B10011">
        <v>47.25</v>
      </c>
      <c r="C10011">
        <v>6393988</v>
      </c>
      <c r="D10011">
        <f t="shared" si="783"/>
        <v>47.898890527621667</v>
      </c>
      <c r="E10011">
        <f t="shared" si="780"/>
        <v>6386725.9940384505</v>
      </c>
      <c r="F10011">
        <f t="shared" si="784"/>
        <v>-5.399999999999693</v>
      </c>
      <c r="G10011">
        <f t="shared" si="781"/>
        <v>170.27542499999998</v>
      </c>
      <c r="H10011">
        <f t="shared" si="782"/>
        <v>151.61115177315915</v>
      </c>
    </row>
    <row r="10012" spans="1:8" x14ac:dyDescent="0.3">
      <c r="A10012" s="1">
        <v>45133.208715277775</v>
      </c>
      <c r="B10012">
        <v>47.25</v>
      </c>
      <c r="C10012">
        <v>6393959</v>
      </c>
      <c r="D10012">
        <f t="shared" si="783"/>
        <v>47.895079698621409</v>
      </c>
      <c r="E10012">
        <f t="shared" si="780"/>
        <v>6386697.6455406882</v>
      </c>
      <c r="F10012">
        <f t="shared" si="784"/>
        <v>-3.2400000000001228</v>
      </c>
      <c r="G10012">
        <f t="shared" si="781"/>
        <v>170.27542499999998</v>
      </c>
      <c r="H10012">
        <f t="shared" si="782"/>
        <v>151.60961219824304</v>
      </c>
    </row>
    <row r="10013" spans="1:8" x14ac:dyDescent="0.3">
      <c r="A10013" s="1">
        <v>45133.208773148152</v>
      </c>
      <c r="B10013">
        <v>47.25</v>
      </c>
      <c r="C10013">
        <v>6393990</v>
      </c>
      <c r="D10013">
        <f t="shared" si="783"/>
        <v>47.891291250002816</v>
      </c>
      <c r="E10013">
        <f t="shared" si="780"/>
        <v>6386729.2932051271</v>
      </c>
      <c r="F10013">
        <f t="shared" si="784"/>
        <v>-2.1600000000003376</v>
      </c>
      <c r="G10013">
        <f t="shared" si="781"/>
        <v>170.27542499999998</v>
      </c>
      <c r="H10013">
        <f t="shared" si="782"/>
        <v>151.60808166500112</v>
      </c>
    </row>
    <row r="10014" spans="1:8" x14ac:dyDescent="0.3">
      <c r="A10014" s="1">
        <v>45133.208819444444</v>
      </c>
      <c r="B10014">
        <v>47.25</v>
      </c>
      <c r="C10014">
        <v>6394014</v>
      </c>
      <c r="D10014">
        <f t="shared" si="783"/>
        <v>47.887525050329536</v>
      </c>
      <c r="E10014">
        <f t="shared" si="780"/>
        <v>6386753.9370544432</v>
      </c>
      <c r="F10014">
        <f t="shared" si="784"/>
        <v>-1.0799999999997851</v>
      </c>
      <c r="G10014">
        <f t="shared" si="781"/>
        <v>170.27542499999998</v>
      </c>
      <c r="H10014">
        <f t="shared" si="782"/>
        <v>151.60656012033311</v>
      </c>
    </row>
    <row r="10015" spans="1:8" x14ac:dyDescent="0.3">
      <c r="A10015" s="1">
        <v>45133.208877314813</v>
      </c>
      <c r="B10015">
        <v>47.25</v>
      </c>
      <c r="C10015">
        <v>6393958</v>
      </c>
      <c r="D10015">
        <f t="shared" si="783"/>
        <v>47.88378096893711</v>
      </c>
      <c r="E10015">
        <f t="shared" si="780"/>
        <v>6386698.5771111762</v>
      </c>
      <c r="F10015">
        <f t="shared" si="784"/>
        <v>-1.0799999999997851</v>
      </c>
      <c r="G10015">
        <f t="shared" si="781"/>
        <v>170.27542499999998</v>
      </c>
      <c r="H10015">
        <f t="shared" si="782"/>
        <v>151.60504751145058</v>
      </c>
    </row>
    <row r="10016" spans="1:8" x14ac:dyDescent="0.3">
      <c r="A10016" s="1">
        <v>45133.208923611113</v>
      </c>
      <c r="B10016">
        <v>47.24</v>
      </c>
      <c r="C10016">
        <v>6393914</v>
      </c>
      <c r="D10016">
        <f t="shared" si="783"/>
        <v>47.880000147547662</v>
      </c>
      <c r="E10016">
        <f t="shared" si="780"/>
        <v>6386655.223437177</v>
      </c>
      <c r="F10016">
        <f t="shared" si="784"/>
        <v>-1.0799999999997851</v>
      </c>
      <c r="G10016">
        <f t="shared" si="781"/>
        <v>170.26637199999999</v>
      </c>
      <c r="H10016">
        <f t="shared" si="782"/>
        <v>151.60352005960925</v>
      </c>
    </row>
    <row r="10017" spans="1:8" x14ac:dyDescent="0.3">
      <c r="A10017" s="1">
        <v>45133.208969907406</v>
      </c>
      <c r="B10017">
        <v>47.24</v>
      </c>
      <c r="C10017">
        <v>6393844</v>
      </c>
      <c r="D10017">
        <f t="shared" si="783"/>
        <v>47.87624133046576</v>
      </c>
      <c r="E10017">
        <f t="shared" si="780"/>
        <v>6386585.8659901237</v>
      </c>
      <c r="F10017">
        <f t="shared" si="784"/>
        <v>-1.0799999999997851</v>
      </c>
      <c r="G10017">
        <f t="shared" si="781"/>
        <v>170.26637199999999</v>
      </c>
      <c r="H10017">
        <f t="shared" si="782"/>
        <v>151.60200149750816</v>
      </c>
    </row>
    <row r="10018" spans="1:8" x14ac:dyDescent="0.3">
      <c r="A10018" s="1">
        <v>45133.209027777775</v>
      </c>
      <c r="B10018">
        <v>47.21</v>
      </c>
      <c r="C10018">
        <v>6393844</v>
      </c>
      <c r="D10018">
        <f t="shared" si="783"/>
        <v>47.872328394971568</v>
      </c>
      <c r="E10018">
        <f t="shared" si="780"/>
        <v>6386586.5348767946</v>
      </c>
      <c r="F10018">
        <f t="shared" si="784"/>
        <v>-4.3199999999999079</v>
      </c>
      <c r="G10018">
        <f t="shared" si="781"/>
        <v>170.23921300000001</v>
      </c>
      <c r="H10018">
        <f t="shared" si="782"/>
        <v>151.60042067156851</v>
      </c>
    </row>
    <row r="10019" spans="1:8" x14ac:dyDescent="0.3">
      <c r="A10019" s="1">
        <v>45133.209074074075</v>
      </c>
      <c r="B10019">
        <v>47.2</v>
      </c>
      <c r="C10019">
        <v>6393897</v>
      </c>
      <c r="D10019">
        <f t="shared" si="783"/>
        <v>47.868379079281468</v>
      </c>
      <c r="E10019">
        <f t="shared" si="780"/>
        <v>6386640.20996984</v>
      </c>
      <c r="F10019">
        <f t="shared" si="784"/>
        <v>-5.399999999999693</v>
      </c>
      <c r="G10019">
        <f t="shared" si="781"/>
        <v>170.23016000000001</v>
      </c>
      <c r="H10019">
        <f t="shared" si="782"/>
        <v>151.5988251480297</v>
      </c>
    </row>
    <row r="10020" spans="1:8" x14ac:dyDescent="0.3">
      <c r="A10020" s="1">
        <v>45133.209120370368</v>
      </c>
      <c r="B10020">
        <v>47.2</v>
      </c>
      <c r="C10020">
        <v>6393856</v>
      </c>
      <c r="D10020">
        <f t="shared" si="783"/>
        <v>47.864452753421929</v>
      </c>
      <c r="E10020">
        <f t="shared" si="780"/>
        <v>6386599.881120529</v>
      </c>
      <c r="F10020">
        <f t="shared" si="784"/>
        <v>-5.399999999999693</v>
      </c>
      <c r="G10020">
        <f t="shared" si="781"/>
        <v>170.23016000000001</v>
      </c>
      <c r="H10020">
        <f t="shared" si="782"/>
        <v>151.59723891238247</v>
      </c>
    </row>
    <row r="10021" spans="1:8" x14ac:dyDescent="0.3">
      <c r="A10021" s="1">
        <v>45133.209178240744</v>
      </c>
      <c r="B10021">
        <v>47.19</v>
      </c>
      <c r="C10021">
        <v>6393857</v>
      </c>
      <c r="D10021">
        <f t="shared" si="783"/>
        <v>47.860490748372868</v>
      </c>
      <c r="E10021">
        <f t="shared" si="780"/>
        <v>6386601.5583574511</v>
      </c>
      <c r="F10021">
        <f t="shared" si="784"/>
        <v>-5.4000000000004604</v>
      </c>
      <c r="G10021">
        <f t="shared" si="781"/>
        <v>170.22110699999999</v>
      </c>
      <c r="H10021">
        <f t="shared" si="782"/>
        <v>151.59563826234262</v>
      </c>
    </row>
    <row r="10022" spans="1:8" x14ac:dyDescent="0.3">
      <c r="A10022" s="1">
        <v>45133.209224537037</v>
      </c>
      <c r="B10022">
        <v>47.19</v>
      </c>
      <c r="C10022">
        <v>6393940</v>
      </c>
      <c r="D10022">
        <f t="shared" si="783"/>
        <v>47.856551808248526</v>
      </c>
      <c r="E10022">
        <f t="shared" si="780"/>
        <v>6386685.2316392465</v>
      </c>
      <c r="F10022">
        <f t="shared" si="784"/>
        <v>-5.4000000000004604</v>
      </c>
      <c r="G10022">
        <f t="shared" si="781"/>
        <v>170.22110699999999</v>
      </c>
      <c r="H10022">
        <f t="shared" si="782"/>
        <v>151.59404693053239</v>
      </c>
    </row>
    <row r="10023" spans="1:8" x14ac:dyDescent="0.3">
      <c r="A10023" s="1">
        <v>45133.209270833337</v>
      </c>
      <c r="B10023">
        <v>47.19</v>
      </c>
      <c r="C10023">
        <v>6393971</v>
      </c>
      <c r="D10023">
        <f t="shared" si="783"/>
        <v>47.85263600826346</v>
      </c>
      <c r="E10023">
        <f t="shared" si="780"/>
        <v>6386716.9009532798</v>
      </c>
      <c r="F10023">
        <f t="shared" si="784"/>
        <v>-2.1600000000003376</v>
      </c>
      <c r="G10023">
        <f t="shared" si="781"/>
        <v>170.22110699999999</v>
      </c>
      <c r="H10023">
        <f t="shared" si="782"/>
        <v>151.59246494733844</v>
      </c>
    </row>
    <row r="10024" spans="1:8" x14ac:dyDescent="0.3">
      <c r="A10024" s="1">
        <v>45133.209328703706</v>
      </c>
      <c r="B10024">
        <v>47.19</v>
      </c>
      <c r="C10024">
        <v>6393928</v>
      </c>
      <c r="D10024">
        <f t="shared" si="783"/>
        <v>47.848743212476016</v>
      </c>
      <c r="E10024">
        <f t="shared" si="780"/>
        <v>6386674.5663230047</v>
      </c>
      <c r="F10024">
        <f t="shared" si="784"/>
        <v>-1.0800000000005525</v>
      </c>
      <c r="G10024">
        <f t="shared" si="781"/>
        <v>170.22110699999999</v>
      </c>
      <c r="H10024">
        <f t="shared" si="782"/>
        <v>151.5908922578403</v>
      </c>
    </row>
    <row r="10025" spans="1:8" x14ac:dyDescent="0.3">
      <c r="A10025" s="1">
        <v>45133.209374999999</v>
      </c>
      <c r="B10025">
        <v>47.19</v>
      </c>
      <c r="C10025">
        <v>6393807</v>
      </c>
      <c r="D10025">
        <f t="shared" si="783"/>
        <v>47.844873285743155</v>
      </c>
      <c r="E10025">
        <f t="shared" si="780"/>
        <v>6386554.2277717376</v>
      </c>
      <c r="F10025">
        <f t="shared" si="784"/>
        <v>-1.0800000000005525</v>
      </c>
      <c r="G10025">
        <f t="shared" si="781"/>
        <v>170.22110699999999</v>
      </c>
      <c r="H10025">
        <f t="shared" si="782"/>
        <v>151.58932880744024</v>
      </c>
    </row>
    <row r="10026" spans="1:8" x14ac:dyDescent="0.3">
      <c r="A10026" s="1">
        <v>45133.209421296298</v>
      </c>
      <c r="B10026">
        <v>47.19</v>
      </c>
      <c r="C10026">
        <v>6393871</v>
      </c>
      <c r="D10026">
        <f t="shared" si="783"/>
        <v>47.841026093715769</v>
      </c>
      <c r="E10026">
        <f t="shared" si="780"/>
        <v>6386618.8853226546</v>
      </c>
      <c r="F10026">
        <f t="shared" si="784"/>
        <v>0</v>
      </c>
      <c r="G10026">
        <f t="shared" si="781"/>
        <v>170.22110699999999</v>
      </c>
      <c r="H10026">
        <f t="shared" si="782"/>
        <v>151.58777454186117</v>
      </c>
    </row>
    <row r="10027" spans="1:8" x14ac:dyDescent="0.3">
      <c r="A10027" s="1">
        <v>45133.209479166668</v>
      </c>
      <c r="B10027">
        <v>47.18</v>
      </c>
      <c r="C10027">
        <v>6393935</v>
      </c>
      <c r="D10027">
        <f t="shared" si="783"/>
        <v>47.837142755712826</v>
      </c>
      <c r="E10027">
        <f t="shared" si="780"/>
        <v>6386683.5490394095</v>
      </c>
      <c r="F10027">
        <f t="shared" si="784"/>
        <v>-1.0799999999997851</v>
      </c>
      <c r="G10027">
        <f t="shared" si="781"/>
        <v>170.21205399999999</v>
      </c>
      <c r="H10027">
        <f t="shared" si="782"/>
        <v>151.58620567330797</v>
      </c>
    </row>
    <row r="10028" spans="1:8" x14ac:dyDescent="0.3">
      <c r="A10028" s="1">
        <v>45133.20952546296</v>
      </c>
      <c r="B10028">
        <v>47.16</v>
      </c>
      <c r="C10028">
        <v>6393874</v>
      </c>
      <c r="D10028">
        <f t="shared" si="783"/>
        <v>47.833164525383069</v>
      </c>
      <c r="E10028">
        <f t="shared" si="780"/>
        <v>6386623.2289619539</v>
      </c>
      <c r="F10028">
        <f t="shared" si="784"/>
        <v>-3.2400000000001228</v>
      </c>
      <c r="G10028">
        <f t="shared" si="781"/>
        <v>170.19394800000001</v>
      </c>
      <c r="H10028">
        <f t="shared" si="782"/>
        <v>151.58459846825474</v>
      </c>
    </row>
    <row r="10029" spans="1:8" x14ac:dyDescent="0.3">
      <c r="A10029" s="1">
        <v>45133.209583333337</v>
      </c>
      <c r="B10029">
        <v>47.15</v>
      </c>
      <c r="C10029">
        <v>6393786</v>
      </c>
      <c r="D10029">
        <f t="shared" si="783"/>
        <v>47.829150490022755</v>
      </c>
      <c r="E10029">
        <f t="shared" si="780"/>
        <v>6386535.9149910044</v>
      </c>
      <c r="F10029">
        <f t="shared" si="784"/>
        <v>-4.3199999999999079</v>
      </c>
      <c r="G10029">
        <f t="shared" si="781"/>
        <v>170.18489499999998</v>
      </c>
      <c r="H10029">
        <f t="shared" si="782"/>
        <v>151.5829767979692</v>
      </c>
    </row>
    <row r="10030" spans="1:8" x14ac:dyDescent="0.3">
      <c r="A10030" s="1">
        <v>45133.209629629629</v>
      </c>
      <c r="B10030">
        <v>47.14</v>
      </c>
      <c r="C10030">
        <v>6393799</v>
      </c>
      <c r="D10030">
        <f t="shared" si="783"/>
        <v>47.825101067833891</v>
      </c>
      <c r="E10030">
        <f t="shared" si="780"/>
        <v>6386549.6070547402</v>
      </c>
      <c r="F10030">
        <f t="shared" si="784"/>
        <v>-5.399999999999693</v>
      </c>
      <c r="G10030">
        <f t="shared" si="781"/>
        <v>170.17584199999999</v>
      </c>
      <c r="H10030">
        <f t="shared" si="782"/>
        <v>151.58134083140487</v>
      </c>
    </row>
    <row r="10031" spans="1:8" x14ac:dyDescent="0.3">
      <c r="A10031" s="1">
        <v>45133.209675925929</v>
      </c>
      <c r="B10031">
        <v>47.13</v>
      </c>
      <c r="C10031">
        <v>6393810</v>
      </c>
      <c r="D10031">
        <f t="shared" si="783"/>
        <v>47.821016462994187</v>
      </c>
      <c r="E10031">
        <f t="shared" si="780"/>
        <v>6386561.305117921</v>
      </c>
      <c r="F10031">
        <f t="shared" si="784"/>
        <v>-6.4799999999994782</v>
      </c>
      <c r="G10031">
        <f t="shared" si="781"/>
        <v>170.16678899999999</v>
      </c>
      <c r="H10031">
        <f t="shared" si="782"/>
        <v>151.57969065104965</v>
      </c>
    </row>
    <row r="10032" spans="1:8" x14ac:dyDescent="0.3">
      <c r="A10032" s="1">
        <v>45133.209733796299</v>
      </c>
      <c r="B10032">
        <v>47.13</v>
      </c>
      <c r="C10032">
        <v>6393807</v>
      </c>
      <c r="D10032">
        <f t="shared" si="783"/>
        <v>47.816955644387605</v>
      </c>
      <c r="E10032">
        <f t="shared" si="780"/>
        <v>6386558.9991026456</v>
      </c>
      <c r="F10032">
        <f t="shared" si="784"/>
        <v>-5.399999999999693</v>
      </c>
      <c r="G10032">
        <f t="shared" si="781"/>
        <v>170.16678899999999</v>
      </c>
      <c r="H10032">
        <f t="shared" si="782"/>
        <v>151.57805008033259</v>
      </c>
    </row>
    <row r="10033" spans="1:8" x14ac:dyDescent="0.3">
      <c r="A10033" s="1">
        <v>45133.209780092591</v>
      </c>
      <c r="B10033">
        <v>47.13</v>
      </c>
      <c r="C10033">
        <v>6393835</v>
      </c>
      <c r="D10033">
        <f t="shared" si="783"/>
        <v>47.812918689536282</v>
      </c>
      <c r="E10033">
        <f t="shared" si="780"/>
        <v>6386587.6889959024</v>
      </c>
      <c r="F10033">
        <f t="shared" si="784"/>
        <v>-3.2399999999993554</v>
      </c>
      <c r="G10033">
        <f t="shared" si="781"/>
        <v>170.16678899999999</v>
      </c>
      <c r="H10033">
        <f t="shared" si="782"/>
        <v>151.57641915057266</v>
      </c>
    </row>
    <row r="10034" spans="1:8" x14ac:dyDescent="0.3">
      <c r="A10034" s="1">
        <v>45133.209826388891</v>
      </c>
      <c r="B10034">
        <v>47.13</v>
      </c>
      <c r="C10034">
        <v>6393815</v>
      </c>
      <c r="D10034">
        <f t="shared" si="783"/>
        <v>47.80890545820278</v>
      </c>
      <c r="E10034">
        <f t="shared" si="780"/>
        <v>6386568.3748218892</v>
      </c>
      <c r="F10034">
        <f t="shared" si="784"/>
        <v>-2.1599999999995703</v>
      </c>
      <c r="G10034">
        <f t="shared" si="781"/>
        <v>170.16678899999999</v>
      </c>
      <c r="H10034">
        <f t="shared" si="782"/>
        <v>151.57479780511392</v>
      </c>
    </row>
    <row r="10035" spans="1:8" x14ac:dyDescent="0.3">
      <c r="A10035" s="1">
        <v>45133.20988425926</v>
      </c>
      <c r="B10035">
        <v>47.13</v>
      </c>
      <c r="C10035">
        <v>6393913</v>
      </c>
      <c r="D10035">
        <f t="shared" si="783"/>
        <v>47.804915810973775</v>
      </c>
      <c r="E10035">
        <f t="shared" si="780"/>
        <v>6386667.0566046601</v>
      </c>
      <c r="F10035">
        <f t="shared" si="784"/>
        <v>-1.0799999999997851</v>
      </c>
      <c r="G10035">
        <f t="shared" si="781"/>
        <v>170.16678899999999</v>
      </c>
      <c r="H10035">
        <f t="shared" si="782"/>
        <v>151.57318598763339</v>
      </c>
    </row>
    <row r="10036" spans="1:8" x14ac:dyDescent="0.3">
      <c r="A10036" s="1">
        <v>45133.209930555553</v>
      </c>
      <c r="B10036">
        <v>47.12</v>
      </c>
      <c r="C10036">
        <v>6393960</v>
      </c>
      <c r="D10036">
        <f t="shared" si="783"/>
        <v>47.800890843381694</v>
      </c>
      <c r="E10036">
        <f t="shared" si="780"/>
        <v>6386714.7444102243</v>
      </c>
      <c r="F10036">
        <f t="shared" si="784"/>
        <v>-1.0800000000005525</v>
      </c>
      <c r="G10036">
        <f t="shared" si="781"/>
        <v>170.157736</v>
      </c>
      <c r="H10036">
        <f t="shared" si="782"/>
        <v>151.57155990072619</v>
      </c>
    </row>
    <row r="10037" spans="1:8" x14ac:dyDescent="0.3">
      <c r="A10037" s="1">
        <v>45133.209976851853</v>
      </c>
      <c r="B10037">
        <v>47.12</v>
      </c>
      <c r="C10037">
        <v>6393966</v>
      </c>
      <c r="D10037">
        <f t="shared" si="783"/>
        <v>47.796889315979016</v>
      </c>
      <c r="E10037">
        <f t="shared" si="780"/>
        <v>6386721.4281972423</v>
      </c>
      <c r="F10037">
        <f t="shared" si="784"/>
        <v>-1.0800000000005525</v>
      </c>
      <c r="G10037">
        <f t="shared" si="781"/>
        <v>170.157736</v>
      </c>
      <c r="H10037">
        <f t="shared" si="782"/>
        <v>151.5699432836555</v>
      </c>
    </row>
    <row r="10038" spans="1:8" x14ac:dyDescent="0.3">
      <c r="A10038" s="1">
        <v>45133.210034722222</v>
      </c>
      <c r="B10038">
        <v>47.1</v>
      </c>
      <c r="C10038">
        <v>6393979</v>
      </c>
      <c r="D10038">
        <f t="shared" si="783"/>
        <v>47.79279376715261</v>
      </c>
      <c r="E10038">
        <f t="shared" si="780"/>
        <v>6386735.1280373847</v>
      </c>
      <c r="F10038">
        <f t="shared" si="784"/>
        <v>-3.2400000000001228</v>
      </c>
      <c r="G10038">
        <f t="shared" si="781"/>
        <v>170.13963000000001</v>
      </c>
      <c r="H10038">
        <f t="shared" si="782"/>
        <v>151.56828868192966</v>
      </c>
    </row>
    <row r="10039" spans="1:8" x14ac:dyDescent="0.3">
      <c r="A10039" s="1">
        <v>45133.210081018522</v>
      </c>
      <c r="B10039">
        <v>47.1</v>
      </c>
      <c r="C10039">
        <v>6393996</v>
      </c>
      <c r="D10039">
        <f t="shared" si="783"/>
        <v>47.788721854176472</v>
      </c>
      <c r="E10039">
        <f t="shared" si="780"/>
        <v>6386752.8238252383</v>
      </c>
      <c r="F10039">
        <f t="shared" si="784"/>
        <v>-3.2400000000001228</v>
      </c>
      <c r="G10039">
        <f t="shared" si="781"/>
        <v>170.13963000000001</v>
      </c>
      <c r="H10039">
        <f t="shared" si="782"/>
        <v>151.56664362908728</v>
      </c>
    </row>
    <row r="10040" spans="1:8" x14ac:dyDescent="0.3">
      <c r="A10040" s="1">
        <v>45133.210127314815</v>
      </c>
      <c r="B10040">
        <v>47.08</v>
      </c>
      <c r="C10040">
        <v>6393935</v>
      </c>
      <c r="D10040">
        <f t="shared" si="783"/>
        <v>47.784556323463981</v>
      </c>
      <c r="E10040">
        <f t="shared" si="780"/>
        <v>6386692.5355961546</v>
      </c>
      <c r="F10040">
        <f t="shared" si="784"/>
        <v>-5.4000000000004604</v>
      </c>
      <c r="G10040">
        <f t="shared" si="781"/>
        <v>170.12152399999999</v>
      </c>
      <c r="H10040">
        <f t="shared" si="782"/>
        <v>151.56496075467945</v>
      </c>
    </row>
    <row r="10041" spans="1:8" x14ac:dyDescent="0.3">
      <c r="A10041" s="1">
        <v>45133.210185185184</v>
      </c>
      <c r="B10041">
        <v>47.07</v>
      </c>
      <c r="C10041">
        <v>6393873</v>
      </c>
      <c r="D10041">
        <f t="shared" si="783"/>
        <v>47.780356053523633</v>
      </c>
      <c r="E10041">
        <f t="shared" si="780"/>
        <v>6386631.2532888222</v>
      </c>
      <c r="F10041">
        <f t="shared" si="784"/>
        <v>-5.399999999999693</v>
      </c>
      <c r="G10041">
        <f t="shared" si="781"/>
        <v>170.112471</v>
      </c>
      <c r="H10041">
        <f t="shared" si="782"/>
        <v>151.56326384562354</v>
      </c>
    </row>
    <row r="10042" spans="1:8" x14ac:dyDescent="0.3">
      <c r="A10042" s="1">
        <v>45133.210231481484</v>
      </c>
      <c r="B10042">
        <v>47.07</v>
      </c>
      <c r="C10042">
        <v>6393975</v>
      </c>
      <c r="D10042">
        <f t="shared" si="783"/>
        <v>47.776180251189167</v>
      </c>
      <c r="E10042">
        <f t="shared" si="780"/>
        <v>6386733.9667866221</v>
      </c>
      <c r="F10042">
        <f t="shared" si="784"/>
        <v>-5.399999999999693</v>
      </c>
      <c r="G10042">
        <f t="shared" si="781"/>
        <v>170.112471</v>
      </c>
      <c r="H10042">
        <f t="shared" si="782"/>
        <v>151.5615768214804</v>
      </c>
    </row>
    <row r="10043" spans="1:8" x14ac:dyDescent="0.3">
      <c r="A10043" s="1">
        <v>45133.210277777776</v>
      </c>
      <c r="B10043">
        <v>47.07</v>
      </c>
      <c r="C10043">
        <v>6393933</v>
      </c>
      <c r="D10043">
        <f t="shared" si="783"/>
        <v>47.772028996157495</v>
      </c>
      <c r="E10043">
        <f t="shared" si="780"/>
        <v>6386692.6760761868</v>
      </c>
      <c r="F10043">
        <f t="shared" si="784"/>
        <v>-3.2400000000001228</v>
      </c>
      <c r="G10043">
        <f t="shared" si="781"/>
        <v>170.112471</v>
      </c>
      <c r="H10043">
        <f t="shared" si="782"/>
        <v>151.55989971444762</v>
      </c>
    </row>
    <row r="10044" spans="1:8" x14ac:dyDescent="0.3">
      <c r="A10044" s="1">
        <v>45133.210335648146</v>
      </c>
      <c r="B10044">
        <v>47.06</v>
      </c>
      <c r="C10044">
        <v>6393967</v>
      </c>
      <c r="D10044">
        <f t="shared" si="783"/>
        <v>47.767843359490342</v>
      </c>
      <c r="E10044">
        <f t="shared" si="780"/>
        <v>6386727.3912261501</v>
      </c>
      <c r="F10044">
        <f t="shared" si="784"/>
        <v>-4.3199999999999079</v>
      </c>
      <c r="G10044">
        <f t="shared" si="781"/>
        <v>170.103418</v>
      </c>
      <c r="H10044">
        <f t="shared" si="782"/>
        <v>151.55820871723409</v>
      </c>
    </row>
    <row r="10045" spans="1:8" x14ac:dyDescent="0.3">
      <c r="A10045" s="1">
        <v>45133.210439814815</v>
      </c>
      <c r="B10045">
        <v>47.06</v>
      </c>
      <c r="C10045">
        <v>6393899</v>
      </c>
      <c r="D10045">
        <f t="shared" si="783"/>
        <v>47.763682106484303</v>
      </c>
      <c r="E10045">
        <f t="shared" si="780"/>
        <v>6386660.1021959353</v>
      </c>
      <c r="F10045">
        <f t="shared" si="784"/>
        <v>-2.1599999999995703</v>
      </c>
      <c r="G10045">
        <f t="shared" si="781"/>
        <v>170.103418</v>
      </c>
      <c r="H10045">
        <f t="shared" si="782"/>
        <v>151.55652757101964</v>
      </c>
    </row>
    <row r="10046" spans="1:8" x14ac:dyDescent="0.3">
      <c r="A10046" s="1">
        <v>45133.210532407407</v>
      </c>
      <c r="B10046">
        <v>47.06</v>
      </c>
      <c r="C10046">
        <v>6393984</v>
      </c>
      <c r="D10046">
        <f t="shared" si="783"/>
        <v>47.759545316555226</v>
      </c>
      <c r="E10046">
        <f t="shared" si="780"/>
        <v>6386745.808972219</v>
      </c>
      <c r="F10046">
        <f t="shared" si="784"/>
        <v>-1.0799999999997851</v>
      </c>
      <c r="G10046">
        <f t="shared" si="781"/>
        <v>170.103418</v>
      </c>
      <c r="H10046">
        <f t="shared" si="782"/>
        <v>151.55485630788831</v>
      </c>
    </row>
    <row r="10047" spans="1:8" x14ac:dyDescent="0.3">
      <c r="A10047" s="1">
        <v>45133.210590277777</v>
      </c>
      <c r="B10047">
        <v>47.06</v>
      </c>
      <c r="C10047">
        <v>6393990</v>
      </c>
      <c r="D10047">
        <f t="shared" si="783"/>
        <v>47.755432845890141</v>
      </c>
      <c r="E10047">
        <f t="shared" si="780"/>
        <v>6386752.5115798181</v>
      </c>
      <c r="F10047">
        <f t="shared" si="784"/>
        <v>-1.0799999999997851</v>
      </c>
      <c r="G10047">
        <f t="shared" si="781"/>
        <v>170.103418</v>
      </c>
      <c r="H10047">
        <f t="shared" si="782"/>
        <v>151.5531948697396</v>
      </c>
    </row>
    <row r="10048" spans="1:8" x14ac:dyDescent="0.3">
      <c r="A10048" s="1">
        <v>45133.210636574076</v>
      </c>
      <c r="B10048">
        <v>47.05</v>
      </c>
      <c r="C10048">
        <v>6393897</v>
      </c>
      <c r="D10048">
        <f t="shared" si="783"/>
        <v>47.751285763755142</v>
      </c>
      <c r="E10048">
        <f t="shared" si="780"/>
        <v>6386660.220086881</v>
      </c>
      <c r="F10048">
        <f t="shared" si="784"/>
        <v>-2.1600000000003376</v>
      </c>
      <c r="G10048">
        <f t="shared" si="781"/>
        <v>170.09436499999998</v>
      </c>
      <c r="H10048">
        <f t="shared" si="782"/>
        <v>151.55151944855706</v>
      </c>
    </row>
    <row r="10049" spans="1:8" x14ac:dyDescent="0.3">
      <c r="A10049" s="1">
        <v>45133.210682870369</v>
      </c>
      <c r="B10049">
        <v>47.04</v>
      </c>
      <c r="C10049">
        <v>6393858</v>
      </c>
      <c r="D10049">
        <f t="shared" si="783"/>
        <v>47.747104051070217</v>
      </c>
      <c r="E10049">
        <f t="shared" si="780"/>
        <v>6386621.9344963189</v>
      </c>
      <c r="F10049">
        <f t="shared" si="784"/>
        <v>-2.1600000000003376</v>
      </c>
      <c r="G10049">
        <f t="shared" si="781"/>
        <v>170.08531199999999</v>
      </c>
      <c r="H10049">
        <f t="shared" si="782"/>
        <v>151.54983003663236</v>
      </c>
    </row>
    <row r="10050" spans="1:8" x14ac:dyDescent="0.3">
      <c r="A10050" s="1">
        <v>45133.210740740738</v>
      </c>
      <c r="B10050">
        <v>47.03</v>
      </c>
      <c r="C10050">
        <v>6393899</v>
      </c>
      <c r="D10050">
        <f t="shared" si="783"/>
        <v>47.742887907755794</v>
      </c>
      <c r="E10050">
        <f t="shared" si="780"/>
        <v>6386663.6547736283</v>
      </c>
      <c r="F10050">
        <f t="shared" si="784"/>
        <v>-3.2400000000001228</v>
      </c>
      <c r="G10050">
        <f t="shared" si="781"/>
        <v>170.07625899999999</v>
      </c>
      <c r="H10050">
        <f t="shared" si="782"/>
        <v>151.54812671473334</v>
      </c>
    </row>
    <row r="10051" spans="1:8" x14ac:dyDescent="0.3">
      <c r="A10051" s="1">
        <v>45133.210787037038</v>
      </c>
      <c r="B10051">
        <v>47.02</v>
      </c>
      <c r="C10051">
        <v>6393948</v>
      </c>
      <c r="D10051">
        <f t="shared" si="783"/>
        <v>47.738637532588761</v>
      </c>
      <c r="E10051">
        <f t="shared" ref="E10051:E10114" si="785">C10051-(D10051*H10051)</f>
        <v>6386713.3808844984</v>
      </c>
      <c r="F10051">
        <f t="shared" si="784"/>
        <v>-4.3199999999999079</v>
      </c>
      <c r="G10051">
        <f t="shared" ref="G10051:G10114" si="786">0.9053*B10051+127.5</f>
        <v>170.067206</v>
      </c>
      <c r="H10051">
        <f t="shared" ref="H10051:H10114" si="787">0.404*D10051+132.26</f>
        <v>151.54640956316587</v>
      </c>
    </row>
    <row r="10052" spans="1:8" x14ac:dyDescent="0.3">
      <c r="A10052" s="1">
        <v>45133.210833333331</v>
      </c>
      <c r="B10052">
        <v>47</v>
      </c>
      <c r="C10052">
        <v>6393949</v>
      </c>
      <c r="D10052">
        <f t="shared" ref="D10052:D10115" si="788">D10051+(B10052-D10051)/G10051</f>
        <v>47.734294322924995</v>
      </c>
      <c r="E10052">
        <f t="shared" si="785"/>
        <v>6386715.1228396287</v>
      </c>
      <c r="F10052">
        <f t="shared" si="784"/>
        <v>-6.4800000000002456</v>
      </c>
      <c r="G10052">
        <f t="shared" si="786"/>
        <v>170.04910000000001</v>
      </c>
      <c r="H10052">
        <f t="shared" si="787"/>
        <v>151.54465490646169</v>
      </c>
    </row>
    <row r="10053" spans="1:8" x14ac:dyDescent="0.3">
      <c r="A10053" s="1">
        <v>45133.2108912037</v>
      </c>
      <c r="B10053">
        <v>47</v>
      </c>
      <c r="C10053">
        <v>6393963</v>
      </c>
      <c r="D10053">
        <f t="shared" si="788"/>
        <v>47.729976191732739</v>
      </c>
      <c r="E10053">
        <f t="shared" si="785"/>
        <v>6386729.8604954667</v>
      </c>
      <c r="F10053">
        <f t="shared" si="784"/>
        <v>-5.399999999999693</v>
      </c>
      <c r="G10053">
        <f t="shared" si="786"/>
        <v>170.04910000000001</v>
      </c>
      <c r="H10053">
        <f t="shared" si="787"/>
        <v>151.54291038146002</v>
      </c>
    </row>
    <row r="10054" spans="1:8" x14ac:dyDescent="0.3">
      <c r="A10054" s="1">
        <v>45133.2109375</v>
      </c>
      <c r="B10054">
        <v>47</v>
      </c>
      <c r="C10054">
        <v>6393970</v>
      </c>
      <c r="D10054">
        <f t="shared" si="788"/>
        <v>47.725683453977979</v>
      </c>
      <c r="E10054">
        <f t="shared" si="785"/>
        <v>6386737.5937984725</v>
      </c>
      <c r="F10054">
        <f t="shared" si="784"/>
        <v>-4.3199999999999079</v>
      </c>
      <c r="G10054">
        <f t="shared" si="786"/>
        <v>170.04910000000001</v>
      </c>
      <c r="H10054">
        <f t="shared" si="787"/>
        <v>151.5411761154071</v>
      </c>
    </row>
    <row r="10055" spans="1:8" x14ac:dyDescent="0.3">
      <c r="A10055" s="1">
        <v>45133.2109837963</v>
      </c>
      <c r="B10055">
        <v>47</v>
      </c>
      <c r="C10055">
        <v>6393945</v>
      </c>
      <c r="D10055">
        <f t="shared" si="788"/>
        <v>47.721415960330688</v>
      </c>
      <c r="E10055">
        <f t="shared" si="785"/>
        <v>6386713.3227744177</v>
      </c>
      <c r="F10055">
        <f t="shared" si="784"/>
        <v>-3.2400000000001228</v>
      </c>
      <c r="G10055">
        <f t="shared" si="786"/>
        <v>170.04910000000001</v>
      </c>
      <c r="H10055">
        <f t="shared" si="787"/>
        <v>151.53945204797358</v>
      </c>
    </row>
    <row r="10056" spans="1:8" x14ac:dyDescent="0.3">
      <c r="A10056" s="1">
        <v>45133.211041666669</v>
      </c>
      <c r="B10056">
        <v>47</v>
      </c>
      <c r="C10056">
        <v>6393969</v>
      </c>
      <c r="D10056">
        <f t="shared" si="788"/>
        <v>47.717173562338985</v>
      </c>
      <c r="E10056">
        <f t="shared" si="785"/>
        <v>6386738.0474489229</v>
      </c>
      <c r="F10056">
        <f t="shared" ref="F10056:F10119" si="789">(B10056-B10051)*I$2</f>
        <v>-2.1600000000003376</v>
      </c>
      <c r="G10056">
        <f t="shared" si="786"/>
        <v>170.04910000000001</v>
      </c>
      <c r="H10056">
        <f t="shared" si="787"/>
        <v>151.53773811918495</v>
      </c>
    </row>
    <row r="10057" spans="1:8" x14ac:dyDescent="0.3">
      <c r="A10057" s="1">
        <v>45133.211087962962</v>
      </c>
      <c r="B10057">
        <v>47</v>
      </c>
      <c r="C10057">
        <v>6393976</v>
      </c>
      <c r="D10057">
        <f t="shared" si="788"/>
        <v>47.712956112423996</v>
      </c>
      <c r="E10057">
        <f t="shared" si="785"/>
        <v>6386745.7678474523</v>
      </c>
      <c r="F10057">
        <f t="shared" si="789"/>
        <v>0</v>
      </c>
      <c r="G10057">
        <f t="shared" si="786"/>
        <v>170.04910000000001</v>
      </c>
      <c r="H10057">
        <f t="shared" si="787"/>
        <v>151.53603426941928</v>
      </c>
    </row>
    <row r="10058" spans="1:8" x14ac:dyDescent="0.3">
      <c r="A10058" s="1">
        <v>45133.211145833331</v>
      </c>
      <c r="B10058">
        <v>47</v>
      </c>
      <c r="C10058">
        <v>6393939</v>
      </c>
      <c r="D10058">
        <f t="shared" si="788"/>
        <v>47.708763463874703</v>
      </c>
      <c r="E10058">
        <f t="shared" si="785"/>
        <v>6386709.4839953221</v>
      </c>
      <c r="F10058">
        <f t="shared" si="789"/>
        <v>0</v>
      </c>
      <c r="G10058">
        <f t="shared" si="786"/>
        <v>170.04910000000001</v>
      </c>
      <c r="H10058">
        <f t="shared" si="787"/>
        <v>151.53434043940538</v>
      </c>
    </row>
    <row r="10059" spans="1:8" x14ac:dyDescent="0.3">
      <c r="A10059" s="1">
        <v>45133.211192129631</v>
      </c>
      <c r="B10059">
        <v>47</v>
      </c>
      <c r="C10059">
        <v>6393882</v>
      </c>
      <c r="D10059">
        <f t="shared" si="788"/>
        <v>47.70459547084284</v>
      </c>
      <c r="E10059">
        <f t="shared" si="785"/>
        <v>6386653.1959176958</v>
      </c>
      <c r="F10059">
        <f t="shared" si="789"/>
        <v>0</v>
      </c>
      <c r="G10059">
        <f t="shared" si="786"/>
        <v>170.04910000000001</v>
      </c>
      <c r="H10059">
        <f t="shared" si="787"/>
        <v>151.5326565702205</v>
      </c>
    </row>
    <row r="10060" spans="1:8" x14ac:dyDescent="0.3">
      <c r="A10060" s="1">
        <v>45133.211238425924</v>
      </c>
      <c r="B10060">
        <v>46.98</v>
      </c>
      <c r="C10060">
        <v>6393940</v>
      </c>
      <c r="D10060">
        <f t="shared" si="788"/>
        <v>47.700334375248431</v>
      </c>
      <c r="E10060">
        <f t="shared" si="785"/>
        <v>6386711.923728127</v>
      </c>
      <c r="F10060">
        <f t="shared" si="789"/>
        <v>-2.1600000000003376</v>
      </c>
      <c r="G10060">
        <f t="shared" si="786"/>
        <v>170.03099399999999</v>
      </c>
      <c r="H10060">
        <f t="shared" si="787"/>
        <v>151.53093508760037</v>
      </c>
    </row>
    <row r="10061" spans="1:8" x14ac:dyDescent="0.3">
      <c r="A10061" s="1">
        <v>45133.211296296293</v>
      </c>
      <c r="B10061">
        <v>46.97</v>
      </c>
      <c r="C10061">
        <v>6393863</v>
      </c>
      <c r="D10061">
        <f t="shared" si="788"/>
        <v>47.696039073797401</v>
      </c>
      <c r="E10061">
        <f t="shared" si="785"/>
        <v>6386635.6573661948</v>
      </c>
      <c r="F10061">
        <f t="shared" si="789"/>
        <v>-3.2400000000001228</v>
      </c>
      <c r="G10061">
        <f t="shared" si="786"/>
        <v>170.021941</v>
      </c>
      <c r="H10061">
        <f t="shared" si="787"/>
        <v>151.52919978581414</v>
      </c>
    </row>
    <row r="10062" spans="1:8" x14ac:dyDescent="0.3">
      <c r="A10062" s="1">
        <v>45133.211342592593</v>
      </c>
      <c r="B10062">
        <v>46.96</v>
      </c>
      <c r="C10062">
        <v>6393910</v>
      </c>
      <c r="D10062">
        <f t="shared" si="788"/>
        <v>47.691709990918639</v>
      </c>
      <c r="E10062">
        <f t="shared" si="785"/>
        <v>6386683.3967590509</v>
      </c>
      <c r="F10062">
        <f t="shared" si="789"/>
        <v>-4.3199999999999079</v>
      </c>
      <c r="G10062">
        <f t="shared" si="786"/>
        <v>170.012888</v>
      </c>
      <c r="H10062">
        <f t="shared" si="787"/>
        <v>151.52745083633113</v>
      </c>
    </row>
    <row r="10063" spans="1:8" x14ac:dyDescent="0.3">
      <c r="A10063" s="1">
        <v>45133.211388888885</v>
      </c>
      <c r="B10063">
        <v>46.95</v>
      </c>
      <c r="C10063">
        <v>6393886</v>
      </c>
      <c r="D10063">
        <f t="shared" si="788"/>
        <v>47.687347321713709</v>
      </c>
      <c r="E10063">
        <f t="shared" si="785"/>
        <v>6386660.1418730188</v>
      </c>
      <c r="F10063">
        <f t="shared" si="789"/>
        <v>-5.399999999999693</v>
      </c>
      <c r="G10063">
        <f t="shared" si="786"/>
        <v>170.00383500000001</v>
      </c>
      <c r="H10063">
        <f t="shared" si="787"/>
        <v>151.52568831797234</v>
      </c>
    </row>
    <row r="10064" spans="1:8" x14ac:dyDescent="0.3">
      <c r="A10064" s="1">
        <v>45133.211446759262</v>
      </c>
      <c r="B10064">
        <v>46.94</v>
      </c>
      <c r="C10064">
        <v>6393860</v>
      </c>
      <c r="D10064">
        <f t="shared" si="788"/>
        <v>47.682951260167719</v>
      </c>
      <c r="E10064">
        <f t="shared" si="785"/>
        <v>6386634.8926746147</v>
      </c>
      <c r="F10064">
        <f t="shared" si="789"/>
        <v>-6.4800000000002456</v>
      </c>
      <c r="G10064">
        <f t="shared" si="786"/>
        <v>169.99478199999999</v>
      </c>
      <c r="H10064">
        <f t="shared" si="787"/>
        <v>151.52391230910774</v>
      </c>
    </row>
    <row r="10065" spans="1:8" x14ac:dyDescent="0.3">
      <c r="A10065" s="1">
        <v>45133.211493055554</v>
      </c>
      <c r="B10065">
        <v>46.94</v>
      </c>
      <c r="C10065">
        <v>6393917</v>
      </c>
      <c r="D10065">
        <f t="shared" si="788"/>
        <v>47.678580824490652</v>
      </c>
      <c r="E10065">
        <f t="shared" si="785"/>
        <v>6386692.6390840998</v>
      </c>
      <c r="F10065">
        <f t="shared" si="789"/>
        <v>-4.3199999999999079</v>
      </c>
      <c r="G10065">
        <f t="shared" si="786"/>
        <v>169.99478199999999</v>
      </c>
      <c r="H10065">
        <f t="shared" si="787"/>
        <v>151.52214665309421</v>
      </c>
    </row>
    <row r="10066" spans="1:8" x14ac:dyDescent="0.3">
      <c r="A10066" s="1">
        <v>45133.211539351854</v>
      </c>
      <c r="B10066">
        <v>46.94</v>
      </c>
      <c r="C10066">
        <v>6393925</v>
      </c>
      <c r="D10066">
        <f t="shared" si="788"/>
        <v>47.674236098047871</v>
      </c>
      <c r="E10066">
        <f t="shared" si="785"/>
        <v>6386701.381087509</v>
      </c>
      <c r="F10066">
        <f t="shared" si="789"/>
        <v>-3.2400000000001228</v>
      </c>
      <c r="G10066">
        <f t="shared" si="786"/>
        <v>169.99478199999999</v>
      </c>
      <c r="H10066">
        <f t="shared" si="787"/>
        <v>151.52039138361133</v>
      </c>
    </row>
    <row r="10067" spans="1:8" x14ac:dyDescent="0.3">
      <c r="A10067" s="1">
        <v>45133.211597222224</v>
      </c>
      <c r="B10067">
        <v>46.94</v>
      </c>
      <c r="C10067">
        <v>6393922</v>
      </c>
      <c r="D10067">
        <f t="shared" si="788"/>
        <v>47.669916929603936</v>
      </c>
      <c r="E10067">
        <f t="shared" si="785"/>
        <v>6386699.1187109398</v>
      </c>
      <c r="F10067">
        <f t="shared" si="789"/>
        <v>-2.1600000000003376</v>
      </c>
      <c r="G10067">
        <f t="shared" si="786"/>
        <v>169.99478199999999</v>
      </c>
      <c r="H10067">
        <f t="shared" si="787"/>
        <v>151.51864643955997</v>
      </c>
    </row>
    <row r="10068" spans="1:8" x14ac:dyDescent="0.3">
      <c r="A10068" s="1">
        <v>45133.211643518516</v>
      </c>
      <c r="B10068">
        <v>46.94</v>
      </c>
      <c r="C10068">
        <v>6393918</v>
      </c>
      <c r="D10068">
        <f t="shared" si="788"/>
        <v>47.665623168813063</v>
      </c>
      <c r="E10068">
        <f t="shared" si="785"/>
        <v>6386695.851980336</v>
      </c>
      <c r="F10068">
        <f t="shared" si="789"/>
        <v>-1.0800000000005525</v>
      </c>
      <c r="G10068">
        <f t="shared" si="786"/>
        <v>169.99478199999999</v>
      </c>
      <c r="H10068">
        <f t="shared" si="787"/>
        <v>151.51691176020046</v>
      </c>
    </row>
    <row r="10069" spans="1:8" x14ac:dyDescent="0.3">
      <c r="A10069" s="1">
        <v>45133.211689814816</v>
      </c>
      <c r="B10069">
        <v>46.94</v>
      </c>
      <c r="C10069">
        <v>6393895</v>
      </c>
      <c r="D10069">
        <f t="shared" si="788"/>
        <v>47.661354666213889</v>
      </c>
      <c r="E10069">
        <f t="shared" si="785"/>
        <v>6386673.5809214851</v>
      </c>
      <c r="F10069">
        <f t="shared" si="789"/>
        <v>0</v>
      </c>
      <c r="G10069">
        <f t="shared" si="786"/>
        <v>169.99478199999999</v>
      </c>
      <c r="H10069">
        <f t="shared" si="787"/>
        <v>151.5151872851504</v>
      </c>
    </row>
    <row r="10070" spans="1:8" x14ac:dyDescent="0.3">
      <c r="A10070" s="1">
        <v>45133.211747685185</v>
      </c>
      <c r="B10070">
        <v>46.93</v>
      </c>
      <c r="C10070">
        <v>6393933</v>
      </c>
      <c r="D10070">
        <f t="shared" si="788"/>
        <v>47.657052447889249</v>
      </c>
      <c r="E10070">
        <f t="shared" si="785"/>
        <v>6386712.315605442</v>
      </c>
      <c r="F10070">
        <f t="shared" si="789"/>
        <v>-1.0799999999997851</v>
      </c>
      <c r="G10070">
        <f t="shared" si="786"/>
        <v>169.98572899999999</v>
      </c>
      <c r="H10070">
        <f t="shared" si="787"/>
        <v>151.51344918894725</v>
      </c>
    </row>
    <row r="10071" spans="1:8" x14ac:dyDescent="0.3">
      <c r="A10071" s="1">
        <v>45133.211793981478</v>
      </c>
      <c r="B10071">
        <v>46.93</v>
      </c>
      <c r="C10071">
        <v>6393879</v>
      </c>
      <c r="D10071">
        <f t="shared" si="788"/>
        <v>47.652775309730849</v>
      </c>
      <c r="E10071">
        <f t="shared" si="785"/>
        <v>6386659.0459916685</v>
      </c>
      <c r="F10071">
        <f t="shared" si="789"/>
        <v>-1.0799999999997851</v>
      </c>
      <c r="G10071">
        <f t="shared" si="786"/>
        <v>169.98572899999999</v>
      </c>
      <c r="H10071">
        <f t="shared" si="787"/>
        <v>151.51172122513125</v>
      </c>
    </row>
    <row r="10072" spans="1:8" x14ac:dyDescent="0.3">
      <c r="A10072" s="1">
        <v>45133.211851851855</v>
      </c>
      <c r="B10072">
        <v>46.92</v>
      </c>
      <c r="C10072">
        <v>6393916</v>
      </c>
      <c r="D10072">
        <f t="shared" si="788"/>
        <v>47.648464504853038</v>
      </c>
      <c r="E10072">
        <f t="shared" si="785"/>
        <v>6386696.7821120415</v>
      </c>
      <c r="F10072">
        <f t="shared" si="789"/>
        <v>-2.1599999999995703</v>
      </c>
      <c r="G10072">
        <f t="shared" si="786"/>
        <v>169.976676</v>
      </c>
      <c r="H10072">
        <f t="shared" si="787"/>
        <v>151.50997965996061</v>
      </c>
    </row>
    <row r="10073" spans="1:8" x14ac:dyDescent="0.3">
      <c r="A10073" s="1">
        <v>45133.211898148147</v>
      </c>
      <c r="B10073">
        <v>46.91</v>
      </c>
      <c r="C10073">
        <v>6393905</v>
      </c>
      <c r="D10073">
        <f t="shared" si="788"/>
        <v>47.644119999934887</v>
      </c>
      <c r="E10073">
        <f t="shared" si="785"/>
        <v>6386686.5239718994</v>
      </c>
      <c r="F10073">
        <f t="shared" si="789"/>
        <v>-3.2400000000001228</v>
      </c>
      <c r="G10073">
        <f t="shared" si="786"/>
        <v>169.967623</v>
      </c>
      <c r="H10073">
        <f t="shared" si="787"/>
        <v>151.50822447997368</v>
      </c>
    </row>
    <row r="10074" spans="1:8" x14ac:dyDescent="0.3">
      <c r="A10074" s="1">
        <v>45133.211944444447</v>
      </c>
      <c r="B10074">
        <v>46.9</v>
      </c>
      <c r="C10074">
        <v>6393940</v>
      </c>
      <c r="D10074">
        <f t="shared" si="788"/>
        <v>47.639741989659747</v>
      </c>
      <c r="E10074">
        <f t="shared" si="785"/>
        <v>6386722.2715376439</v>
      </c>
      <c r="F10074">
        <f t="shared" si="789"/>
        <v>-4.3199999999999079</v>
      </c>
      <c r="G10074">
        <f t="shared" si="786"/>
        <v>169.95857000000001</v>
      </c>
      <c r="H10074">
        <f t="shared" si="787"/>
        <v>151.50645576382254</v>
      </c>
    </row>
    <row r="10075" spans="1:8" x14ac:dyDescent="0.3">
      <c r="A10075" s="1">
        <v>45133.212002314816</v>
      </c>
      <c r="B10075">
        <v>46.88</v>
      </c>
      <c r="C10075">
        <v>6393955</v>
      </c>
      <c r="D10075">
        <f t="shared" si="788"/>
        <v>47.635271829728069</v>
      </c>
      <c r="E10075">
        <f t="shared" si="785"/>
        <v>6386738.0348223941</v>
      </c>
      <c r="F10075">
        <f t="shared" si="789"/>
        <v>-5.399999999999693</v>
      </c>
      <c r="G10075">
        <f t="shared" si="786"/>
        <v>169.94046399999999</v>
      </c>
      <c r="H10075">
        <f t="shared" si="787"/>
        <v>151.50464981921013</v>
      </c>
    </row>
    <row r="10076" spans="1:8" x14ac:dyDescent="0.3">
      <c r="A10076" s="1">
        <v>45133.212094907409</v>
      </c>
      <c r="B10076">
        <v>46.88</v>
      </c>
      <c r="C10076">
        <v>6393950</v>
      </c>
      <c r="D10076">
        <f t="shared" si="788"/>
        <v>47.630827497801754</v>
      </c>
      <c r="E10076">
        <f t="shared" si="785"/>
        <v>6386733.793680978</v>
      </c>
      <c r="F10076">
        <f t="shared" si="789"/>
        <v>-5.399999999999693</v>
      </c>
      <c r="G10076">
        <f t="shared" si="786"/>
        <v>169.94046399999999</v>
      </c>
      <c r="H10076">
        <f t="shared" si="787"/>
        <v>151.50285430911191</v>
      </c>
    </row>
    <row r="10077" spans="1:8" x14ac:dyDescent="0.3">
      <c r="A10077" s="1">
        <v>45133.212152777778</v>
      </c>
      <c r="B10077">
        <v>46.88</v>
      </c>
      <c r="C10077">
        <v>6393928</v>
      </c>
      <c r="D10077">
        <f t="shared" si="788"/>
        <v>47.626409318163255</v>
      </c>
      <c r="E10077">
        <f t="shared" si="785"/>
        <v>6386712.5480583049</v>
      </c>
      <c r="F10077">
        <f t="shared" si="789"/>
        <v>-4.3199999999999079</v>
      </c>
      <c r="G10077">
        <f t="shared" si="786"/>
        <v>169.94046399999999</v>
      </c>
      <c r="H10077">
        <f t="shared" si="787"/>
        <v>151.50106936453795</v>
      </c>
    </row>
    <row r="10078" spans="1:8" x14ac:dyDescent="0.3">
      <c r="A10078" s="1">
        <v>45133.212199074071</v>
      </c>
      <c r="B10078">
        <v>46.88</v>
      </c>
      <c r="C10078">
        <v>6393867</v>
      </c>
      <c r="D10078">
        <f t="shared" si="788"/>
        <v>47.622017136921691</v>
      </c>
      <c r="E10078">
        <f t="shared" si="785"/>
        <v>6386652.2979809307</v>
      </c>
      <c r="F10078">
        <f t="shared" si="789"/>
        <v>-3.2399999999993554</v>
      </c>
      <c r="G10078">
        <f t="shared" si="786"/>
        <v>169.94046399999999</v>
      </c>
      <c r="H10078">
        <f t="shared" si="787"/>
        <v>151.49929492331637</v>
      </c>
    </row>
    <row r="10079" spans="1:8" x14ac:dyDescent="0.3">
      <c r="A10079" s="1">
        <v>45133.212245370371</v>
      </c>
      <c r="B10079">
        <v>46.88</v>
      </c>
      <c r="C10079">
        <v>6393847</v>
      </c>
      <c r="D10079">
        <f t="shared" si="788"/>
        <v>47.617650801091742</v>
      </c>
      <c r="E10079">
        <f t="shared" si="785"/>
        <v>6386633.0434752507</v>
      </c>
      <c r="F10079">
        <f t="shared" si="789"/>
        <v>-2.1599999999995703</v>
      </c>
      <c r="G10079">
        <f t="shared" si="786"/>
        <v>169.94046399999999</v>
      </c>
      <c r="H10079">
        <f t="shared" si="787"/>
        <v>151.49753092364105</v>
      </c>
    </row>
    <row r="10080" spans="1:8" x14ac:dyDescent="0.3">
      <c r="A10080" s="1">
        <v>45133.21230324074</v>
      </c>
      <c r="B10080">
        <v>46.87</v>
      </c>
      <c r="C10080">
        <v>6393800</v>
      </c>
      <c r="D10080">
        <f t="shared" si="788"/>
        <v>47.613251314450984</v>
      </c>
      <c r="E10080">
        <f t="shared" si="785"/>
        <v>6386586.7946140543</v>
      </c>
      <c r="F10080">
        <f t="shared" si="789"/>
        <v>-1.0800000000005525</v>
      </c>
      <c r="G10080">
        <f t="shared" si="786"/>
        <v>169.931411</v>
      </c>
      <c r="H10080">
        <f t="shared" si="787"/>
        <v>151.49575353103819</v>
      </c>
    </row>
    <row r="10081" spans="1:8" x14ac:dyDescent="0.3">
      <c r="A10081" s="1">
        <v>45133.21234953704</v>
      </c>
      <c r="B10081">
        <v>46.87</v>
      </c>
      <c r="C10081">
        <v>6393860</v>
      </c>
      <c r="D10081">
        <f t="shared" si="788"/>
        <v>47.608877483208857</v>
      </c>
      <c r="E10081">
        <f t="shared" si="785"/>
        <v>6386647.5413571252</v>
      </c>
      <c r="F10081">
        <f t="shared" si="789"/>
        <v>-1.0800000000005525</v>
      </c>
      <c r="G10081">
        <f t="shared" si="786"/>
        <v>169.931411</v>
      </c>
      <c r="H10081">
        <f t="shared" si="787"/>
        <v>151.49398650321638</v>
      </c>
    </row>
    <row r="10082" spans="1:8" x14ac:dyDescent="0.3">
      <c r="A10082" s="1">
        <v>45133.212453703702</v>
      </c>
      <c r="B10082">
        <v>46.86</v>
      </c>
      <c r="C10082">
        <v>6393888</v>
      </c>
      <c r="D10082">
        <f t="shared" si="788"/>
        <v>47.604470543498287</v>
      </c>
      <c r="E10082">
        <f t="shared" si="785"/>
        <v>6386676.2937371628</v>
      </c>
      <c r="F10082">
        <f t="shared" si="789"/>
        <v>-2.1600000000003376</v>
      </c>
      <c r="G10082">
        <f t="shared" si="786"/>
        <v>169.922358</v>
      </c>
      <c r="H10082">
        <f t="shared" si="787"/>
        <v>151.49220609957331</v>
      </c>
    </row>
    <row r="10083" spans="1:8" x14ac:dyDescent="0.3">
      <c r="A10083" s="1">
        <v>45133.212500000001</v>
      </c>
      <c r="B10083">
        <v>46.85</v>
      </c>
      <c r="C10083">
        <v>6393902</v>
      </c>
      <c r="D10083">
        <f t="shared" si="788"/>
        <v>47.600030453610302</v>
      </c>
      <c r="E10083">
        <f t="shared" si="785"/>
        <v>6386691.0517609352</v>
      </c>
      <c r="F10083">
        <f t="shared" si="789"/>
        <v>-3.2400000000001228</v>
      </c>
      <c r="G10083">
        <f t="shared" si="786"/>
        <v>169.91330500000001</v>
      </c>
      <c r="H10083">
        <f t="shared" si="787"/>
        <v>151.49041230325855</v>
      </c>
    </row>
    <row r="10084" spans="1:8" x14ac:dyDescent="0.3">
      <c r="A10084" s="1">
        <v>45133.212557870371</v>
      </c>
      <c r="B10084">
        <v>46.84</v>
      </c>
      <c r="C10084">
        <v>6393940</v>
      </c>
      <c r="D10084">
        <f t="shared" si="788"/>
        <v>47.595557405112949</v>
      </c>
      <c r="E10084">
        <f t="shared" si="785"/>
        <v>6386729.8153953794</v>
      </c>
      <c r="F10084">
        <f t="shared" si="789"/>
        <v>-4.3199999999999079</v>
      </c>
      <c r="G10084">
        <f t="shared" si="786"/>
        <v>169.90425199999999</v>
      </c>
      <c r="H10084">
        <f t="shared" si="787"/>
        <v>151.48860519166561</v>
      </c>
    </row>
    <row r="10085" spans="1:8" x14ac:dyDescent="0.3">
      <c r="A10085" s="1">
        <v>45133.212604166663</v>
      </c>
      <c r="B10085">
        <v>46.83</v>
      </c>
      <c r="C10085">
        <v>6393912</v>
      </c>
      <c r="D10085">
        <f t="shared" si="788"/>
        <v>47.591051588477391</v>
      </c>
      <c r="E10085">
        <f t="shared" si="785"/>
        <v>6386702.5846076235</v>
      </c>
      <c r="F10085">
        <f t="shared" si="789"/>
        <v>-4.3199999999999079</v>
      </c>
      <c r="G10085">
        <f t="shared" si="786"/>
        <v>169.89519899999999</v>
      </c>
      <c r="H10085">
        <f t="shared" si="787"/>
        <v>151.48678484174485</v>
      </c>
    </row>
    <row r="10086" spans="1:8" x14ac:dyDescent="0.3">
      <c r="A10086" s="1">
        <v>45133.212650462963</v>
      </c>
      <c r="B10086">
        <v>46.82</v>
      </c>
      <c r="C10086">
        <v>6393927</v>
      </c>
      <c r="D10086">
        <f t="shared" si="788"/>
        <v>47.586513193084137</v>
      </c>
      <c r="E10086">
        <f t="shared" si="785"/>
        <v>6386718.3593649808</v>
      </c>
      <c r="F10086">
        <f t="shared" si="789"/>
        <v>-5.399999999999693</v>
      </c>
      <c r="G10086">
        <f t="shared" si="786"/>
        <v>169.886146</v>
      </c>
      <c r="H10086">
        <f t="shared" si="787"/>
        <v>151.48495133000597</v>
      </c>
    </row>
    <row r="10087" spans="1:8" x14ac:dyDescent="0.3">
      <c r="A10087" s="1">
        <v>45133.212708333333</v>
      </c>
      <c r="B10087">
        <v>46.82</v>
      </c>
      <c r="C10087">
        <v>6393969</v>
      </c>
      <c r="D10087">
        <f t="shared" si="788"/>
        <v>47.582001270180875</v>
      </c>
      <c r="E10087">
        <f t="shared" si="785"/>
        <v>6386761.1295866761</v>
      </c>
      <c r="F10087">
        <f t="shared" si="789"/>
        <v>-4.3199999999999079</v>
      </c>
      <c r="G10087">
        <f t="shared" si="786"/>
        <v>169.886146</v>
      </c>
      <c r="H10087">
        <f t="shared" si="787"/>
        <v>151.48312851315308</v>
      </c>
    </row>
    <row r="10088" spans="1:8" x14ac:dyDescent="0.3">
      <c r="A10088" s="1">
        <v>45133.212754629632</v>
      </c>
      <c r="B10088">
        <v>46.81</v>
      </c>
      <c r="C10088">
        <v>6393972</v>
      </c>
      <c r="D10088">
        <f t="shared" si="788"/>
        <v>47.577457042835931</v>
      </c>
      <c r="E10088">
        <f t="shared" si="785"/>
        <v>6386764.9053063747</v>
      </c>
      <c r="F10088">
        <f t="shared" si="789"/>
        <v>-4.3199999999999079</v>
      </c>
      <c r="G10088">
        <f t="shared" si="786"/>
        <v>169.877093</v>
      </c>
      <c r="H10088">
        <f t="shared" si="787"/>
        <v>151.4812926453057</v>
      </c>
    </row>
    <row r="10089" spans="1:8" x14ac:dyDescent="0.3">
      <c r="A10089" s="1">
        <v>45133.212800925925</v>
      </c>
      <c r="B10089">
        <v>46.81</v>
      </c>
      <c r="C10089">
        <v>6393940</v>
      </c>
      <c r="D10089">
        <f t="shared" si="788"/>
        <v>47.572939323411362</v>
      </c>
      <c r="E10089">
        <f t="shared" si="785"/>
        <v>6386733.676484515</v>
      </c>
      <c r="F10089">
        <f t="shared" si="789"/>
        <v>-3.2400000000001228</v>
      </c>
      <c r="G10089">
        <f t="shared" si="786"/>
        <v>169.877093</v>
      </c>
      <c r="H10089">
        <f t="shared" si="787"/>
        <v>151.47946748665819</v>
      </c>
    </row>
    <row r="10090" spans="1:8" x14ac:dyDescent="0.3">
      <c r="A10090" s="1">
        <v>45133.212905092594</v>
      </c>
      <c r="B10090">
        <v>46.81</v>
      </c>
      <c r="C10090">
        <v>6393902</v>
      </c>
      <c r="D10090">
        <f t="shared" si="788"/>
        <v>47.568448198033963</v>
      </c>
      <c r="E10090">
        <f t="shared" si="785"/>
        <v>6386696.4431066848</v>
      </c>
      <c r="F10090">
        <f t="shared" si="789"/>
        <v>-2.1599999999995703</v>
      </c>
      <c r="G10090">
        <f t="shared" si="786"/>
        <v>169.877093</v>
      </c>
      <c r="H10090">
        <f t="shared" si="787"/>
        <v>151.47765307200572</v>
      </c>
    </row>
    <row r="10091" spans="1:8" x14ac:dyDescent="0.3">
      <c r="A10091" s="1">
        <v>45133.212951388887</v>
      </c>
      <c r="B10091">
        <v>46.81</v>
      </c>
      <c r="C10091">
        <v>6393856</v>
      </c>
      <c r="D10091">
        <f t="shared" si="788"/>
        <v>47.563983510154976</v>
      </c>
      <c r="E10091">
        <f t="shared" si="785"/>
        <v>6386651.2051998954</v>
      </c>
      <c r="F10091">
        <f t="shared" si="789"/>
        <v>-1.0799999999997851</v>
      </c>
      <c r="G10091">
        <f t="shared" si="786"/>
        <v>169.877093</v>
      </c>
      <c r="H10091">
        <f t="shared" si="787"/>
        <v>151.47584933810259</v>
      </c>
    </row>
    <row r="10092" spans="1:8" x14ac:dyDescent="0.3">
      <c r="A10092" s="1">
        <v>45133.213009259256</v>
      </c>
      <c r="B10092">
        <v>46.81</v>
      </c>
      <c r="C10092">
        <v>6393852</v>
      </c>
      <c r="D10092">
        <f t="shared" si="788"/>
        <v>47.559545104147197</v>
      </c>
      <c r="E10092">
        <f t="shared" si="785"/>
        <v>6386647.9627909977</v>
      </c>
      <c r="F10092">
        <f t="shared" si="789"/>
        <v>-1.0799999999997851</v>
      </c>
      <c r="G10092">
        <f t="shared" si="786"/>
        <v>169.877093</v>
      </c>
      <c r="H10092">
        <f t="shared" si="787"/>
        <v>151.47405622207546</v>
      </c>
    </row>
    <row r="10093" spans="1:8" x14ac:dyDescent="0.3">
      <c r="A10093" s="1">
        <v>45133.213055555556</v>
      </c>
      <c r="B10093">
        <v>46.8</v>
      </c>
      <c r="C10093">
        <v>6393852</v>
      </c>
      <c r="D10093">
        <f t="shared" si="788"/>
        <v>47.555073959210972</v>
      </c>
      <c r="E10093">
        <f t="shared" si="785"/>
        <v>6386648.7259542113</v>
      </c>
      <c r="F10093">
        <f t="shared" si="789"/>
        <v>-1.0800000000005525</v>
      </c>
      <c r="G10093">
        <f t="shared" si="786"/>
        <v>169.86804000000001</v>
      </c>
      <c r="H10093">
        <f t="shared" si="787"/>
        <v>151.47224987952123</v>
      </c>
    </row>
    <row r="10094" spans="1:8" x14ac:dyDescent="0.3">
      <c r="A10094" s="1">
        <v>45133.213159722225</v>
      </c>
      <c r="B10094">
        <v>46.78</v>
      </c>
      <c r="C10094">
        <v>6393899</v>
      </c>
      <c r="D10094">
        <f t="shared" si="788"/>
        <v>47.550511158820676</v>
      </c>
      <c r="E10094">
        <f t="shared" si="785"/>
        <v>6386696.5047451025</v>
      </c>
      <c r="F10094">
        <f t="shared" si="789"/>
        <v>-3.2400000000001228</v>
      </c>
      <c r="G10094">
        <f t="shared" si="786"/>
        <v>169.84993399999999</v>
      </c>
      <c r="H10094">
        <f t="shared" si="787"/>
        <v>151.47040650816353</v>
      </c>
    </row>
    <row r="10095" spans="1:8" x14ac:dyDescent="0.3">
      <c r="A10095" s="1">
        <v>45133.213206018518</v>
      </c>
      <c r="B10095">
        <v>46.78</v>
      </c>
      <c r="C10095">
        <v>6393893</v>
      </c>
      <c r="D10095">
        <f t="shared" si="788"/>
        <v>47.54597473575194</v>
      </c>
      <c r="E10095">
        <f t="shared" si="785"/>
        <v>6386691.2790171662</v>
      </c>
      <c r="F10095">
        <f t="shared" si="789"/>
        <v>-3.2400000000001228</v>
      </c>
      <c r="G10095">
        <f t="shared" si="786"/>
        <v>169.84993399999999</v>
      </c>
      <c r="H10095">
        <f t="shared" si="787"/>
        <v>151.46857379324376</v>
      </c>
    </row>
    <row r="10096" spans="1:8" x14ac:dyDescent="0.3">
      <c r="A10096" s="1">
        <v>45133.213263888887</v>
      </c>
      <c r="B10096">
        <v>46.77</v>
      </c>
      <c r="C10096">
        <v>6393935</v>
      </c>
      <c r="D10096">
        <f t="shared" si="788"/>
        <v>47.541406145600163</v>
      </c>
      <c r="E10096">
        <f t="shared" si="785"/>
        <v>6386734.0587626696</v>
      </c>
      <c r="F10096">
        <f t="shared" si="789"/>
        <v>-4.3199999999999079</v>
      </c>
      <c r="G10096">
        <f t="shared" si="786"/>
        <v>169.840881</v>
      </c>
      <c r="H10096">
        <f t="shared" si="787"/>
        <v>151.46672808282247</v>
      </c>
    </row>
    <row r="10097" spans="1:8" x14ac:dyDescent="0.3">
      <c r="A10097" s="1">
        <v>45133.213310185187</v>
      </c>
      <c r="B10097">
        <v>46.76</v>
      </c>
      <c r="C10097">
        <v>6393954</v>
      </c>
      <c r="D10097">
        <f t="shared" si="788"/>
        <v>47.536805332527365</v>
      </c>
      <c r="E10097">
        <f t="shared" si="785"/>
        <v>6386753.843990786</v>
      </c>
      <c r="F10097">
        <f t="shared" si="789"/>
        <v>-5.4000000000004604</v>
      </c>
      <c r="G10097">
        <f t="shared" si="786"/>
        <v>169.831828</v>
      </c>
      <c r="H10097">
        <f t="shared" si="787"/>
        <v>151.46486935434103</v>
      </c>
    </row>
    <row r="10098" spans="1:8" x14ac:dyDescent="0.3">
      <c r="A10098" s="1">
        <v>45133.213356481479</v>
      </c>
      <c r="B10098">
        <v>46.75</v>
      </c>
      <c r="C10098">
        <v>6393932</v>
      </c>
      <c r="D10098">
        <f t="shared" si="788"/>
        <v>47.532172482832507</v>
      </c>
      <c r="E10098">
        <f t="shared" si="785"/>
        <v>6386732.6346693616</v>
      </c>
      <c r="F10098">
        <f t="shared" si="789"/>
        <v>-5.399999999999693</v>
      </c>
      <c r="G10098">
        <f t="shared" si="786"/>
        <v>169.82277500000001</v>
      </c>
      <c r="H10098">
        <f t="shared" si="787"/>
        <v>151.46299768306432</v>
      </c>
    </row>
    <row r="10099" spans="1:8" x14ac:dyDescent="0.3">
      <c r="A10099" s="1">
        <v>45133.213414351849</v>
      </c>
      <c r="B10099">
        <v>46.75</v>
      </c>
      <c r="C10099">
        <v>6393972</v>
      </c>
      <c r="D10099">
        <f t="shared" si="788"/>
        <v>47.527566666664256</v>
      </c>
      <c r="E10099">
        <f t="shared" si="785"/>
        <v>6386773.4207169926</v>
      </c>
      <c r="F10099">
        <f t="shared" si="789"/>
        <v>-3.2400000000001228</v>
      </c>
      <c r="G10099">
        <f t="shared" si="786"/>
        <v>169.82277500000001</v>
      </c>
      <c r="H10099">
        <f t="shared" si="787"/>
        <v>151.46113693333234</v>
      </c>
    </row>
    <row r="10100" spans="1:8" x14ac:dyDescent="0.3">
      <c r="A10100" s="1">
        <v>45133.213460648149</v>
      </c>
      <c r="B10100">
        <v>46.75</v>
      </c>
      <c r="C10100">
        <v>6393962</v>
      </c>
      <c r="D10100">
        <f t="shared" si="788"/>
        <v>47.522987971806252</v>
      </c>
      <c r="E10100">
        <f t="shared" si="785"/>
        <v>6386764.2021189984</v>
      </c>
      <c r="F10100">
        <f t="shared" si="789"/>
        <v>-3.2400000000001228</v>
      </c>
      <c r="G10100">
        <f t="shared" si="786"/>
        <v>169.82277500000001</v>
      </c>
      <c r="H10100">
        <f t="shared" si="787"/>
        <v>151.45928714060972</v>
      </c>
    </row>
    <row r="10101" spans="1:8" x14ac:dyDescent="0.3">
      <c r="A10101" s="1">
        <v>45133.213506944441</v>
      </c>
      <c r="B10101">
        <v>46.75</v>
      </c>
      <c r="C10101">
        <v>6393951</v>
      </c>
      <c r="D10101">
        <f t="shared" si="788"/>
        <v>47.518436238554891</v>
      </c>
      <c r="E10101">
        <f t="shared" si="785"/>
        <v>6386753.9789029351</v>
      </c>
      <c r="F10101">
        <f t="shared" si="789"/>
        <v>-2.1600000000003376</v>
      </c>
      <c r="G10101">
        <f t="shared" si="786"/>
        <v>169.82277500000001</v>
      </c>
      <c r="H10101">
        <f t="shared" si="787"/>
        <v>151.45744824037615</v>
      </c>
    </row>
    <row r="10102" spans="1:8" x14ac:dyDescent="0.3">
      <c r="A10102" s="1">
        <v>45133.213564814818</v>
      </c>
      <c r="B10102">
        <v>46.75</v>
      </c>
      <c r="C10102">
        <v>6393965</v>
      </c>
      <c r="D10102">
        <f t="shared" si="788"/>
        <v>47.513911308146973</v>
      </c>
      <c r="E10102">
        <f t="shared" si="785"/>
        <v>6386768.7510961937</v>
      </c>
      <c r="F10102">
        <f t="shared" si="789"/>
        <v>-1.0799999999997851</v>
      </c>
      <c r="G10102">
        <f t="shared" si="786"/>
        <v>169.82277500000001</v>
      </c>
      <c r="H10102">
        <f t="shared" si="787"/>
        <v>151.45562016849138</v>
      </c>
    </row>
    <row r="10103" spans="1:8" x14ac:dyDescent="0.3">
      <c r="A10103" s="1">
        <v>45133.21361111111</v>
      </c>
      <c r="B10103">
        <v>46.75</v>
      </c>
      <c r="C10103">
        <v>6393941</v>
      </c>
      <c r="D10103">
        <f t="shared" si="788"/>
        <v>47.509413022754174</v>
      </c>
      <c r="E10103">
        <f t="shared" si="785"/>
        <v>6386745.5187260006</v>
      </c>
      <c r="F10103">
        <f t="shared" si="789"/>
        <v>0</v>
      </c>
      <c r="G10103">
        <f t="shared" si="786"/>
        <v>169.82277500000001</v>
      </c>
      <c r="H10103">
        <f t="shared" si="787"/>
        <v>151.45380286119268</v>
      </c>
    </row>
    <row r="10104" spans="1:8" x14ac:dyDescent="0.3">
      <c r="A10104" s="1">
        <v>45133.21365740741</v>
      </c>
      <c r="B10104">
        <v>46.75</v>
      </c>
      <c r="C10104">
        <v>6393953</v>
      </c>
      <c r="D10104">
        <f t="shared" si="788"/>
        <v>47.504941225477545</v>
      </c>
      <c r="E10104">
        <f t="shared" si="785"/>
        <v>6386758.2818194209</v>
      </c>
      <c r="F10104">
        <f t="shared" si="789"/>
        <v>0</v>
      </c>
      <c r="G10104">
        <f t="shared" si="786"/>
        <v>169.82277500000001</v>
      </c>
      <c r="H10104">
        <f t="shared" si="787"/>
        <v>151.45199625509292</v>
      </c>
    </row>
    <row r="10105" spans="1:8" x14ac:dyDescent="0.3">
      <c r="A10105" s="1">
        <v>45133.21371527778</v>
      </c>
      <c r="B10105">
        <v>46.75</v>
      </c>
      <c r="C10105">
        <v>6393944</v>
      </c>
      <c r="D10105">
        <f t="shared" si="788"/>
        <v>47.500495760342041</v>
      </c>
      <c r="E10105">
        <f t="shared" si="785"/>
        <v>6386750.0404033558</v>
      </c>
      <c r="F10105">
        <f t="shared" si="789"/>
        <v>0</v>
      </c>
      <c r="G10105">
        <f t="shared" si="786"/>
        <v>169.82277500000001</v>
      </c>
      <c r="H10105">
        <f t="shared" si="787"/>
        <v>151.45020028717818</v>
      </c>
    </row>
    <row r="10106" spans="1:8" x14ac:dyDescent="0.3">
      <c r="A10106" s="1">
        <v>45133.213761574072</v>
      </c>
      <c r="B10106">
        <v>46.74</v>
      </c>
      <c r="C10106">
        <v>6393979</v>
      </c>
      <c r="D10106">
        <f t="shared" si="788"/>
        <v>47.496017587374119</v>
      </c>
      <c r="E10106">
        <f t="shared" si="785"/>
        <v>6386785.8045524834</v>
      </c>
      <c r="F10106">
        <f t="shared" si="789"/>
        <v>-1.0799999999997851</v>
      </c>
      <c r="G10106">
        <f t="shared" si="786"/>
        <v>169.81372199999998</v>
      </c>
      <c r="H10106">
        <f t="shared" si="787"/>
        <v>151.44839110529915</v>
      </c>
    </row>
    <row r="10107" spans="1:8" x14ac:dyDescent="0.3">
      <c r="A10107" s="1">
        <v>45133.213807870372</v>
      </c>
      <c r="B10107">
        <v>46.74</v>
      </c>
      <c r="C10107">
        <v>6393969</v>
      </c>
      <c r="D10107">
        <f t="shared" si="788"/>
        <v>47.491565546758849</v>
      </c>
      <c r="E10107">
        <f t="shared" si="785"/>
        <v>6386776.5642263601</v>
      </c>
      <c r="F10107">
        <f t="shared" si="789"/>
        <v>-1.0799999999997851</v>
      </c>
      <c r="G10107">
        <f t="shared" si="786"/>
        <v>169.81372199999998</v>
      </c>
      <c r="H10107">
        <f t="shared" si="787"/>
        <v>151.44659248089056</v>
      </c>
    </row>
    <row r="10108" spans="1:8" x14ac:dyDescent="0.3">
      <c r="A10108" s="1">
        <v>45133.213865740741</v>
      </c>
      <c r="B10108">
        <v>46.73</v>
      </c>
      <c r="C10108">
        <v>6393908</v>
      </c>
      <c r="D10108">
        <f t="shared" si="788"/>
        <v>47.487080835289191</v>
      </c>
      <c r="E10108">
        <f t="shared" si="785"/>
        <v>6386716.3294588365</v>
      </c>
      <c r="F10108">
        <f t="shared" si="789"/>
        <v>-2.1600000000003376</v>
      </c>
      <c r="G10108">
        <f t="shared" si="786"/>
        <v>169.80466899999999</v>
      </c>
      <c r="H10108">
        <f t="shared" si="787"/>
        <v>151.44478065745682</v>
      </c>
    </row>
    <row r="10109" spans="1:8" x14ac:dyDescent="0.3">
      <c r="A10109" s="1">
        <v>45133.213912037034</v>
      </c>
      <c r="B10109">
        <v>46.71</v>
      </c>
      <c r="C10109">
        <v>6393958</v>
      </c>
      <c r="D10109">
        <f t="shared" si="788"/>
        <v>47.482504513331349</v>
      </c>
      <c r="E10109">
        <f t="shared" si="785"/>
        <v>6386767.1103061838</v>
      </c>
      <c r="F10109">
        <f t="shared" si="789"/>
        <v>-4.3199999999999079</v>
      </c>
      <c r="G10109">
        <f t="shared" si="786"/>
        <v>169.786563</v>
      </c>
      <c r="H10109">
        <f t="shared" si="787"/>
        <v>151.44293182338586</v>
      </c>
    </row>
    <row r="10110" spans="1:8" x14ac:dyDescent="0.3">
      <c r="A10110" s="1">
        <v>45133.213969907411</v>
      </c>
      <c r="B10110">
        <v>46.7</v>
      </c>
      <c r="C10110">
        <v>6393918</v>
      </c>
      <c r="D10110">
        <f t="shared" si="788"/>
        <v>47.477895759260917</v>
      </c>
      <c r="E10110">
        <f t="shared" si="785"/>
        <v>6386727.8966702465</v>
      </c>
      <c r="F10110">
        <f t="shared" si="789"/>
        <v>-5.399999999999693</v>
      </c>
      <c r="G10110">
        <f t="shared" si="786"/>
        <v>169.77751000000001</v>
      </c>
      <c r="H10110">
        <f t="shared" si="787"/>
        <v>151.44106988674139</v>
      </c>
    </row>
    <row r="10111" spans="1:8" x14ac:dyDescent="0.3">
      <c r="A10111" s="1">
        <v>45133.214016203703</v>
      </c>
      <c r="B10111">
        <v>46.69</v>
      </c>
      <c r="C10111">
        <v>6393903</v>
      </c>
      <c r="D10111">
        <f t="shared" si="788"/>
        <v>47.473255004668268</v>
      </c>
      <c r="E10111">
        <f t="shared" si="785"/>
        <v>6386713.6884770244</v>
      </c>
      <c r="F10111">
        <f t="shared" si="789"/>
        <v>-5.4000000000004604</v>
      </c>
      <c r="G10111">
        <f t="shared" si="786"/>
        <v>169.76845700000001</v>
      </c>
      <c r="H10111">
        <f t="shared" si="787"/>
        <v>151.43919502188598</v>
      </c>
    </row>
    <row r="10112" spans="1:8" x14ac:dyDescent="0.3">
      <c r="A10112" s="1">
        <v>45133.214062500003</v>
      </c>
      <c r="B10112">
        <v>46.69</v>
      </c>
      <c r="C10112">
        <v>6393953</v>
      </c>
      <c r="D10112">
        <f t="shared" si="788"/>
        <v>47.468641338392985</v>
      </c>
      <c r="E10112">
        <f t="shared" si="785"/>
        <v>6386764.4756447366</v>
      </c>
      <c r="F10112">
        <f t="shared" si="789"/>
        <v>-5.4000000000004604</v>
      </c>
      <c r="G10112">
        <f t="shared" si="786"/>
        <v>169.76845700000001</v>
      </c>
      <c r="H10112">
        <f t="shared" si="787"/>
        <v>151.43733110071076</v>
      </c>
    </row>
    <row r="10113" spans="1:8" x14ac:dyDescent="0.3">
      <c r="A10113" s="1">
        <v>45133.214120370372</v>
      </c>
      <c r="B10113">
        <v>46.69</v>
      </c>
      <c r="C10113">
        <v>6393915</v>
      </c>
      <c r="D10113">
        <f t="shared" si="788"/>
        <v>47.464054848345583</v>
      </c>
      <c r="E10113">
        <f t="shared" si="785"/>
        <v>6386727.2581586884</v>
      </c>
      <c r="F10113">
        <f t="shared" si="789"/>
        <v>-4.3199999999999079</v>
      </c>
      <c r="G10113">
        <f t="shared" si="786"/>
        <v>169.76845700000001</v>
      </c>
      <c r="H10113">
        <f t="shared" si="787"/>
        <v>151.4354781587316</v>
      </c>
    </row>
    <row r="10114" spans="1:8" x14ac:dyDescent="0.3">
      <c r="A10114" s="1">
        <v>45133.214166666665</v>
      </c>
      <c r="B10114">
        <v>46.69</v>
      </c>
      <c r="C10114">
        <v>6393953</v>
      </c>
      <c r="D10114">
        <f t="shared" si="788"/>
        <v>47.459495374447876</v>
      </c>
      <c r="E10114">
        <f t="shared" si="785"/>
        <v>6386766.0360464919</v>
      </c>
      <c r="F10114">
        <f t="shared" si="789"/>
        <v>-2.1600000000003376</v>
      </c>
      <c r="G10114">
        <f t="shared" si="786"/>
        <v>169.76845700000001</v>
      </c>
      <c r="H10114">
        <f t="shared" si="787"/>
        <v>151.43363613127693</v>
      </c>
    </row>
    <row r="10115" spans="1:8" x14ac:dyDescent="0.3">
      <c r="A10115" s="1">
        <v>45133.214212962965</v>
      </c>
      <c r="B10115">
        <v>46.69</v>
      </c>
      <c r="C10115">
        <v>6393967</v>
      </c>
      <c r="D10115">
        <f t="shared" si="788"/>
        <v>47.454962757564587</v>
      </c>
      <c r="E10115">
        <f t="shared" ref="E10115:E10178" si="790">C10115-(D10115*H10115)</f>
        <v>6386780.8093355941</v>
      </c>
      <c r="F10115">
        <f t="shared" si="789"/>
        <v>-1.0800000000005525</v>
      </c>
      <c r="G10115">
        <f t="shared" ref="G10115:G10178" si="791">0.9053*B10115+127.5</f>
        <v>169.76845700000001</v>
      </c>
      <c r="H10115">
        <f t="shared" ref="H10115:H10178" si="792">0.404*D10115+132.26</f>
        <v>151.43180495405608</v>
      </c>
    </row>
    <row r="10116" spans="1:8" x14ac:dyDescent="0.3">
      <c r="A10116" s="1">
        <v>45133.214270833334</v>
      </c>
      <c r="B10116">
        <v>46.69</v>
      </c>
      <c r="C10116">
        <v>6393944</v>
      </c>
      <c r="D10116">
        <f t="shared" ref="D10116:D10179" si="793">D10115+(B10116-D10115)/G10115</f>
        <v>47.450456839497811</v>
      </c>
      <c r="E10116">
        <f t="shared" si="790"/>
        <v>6386758.5780532798</v>
      </c>
      <c r="F10116">
        <f t="shared" si="789"/>
        <v>0</v>
      </c>
      <c r="G10116">
        <f t="shared" si="791"/>
        <v>169.76845700000001</v>
      </c>
      <c r="H10116">
        <f t="shared" si="792"/>
        <v>151.42998456315712</v>
      </c>
    </row>
    <row r="10117" spans="1:8" x14ac:dyDescent="0.3">
      <c r="A10117" s="1">
        <v>45133.214317129627</v>
      </c>
      <c r="B10117">
        <v>46.69</v>
      </c>
      <c r="C10117">
        <v>6393981</v>
      </c>
      <c r="D10117">
        <f t="shared" si="793"/>
        <v>47.445977462981489</v>
      </c>
      <c r="E10117">
        <f t="shared" si="790"/>
        <v>6386796.3422266692</v>
      </c>
      <c r="F10117">
        <f t="shared" si="789"/>
        <v>0</v>
      </c>
      <c r="G10117">
        <f t="shared" si="791"/>
        <v>169.76845700000001</v>
      </c>
      <c r="H10117">
        <f t="shared" si="792"/>
        <v>151.42817489504452</v>
      </c>
    </row>
    <row r="10118" spans="1:8" x14ac:dyDescent="0.3">
      <c r="A10118" s="1">
        <v>45133.214363425926</v>
      </c>
      <c r="B10118">
        <v>46.69</v>
      </c>
      <c r="C10118">
        <v>6393920</v>
      </c>
      <c r="D10118">
        <f t="shared" si="793"/>
        <v>47.441524471675919</v>
      </c>
      <c r="E10118">
        <f t="shared" si="790"/>
        <v>6386736.1018827204</v>
      </c>
      <c r="F10118">
        <f t="shared" si="789"/>
        <v>0</v>
      </c>
      <c r="G10118">
        <f t="shared" si="791"/>
        <v>169.76845700000001</v>
      </c>
      <c r="H10118">
        <f t="shared" si="792"/>
        <v>151.42637588655705</v>
      </c>
    </row>
    <row r="10119" spans="1:8" x14ac:dyDescent="0.3">
      <c r="A10119" s="1">
        <v>45133.214421296296</v>
      </c>
      <c r="B10119">
        <v>46.68</v>
      </c>
      <c r="C10119">
        <v>6393965</v>
      </c>
      <c r="D10119">
        <f t="shared" si="793"/>
        <v>47.437038806404921</v>
      </c>
      <c r="E10119">
        <f t="shared" si="790"/>
        <v>6386781.867096574</v>
      </c>
      <c r="F10119">
        <f t="shared" si="789"/>
        <v>-1.0799999999997851</v>
      </c>
      <c r="G10119">
        <f t="shared" si="791"/>
        <v>169.75940399999999</v>
      </c>
      <c r="H10119">
        <f t="shared" si="792"/>
        <v>151.42456367778757</v>
      </c>
    </row>
    <row r="10120" spans="1:8" x14ac:dyDescent="0.3">
      <c r="A10120" s="1">
        <v>45133.214467592596</v>
      </c>
      <c r="B10120">
        <v>46.68</v>
      </c>
      <c r="C10120">
        <v>6393977</v>
      </c>
      <c r="D10120">
        <f t="shared" si="793"/>
        <v>47.432579325583433</v>
      </c>
      <c r="E10120">
        <f t="shared" si="790"/>
        <v>6386794.6278274814</v>
      </c>
      <c r="F10120">
        <f t="shared" ref="F10120:F10183" si="794">(B10120-B10115)*I$2</f>
        <v>-1.0799999999997851</v>
      </c>
      <c r="G10120">
        <f t="shared" si="791"/>
        <v>169.75940399999999</v>
      </c>
      <c r="H10120">
        <f t="shared" si="792"/>
        <v>151.42276204753568</v>
      </c>
    </row>
    <row r="10121" spans="1:8" x14ac:dyDescent="0.3">
      <c r="A10121" s="1">
        <v>45133.214513888888</v>
      </c>
      <c r="B10121">
        <v>46.67</v>
      </c>
      <c r="C10121">
        <v>6393973</v>
      </c>
      <c r="D10121">
        <f t="shared" si="793"/>
        <v>47.428087207281798</v>
      </c>
      <c r="E10121">
        <f t="shared" si="790"/>
        <v>6386791.394109684</v>
      </c>
      <c r="F10121">
        <f t="shared" si="794"/>
        <v>-2.1599999999995703</v>
      </c>
      <c r="G10121">
        <f t="shared" si="791"/>
        <v>169.75035099999999</v>
      </c>
      <c r="H10121">
        <f t="shared" si="792"/>
        <v>151.42094723174185</v>
      </c>
    </row>
    <row r="10122" spans="1:8" x14ac:dyDescent="0.3">
      <c r="A10122" s="1">
        <v>45133.214571759258</v>
      </c>
      <c r="B10122">
        <v>46.67</v>
      </c>
      <c r="C10122">
        <v>6393985</v>
      </c>
      <c r="D10122">
        <f t="shared" si="793"/>
        <v>47.423621312496806</v>
      </c>
      <c r="E10122">
        <f t="shared" si="790"/>
        <v>6386804.1559024192</v>
      </c>
      <c r="F10122">
        <f t="shared" si="794"/>
        <v>-2.1599999999995703</v>
      </c>
      <c r="G10122">
        <f t="shared" si="791"/>
        <v>169.75035099999999</v>
      </c>
      <c r="H10122">
        <f t="shared" si="792"/>
        <v>151.41914301024872</v>
      </c>
    </row>
    <row r="10123" spans="1:8" x14ac:dyDescent="0.3">
      <c r="A10123" s="1">
        <v>45133.214618055557</v>
      </c>
      <c r="B10123">
        <v>46.66</v>
      </c>
      <c r="C10123">
        <v>6393979</v>
      </c>
      <c r="D10123">
        <f t="shared" si="793"/>
        <v>47.419122816275745</v>
      </c>
      <c r="E10123">
        <f t="shared" si="790"/>
        <v>6386798.923240019</v>
      </c>
      <c r="F10123">
        <f t="shared" si="794"/>
        <v>-3.2400000000001228</v>
      </c>
      <c r="G10123">
        <f t="shared" si="791"/>
        <v>169.741298</v>
      </c>
      <c r="H10123">
        <f t="shared" si="792"/>
        <v>151.41732561777539</v>
      </c>
    </row>
    <row r="10124" spans="1:8" x14ac:dyDescent="0.3">
      <c r="A10124" s="1">
        <v>45133.21466435185</v>
      </c>
      <c r="B10124">
        <v>46.64</v>
      </c>
      <c r="C10124">
        <v>6393954</v>
      </c>
      <c r="D10124">
        <f t="shared" si="793"/>
        <v>47.414532755839922</v>
      </c>
      <c r="E10124">
        <f t="shared" si="790"/>
        <v>6386774.7061794652</v>
      </c>
      <c r="F10124">
        <f t="shared" si="794"/>
        <v>-4.3199999999999079</v>
      </c>
      <c r="G10124">
        <f t="shared" si="791"/>
        <v>169.72319199999998</v>
      </c>
      <c r="H10124">
        <f t="shared" si="792"/>
        <v>151.41547123335931</v>
      </c>
    </row>
    <row r="10125" spans="1:8" x14ac:dyDescent="0.3">
      <c r="A10125" s="1">
        <v>45133.214722222219</v>
      </c>
      <c r="B10125">
        <v>46.63</v>
      </c>
      <c r="C10125">
        <v>6393955</v>
      </c>
      <c r="D10125">
        <f t="shared" si="793"/>
        <v>47.409910330662811</v>
      </c>
      <c r="E10125">
        <f t="shared" si="790"/>
        <v>6386776.494622252</v>
      </c>
      <c r="F10125">
        <f t="shared" si="794"/>
        <v>-5.399999999999693</v>
      </c>
      <c r="G10125">
        <f t="shared" si="791"/>
        <v>169.71413899999999</v>
      </c>
      <c r="H10125">
        <f t="shared" si="792"/>
        <v>151.41360377358777</v>
      </c>
    </row>
    <row r="10126" spans="1:8" x14ac:dyDescent="0.3">
      <c r="A10126" s="1">
        <v>45133.214768518519</v>
      </c>
      <c r="B10126">
        <v>46.63</v>
      </c>
      <c r="C10126">
        <v>6393969</v>
      </c>
      <c r="D10126">
        <f t="shared" si="793"/>
        <v>47.405314895448882</v>
      </c>
      <c r="E10126">
        <f t="shared" si="790"/>
        <v>6386791.2784442715</v>
      </c>
      <c r="F10126">
        <f t="shared" si="794"/>
        <v>-4.3199999999999079</v>
      </c>
      <c r="G10126">
        <f t="shared" si="791"/>
        <v>169.71413899999999</v>
      </c>
      <c r="H10126">
        <f t="shared" si="792"/>
        <v>151.41174721776133</v>
      </c>
    </row>
    <row r="10127" spans="1:8" x14ac:dyDescent="0.3">
      <c r="A10127" s="1">
        <v>45133.214826388888</v>
      </c>
      <c r="B10127">
        <v>46.63</v>
      </c>
      <c r="C10127">
        <v>6393968</v>
      </c>
      <c r="D10127">
        <f t="shared" si="793"/>
        <v>47.400746537738577</v>
      </c>
      <c r="E10127">
        <f t="shared" si="790"/>
        <v>6386791.0576308956</v>
      </c>
      <c r="F10127">
        <f t="shared" si="794"/>
        <v>-4.3199999999999079</v>
      </c>
      <c r="G10127">
        <f t="shared" si="791"/>
        <v>169.71413899999999</v>
      </c>
      <c r="H10127">
        <f t="shared" si="792"/>
        <v>151.40990160124639</v>
      </c>
    </row>
    <row r="10128" spans="1:8" x14ac:dyDescent="0.3">
      <c r="A10128" s="1">
        <v>45133.214872685188</v>
      </c>
      <c r="B10128">
        <v>46.63</v>
      </c>
      <c r="C10128">
        <v>6393956</v>
      </c>
      <c r="D10128">
        <f t="shared" si="793"/>
        <v>47.396205097984179</v>
      </c>
      <c r="E10128">
        <f t="shared" si="790"/>
        <v>6386779.8322096337</v>
      </c>
      <c r="F10128">
        <f t="shared" si="794"/>
        <v>-3.2399999999993554</v>
      </c>
      <c r="G10128">
        <f t="shared" si="791"/>
        <v>169.71413899999999</v>
      </c>
      <c r="H10128">
        <f t="shared" si="792"/>
        <v>151.4080668595856</v>
      </c>
    </row>
    <row r="10129" spans="1:8" x14ac:dyDescent="0.3">
      <c r="A10129" s="1">
        <v>45133.214918981481</v>
      </c>
      <c r="B10129">
        <v>46.63</v>
      </c>
      <c r="C10129">
        <v>6393948</v>
      </c>
      <c r="D10129">
        <f t="shared" si="793"/>
        <v>47.391690417578062</v>
      </c>
      <c r="E10129">
        <f t="shared" si="790"/>
        <v>6386772.6022078339</v>
      </c>
      <c r="F10129">
        <f t="shared" si="794"/>
        <v>-1.0799999999997851</v>
      </c>
      <c r="G10129">
        <f t="shared" si="791"/>
        <v>169.71413899999999</v>
      </c>
      <c r="H10129">
        <f t="shared" si="792"/>
        <v>151.40624292870154</v>
      </c>
    </row>
    <row r="10130" spans="1:8" x14ac:dyDescent="0.3">
      <c r="A10130" s="1">
        <v>45133.21497685185</v>
      </c>
      <c r="B10130">
        <v>46.63</v>
      </c>
      <c r="C10130">
        <v>6393983</v>
      </c>
      <c r="D10130">
        <f t="shared" si="793"/>
        <v>47.387202338847167</v>
      </c>
      <c r="E10130">
        <f t="shared" si="790"/>
        <v>6386808.3676526807</v>
      </c>
      <c r="F10130">
        <f t="shared" si="794"/>
        <v>0</v>
      </c>
      <c r="G10130">
        <f t="shared" si="791"/>
        <v>169.71413899999999</v>
      </c>
      <c r="H10130">
        <f t="shared" si="792"/>
        <v>151.40442974489426</v>
      </c>
    </row>
    <row r="10131" spans="1:8" x14ac:dyDescent="0.3">
      <c r="A10131" s="1">
        <v>45133.21502314815</v>
      </c>
      <c r="B10131">
        <v>46.63</v>
      </c>
      <c r="C10131">
        <v>6393969</v>
      </c>
      <c r="D10131">
        <f t="shared" si="793"/>
        <v>47.382740705047482</v>
      </c>
      <c r="E10131">
        <f t="shared" si="790"/>
        <v>6386795.1285711946</v>
      </c>
      <c r="F10131">
        <f t="shared" si="794"/>
        <v>0</v>
      </c>
      <c r="G10131">
        <f t="shared" si="791"/>
        <v>169.71413899999999</v>
      </c>
      <c r="H10131">
        <f t="shared" si="792"/>
        <v>151.40262724483918</v>
      </c>
    </row>
    <row r="10132" spans="1:8" x14ac:dyDescent="0.3">
      <c r="A10132" s="1">
        <v>45133.215069444443</v>
      </c>
      <c r="B10132">
        <v>46.63</v>
      </c>
      <c r="C10132">
        <v>6393980</v>
      </c>
      <c r="D10132">
        <f t="shared" si="793"/>
        <v>47.378305360358567</v>
      </c>
      <c r="E10132">
        <f t="shared" si="790"/>
        <v>6386806.8849902358</v>
      </c>
      <c r="F10132">
        <f t="shared" si="794"/>
        <v>0</v>
      </c>
      <c r="G10132">
        <f t="shared" si="791"/>
        <v>169.71413899999999</v>
      </c>
      <c r="H10132">
        <f t="shared" si="792"/>
        <v>151.40083536558484</v>
      </c>
    </row>
    <row r="10133" spans="1:8" x14ac:dyDescent="0.3">
      <c r="A10133" s="1">
        <v>45133.215127314812</v>
      </c>
      <c r="B10133">
        <v>46.63</v>
      </c>
      <c r="C10133">
        <v>6393976</v>
      </c>
      <c r="D10133">
        <f t="shared" si="793"/>
        <v>47.373896149878121</v>
      </c>
      <c r="E10133">
        <f t="shared" si="790"/>
        <v>6386803.6369365035</v>
      </c>
      <c r="F10133">
        <f t="shared" si="794"/>
        <v>0</v>
      </c>
      <c r="G10133">
        <f t="shared" si="791"/>
        <v>169.71413899999999</v>
      </c>
      <c r="H10133">
        <f t="shared" si="792"/>
        <v>151.39905404455075</v>
      </c>
    </row>
    <row r="10134" spans="1:8" x14ac:dyDescent="0.3">
      <c r="A10134" s="1">
        <v>45133.215173611112</v>
      </c>
      <c r="B10134">
        <v>46.63</v>
      </c>
      <c r="C10134">
        <v>6393976</v>
      </c>
      <c r="D10134">
        <f t="shared" si="793"/>
        <v>47.369512919616568</v>
      </c>
      <c r="E10134">
        <f t="shared" si="790"/>
        <v>6386804.3844365375</v>
      </c>
      <c r="F10134">
        <f t="shared" si="794"/>
        <v>0</v>
      </c>
      <c r="G10134">
        <f t="shared" si="791"/>
        <v>169.71413899999999</v>
      </c>
      <c r="H10134">
        <f t="shared" si="792"/>
        <v>151.39728321952509</v>
      </c>
    </row>
    <row r="10135" spans="1:8" x14ac:dyDescent="0.3">
      <c r="A10135" s="1">
        <v>45133.215219907404</v>
      </c>
      <c r="B10135">
        <v>46.62</v>
      </c>
      <c r="C10135">
        <v>6393970</v>
      </c>
      <c r="D10135">
        <f t="shared" si="793"/>
        <v>47.365096593881816</v>
      </c>
      <c r="E10135">
        <f t="shared" si="790"/>
        <v>6386799.1375648528</v>
      </c>
      <c r="F10135">
        <f t="shared" si="794"/>
        <v>-1.0800000000005525</v>
      </c>
      <c r="G10135">
        <f t="shared" si="791"/>
        <v>169.70508599999999</v>
      </c>
      <c r="H10135">
        <f t="shared" si="792"/>
        <v>151.39549902392824</v>
      </c>
    </row>
    <row r="10136" spans="1:8" x14ac:dyDescent="0.3">
      <c r="A10136" s="1">
        <v>45133.215277777781</v>
      </c>
      <c r="B10136">
        <v>46.61</v>
      </c>
      <c r="C10136">
        <v>6393980</v>
      </c>
      <c r="D10136">
        <f t="shared" si="793"/>
        <v>47.360647130334911</v>
      </c>
      <c r="E10136">
        <f t="shared" si="790"/>
        <v>6386809.8963283142</v>
      </c>
      <c r="F10136">
        <f t="shared" si="794"/>
        <v>-2.1600000000003376</v>
      </c>
      <c r="G10136">
        <f t="shared" si="791"/>
        <v>169.696033</v>
      </c>
      <c r="H10136">
        <f t="shared" si="792"/>
        <v>151.39370144065529</v>
      </c>
    </row>
    <row r="10137" spans="1:8" x14ac:dyDescent="0.3">
      <c r="A10137" s="1">
        <v>45133.215324074074</v>
      </c>
      <c r="B10137">
        <v>46.6</v>
      </c>
      <c r="C10137">
        <v>6393982</v>
      </c>
      <c r="D10137">
        <f t="shared" si="793"/>
        <v>47.356164720717622</v>
      </c>
      <c r="E10137">
        <f t="shared" si="790"/>
        <v>6386812.6606938671</v>
      </c>
      <c r="F10137">
        <f t="shared" si="794"/>
        <v>-3.2400000000001228</v>
      </c>
      <c r="G10137">
        <f t="shared" si="791"/>
        <v>169.68698000000001</v>
      </c>
      <c r="H10137">
        <f t="shared" si="792"/>
        <v>151.39189054716991</v>
      </c>
    </row>
    <row r="10138" spans="1:8" x14ac:dyDescent="0.3">
      <c r="A10138" s="1">
        <v>45133.215370370373</v>
      </c>
      <c r="B10138">
        <v>46.6</v>
      </c>
      <c r="C10138">
        <v>6393944</v>
      </c>
      <c r="D10138">
        <f t="shared" si="793"/>
        <v>47.351708487713076</v>
      </c>
      <c r="E10138">
        <f t="shared" si="790"/>
        <v>6386775.4205795461</v>
      </c>
      <c r="F10138">
        <f t="shared" si="794"/>
        <v>-3.2400000000001228</v>
      </c>
      <c r="G10138">
        <f t="shared" si="791"/>
        <v>169.68698000000001</v>
      </c>
      <c r="H10138">
        <f t="shared" si="792"/>
        <v>151.39009022903608</v>
      </c>
    </row>
    <row r="10139" spans="1:8" x14ac:dyDescent="0.3">
      <c r="A10139" s="1">
        <v>45133.215428240743</v>
      </c>
      <c r="B10139">
        <v>46.58</v>
      </c>
      <c r="C10139">
        <v>6393813</v>
      </c>
      <c r="D10139">
        <f t="shared" si="793"/>
        <v>47.347160652117715</v>
      </c>
      <c r="E10139">
        <f t="shared" si="790"/>
        <v>6386645.196068937</v>
      </c>
      <c r="F10139">
        <f t="shared" si="794"/>
        <v>-5.4000000000004604</v>
      </c>
      <c r="G10139">
        <f t="shared" si="791"/>
        <v>169.66887399999999</v>
      </c>
      <c r="H10139">
        <f t="shared" si="792"/>
        <v>151.38825290345554</v>
      </c>
    </row>
    <row r="10140" spans="1:8" x14ac:dyDescent="0.3">
      <c r="A10140" s="1">
        <v>45133.215474537035</v>
      </c>
      <c r="B10140">
        <v>46.57</v>
      </c>
      <c r="C10140">
        <v>6393918</v>
      </c>
      <c r="D10140">
        <f t="shared" si="793"/>
        <v>47.342580197059604</v>
      </c>
      <c r="E10140">
        <f t="shared" si="790"/>
        <v>6386750.9771036524</v>
      </c>
      <c r="F10140">
        <f t="shared" si="794"/>
        <v>-5.399999999999693</v>
      </c>
      <c r="G10140">
        <f t="shared" si="791"/>
        <v>169.65982099999999</v>
      </c>
      <c r="H10140">
        <f t="shared" si="792"/>
        <v>151.38640239961208</v>
      </c>
    </row>
    <row r="10141" spans="1:8" x14ac:dyDescent="0.3">
      <c r="A10141" s="1">
        <v>45133.215532407405</v>
      </c>
      <c r="B10141">
        <v>46.57</v>
      </c>
      <c r="C10141">
        <v>6393952</v>
      </c>
      <c r="D10141">
        <f t="shared" si="793"/>
        <v>47.338026495467169</v>
      </c>
      <c r="E10141">
        <f t="shared" si="790"/>
        <v>6386785.7535597058</v>
      </c>
      <c r="F10141">
        <f t="shared" si="794"/>
        <v>-4.3199999999999079</v>
      </c>
      <c r="G10141">
        <f t="shared" si="791"/>
        <v>169.65982099999999</v>
      </c>
      <c r="H10141">
        <f t="shared" si="792"/>
        <v>151.38456270416873</v>
      </c>
    </row>
    <row r="10142" spans="1:8" x14ac:dyDescent="0.3">
      <c r="A10142" s="1">
        <v>45133.215578703705</v>
      </c>
      <c r="B10142">
        <v>46.56</v>
      </c>
      <c r="C10142">
        <v>6393964</v>
      </c>
      <c r="D10142">
        <f t="shared" si="793"/>
        <v>47.333440692588908</v>
      </c>
      <c r="E10142">
        <f t="shared" si="790"/>
        <v>6386798.5354724471</v>
      </c>
      <c r="F10142">
        <f t="shared" si="794"/>
        <v>-4.3199999999999079</v>
      </c>
      <c r="G10142">
        <f t="shared" si="791"/>
        <v>169.650768</v>
      </c>
      <c r="H10142">
        <f t="shared" si="792"/>
        <v>151.38271003980591</v>
      </c>
    </row>
    <row r="10143" spans="1:8" x14ac:dyDescent="0.3">
      <c r="A10143" s="1">
        <v>45133.215624999997</v>
      </c>
      <c r="B10143">
        <v>46.56</v>
      </c>
      <c r="C10143">
        <v>6393941</v>
      </c>
      <c r="D10143">
        <f t="shared" si="793"/>
        <v>47.32888167584111</v>
      </c>
      <c r="E10143">
        <f t="shared" si="790"/>
        <v>6386776.3128011161</v>
      </c>
      <c r="F10143">
        <f t="shared" si="794"/>
        <v>-4.3199999999999079</v>
      </c>
      <c r="G10143">
        <f t="shared" si="791"/>
        <v>169.650768</v>
      </c>
      <c r="H10143">
        <f t="shared" si="792"/>
        <v>151.3808681970398</v>
      </c>
    </row>
    <row r="10144" spans="1:8" x14ac:dyDescent="0.3">
      <c r="A10144" s="1">
        <v>45133.215682870374</v>
      </c>
      <c r="B10144">
        <v>46.56</v>
      </c>
      <c r="C10144">
        <v>6393964</v>
      </c>
      <c r="D10144">
        <f t="shared" si="793"/>
        <v>47.324349532044145</v>
      </c>
      <c r="E10144">
        <f t="shared" si="790"/>
        <v>6386800.0855312049</v>
      </c>
      <c r="F10144">
        <f t="shared" si="794"/>
        <v>-2.1599999999995703</v>
      </c>
      <c r="G10144">
        <f t="shared" si="791"/>
        <v>169.650768</v>
      </c>
      <c r="H10144">
        <f t="shared" si="792"/>
        <v>151.37903721094582</v>
      </c>
    </row>
    <row r="10145" spans="1:8" x14ac:dyDescent="0.3">
      <c r="A10145" s="1">
        <v>45133.215729166666</v>
      </c>
      <c r="B10145">
        <v>46.56</v>
      </c>
      <c r="C10145">
        <v>6393965</v>
      </c>
      <c r="D10145">
        <f t="shared" si="793"/>
        <v>47.319844102796431</v>
      </c>
      <c r="E10145">
        <f t="shared" si="790"/>
        <v>6386801.8536900152</v>
      </c>
      <c r="F10145">
        <f t="shared" si="794"/>
        <v>-1.0799999999997851</v>
      </c>
      <c r="G10145">
        <f t="shared" si="791"/>
        <v>169.650768</v>
      </c>
      <c r="H10145">
        <f t="shared" si="792"/>
        <v>151.37721701752974</v>
      </c>
    </row>
    <row r="10146" spans="1:8" x14ac:dyDescent="0.3">
      <c r="A10146" s="1">
        <v>45133.215775462966</v>
      </c>
      <c r="B10146">
        <v>46.56</v>
      </c>
      <c r="C10146">
        <v>6393965</v>
      </c>
      <c r="D10146">
        <f t="shared" si="793"/>
        <v>47.315365230630071</v>
      </c>
      <c r="E10146">
        <f t="shared" si="790"/>
        <v>6386802.6173046865</v>
      </c>
      <c r="F10146">
        <f t="shared" si="794"/>
        <v>-1.0799999999997851</v>
      </c>
      <c r="G10146">
        <f t="shared" si="791"/>
        <v>169.650768</v>
      </c>
      <c r="H10146">
        <f t="shared" si="792"/>
        <v>151.37540755317454</v>
      </c>
    </row>
    <row r="10147" spans="1:8" x14ac:dyDescent="0.3">
      <c r="A10147" s="1">
        <v>45133.215833333335</v>
      </c>
      <c r="B10147">
        <v>46.56</v>
      </c>
      <c r="C10147">
        <v>6393940</v>
      </c>
      <c r="D10147">
        <f t="shared" si="793"/>
        <v>47.310912759005362</v>
      </c>
      <c r="E10147">
        <f t="shared" si="790"/>
        <v>6386778.3764021937</v>
      </c>
      <c r="F10147">
        <f t="shared" si="794"/>
        <v>0</v>
      </c>
      <c r="G10147">
        <f t="shared" si="791"/>
        <v>169.650768</v>
      </c>
      <c r="H10147">
        <f t="shared" si="792"/>
        <v>151.37360875463816</v>
      </c>
    </row>
    <row r="10148" spans="1:8" x14ac:dyDescent="0.3">
      <c r="A10148" s="1">
        <v>45133.215879629628</v>
      </c>
      <c r="B10148">
        <v>46.56</v>
      </c>
      <c r="C10148">
        <v>6393956</v>
      </c>
      <c r="D10148">
        <f t="shared" si="793"/>
        <v>47.306486532305314</v>
      </c>
      <c r="E10148">
        <f t="shared" si="790"/>
        <v>6386795.1310093524</v>
      </c>
      <c r="F10148">
        <f t="shared" si="794"/>
        <v>0</v>
      </c>
      <c r="G10148">
        <f t="shared" si="791"/>
        <v>169.650768</v>
      </c>
      <c r="H10148">
        <f t="shared" si="792"/>
        <v>151.37182055905134</v>
      </c>
    </row>
    <row r="10149" spans="1:8" x14ac:dyDescent="0.3">
      <c r="A10149" s="1">
        <v>45133.215925925928</v>
      </c>
      <c r="B10149">
        <v>46.56</v>
      </c>
      <c r="C10149">
        <v>6393940</v>
      </c>
      <c r="D10149">
        <f t="shared" si="793"/>
        <v>47.302086395830216</v>
      </c>
      <c r="E10149">
        <f t="shared" si="790"/>
        <v>6386779.8811528189</v>
      </c>
      <c r="F10149">
        <f t="shared" si="794"/>
        <v>0</v>
      </c>
      <c r="G10149">
        <f t="shared" si="791"/>
        <v>169.650768</v>
      </c>
      <c r="H10149">
        <f t="shared" si="792"/>
        <v>151.37004290391539</v>
      </c>
    </row>
    <row r="10150" spans="1:8" x14ac:dyDescent="0.3">
      <c r="A10150" s="1">
        <v>45133.215983796297</v>
      </c>
      <c r="B10150">
        <v>46.55</v>
      </c>
      <c r="C10150">
        <v>6393939</v>
      </c>
      <c r="D10150">
        <f t="shared" si="793"/>
        <v>47.297653251172541</v>
      </c>
      <c r="E10150">
        <f t="shared" si="790"/>
        <v>6386779.6369077601</v>
      </c>
      <c r="F10150">
        <f t="shared" si="794"/>
        <v>-1.0800000000005525</v>
      </c>
      <c r="G10150">
        <f t="shared" si="791"/>
        <v>169.641715</v>
      </c>
      <c r="H10150">
        <f t="shared" si="792"/>
        <v>151.3682519134737</v>
      </c>
    </row>
    <row r="10151" spans="1:8" x14ac:dyDescent="0.3">
      <c r="A10151" s="1">
        <v>45133.21603009259</v>
      </c>
      <c r="B10151">
        <v>46.54</v>
      </c>
      <c r="C10151">
        <v>6393950</v>
      </c>
      <c r="D10151">
        <f t="shared" si="793"/>
        <v>47.293187054570055</v>
      </c>
      <c r="E10151">
        <f t="shared" si="790"/>
        <v>6386791.3982812837</v>
      </c>
      <c r="F10151">
        <f t="shared" si="794"/>
        <v>-2.1600000000003376</v>
      </c>
      <c r="G10151">
        <f t="shared" si="791"/>
        <v>169.63266199999998</v>
      </c>
      <c r="H10151">
        <f t="shared" si="792"/>
        <v>151.36644757004629</v>
      </c>
    </row>
    <row r="10152" spans="1:8" x14ac:dyDescent="0.3">
      <c r="A10152" s="1">
        <v>45133.21607638889</v>
      </c>
      <c r="B10152">
        <v>46.53</v>
      </c>
      <c r="C10152">
        <v>6393988</v>
      </c>
      <c r="D10152">
        <f t="shared" si="793"/>
        <v>47.288687997339139</v>
      </c>
      <c r="E10152">
        <f t="shared" si="790"/>
        <v>6386830.1652404182</v>
      </c>
      <c r="F10152">
        <f t="shared" si="794"/>
        <v>-3.2400000000001228</v>
      </c>
      <c r="G10152">
        <f t="shared" si="791"/>
        <v>169.62360899999999</v>
      </c>
      <c r="H10152">
        <f t="shared" si="792"/>
        <v>151.36462995092501</v>
      </c>
    </row>
    <row r="10153" spans="1:8" x14ac:dyDescent="0.3">
      <c r="A10153" s="1">
        <v>45133.216134259259</v>
      </c>
      <c r="B10153">
        <v>46.53</v>
      </c>
      <c r="C10153">
        <v>6393954</v>
      </c>
      <c r="D10153">
        <f t="shared" si="793"/>
        <v>47.284215223756426</v>
      </c>
      <c r="E10153">
        <f t="shared" si="790"/>
        <v>6386796.927702738</v>
      </c>
      <c r="F10153">
        <f t="shared" si="794"/>
        <v>-3.2400000000001228</v>
      </c>
      <c r="G10153">
        <f t="shared" si="791"/>
        <v>169.62360899999999</v>
      </c>
      <c r="H10153">
        <f t="shared" si="792"/>
        <v>151.3628229503976</v>
      </c>
    </row>
    <row r="10154" spans="1:8" x14ac:dyDescent="0.3">
      <c r="A10154" s="1">
        <v>45133.216180555559</v>
      </c>
      <c r="B10154">
        <v>46.52</v>
      </c>
      <c r="C10154">
        <v>6393943</v>
      </c>
      <c r="D10154">
        <f t="shared" si="793"/>
        <v>47.279709864931306</v>
      </c>
      <c r="E10154">
        <f t="shared" si="790"/>
        <v>6386786.6957034394</v>
      </c>
      <c r="F10154">
        <f t="shared" si="794"/>
        <v>-4.3199999999999079</v>
      </c>
      <c r="G10154">
        <f t="shared" si="791"/>
        <v>169.61455599999999</v>
      </c>
      <c r="H10154">
        <f t="shared" si="792"/>
        <v>151.36100278543225</v>
      </c>
    </row>
    <row r="10155" spans="1:8" x14ac:dyDescent="0.3">
      <c r="A10155" s="1">
        <v>45133.216238425928</v>
      </c>
      <c r="B10155">
        <v>46.51</v>
      </c>
      <c r="C10155">
        <v>6393896</v>
      </c>
      <c r="D10155">
        <f t="shared" si="793"/>
        <v>47.275171870769228</v>
      </c>
      <c r="E10155">
        <f t="shared" si="790"/>
        <v>6386740.469250706</v>
      </c>
      <c r="F10155">
        <f t="shared" si="794"/>
        <v>-4.3199999999999079</v>
      </c>
      <c r="G10155">
        <f t="shared" si="791"/>
        <v>169.605503</v>
      </c>
      <c r="H10155">
        <f t="shared" si="792"/>
        <v>151.35916943579076</v>
      </c>
    </row>
    <row r="10156" spans="1:8" x14ac:dyDescent="0.3">
      <c r="A10156" s="1">
        <v>45133.216284722221</v>
      </c>
      <c r="B10156">
        <v>46.51</v>
      </c>
      <c r="C10156">
        <v>6393906</v>
      </c>
      <c r="D10156">
        <f t="shared" si="793"/>
        <v>47.270660390556408</v>
      </c>
      <c r="E10156">
        <f t="shared" si="790"/>
        <v>6386751.2382619064</v>
      </c>
      <c r="F10156">
        <f t="shared" si="794"/>
        <v>-3.2400000000001228</v>
      </c>
      <c r="G10156">
        <f t="shared" si="791"/>
        <v>169.605503</v>
      </c>
      <c r="H10156">
        <f t="shared" si="792"/>
        <v>151.35734679778477</v>
      </c>
    </row>
    <row r="10157" spans="1:8" x14ac:dyDescent="0.3">
      <c r="A10157" s="1">
        <v>45133.216331018521</v>
      </c>
      <c r="B10157">
        <v>46.5</v>
      </c>
      <c r="C10157">
        <v>6393990</v>
      </c>
      <c r="D10157">
        <f t="shared" si="793"/>
        <v>47.266116549838245</v>
      </c>
      <c r="E10157">
        <f t="shared" si="790"/>
        <v>6386836.0127725424</v>
      </c>
      <c r="F10157">
        <f t="shared" si="794"/>
        <v>-3.2400000000001228</v>
      </c>
      <c r="G10157">
        <f t="shared" si="791"/>
        <v>169.59645</v>
      </c>
      <c r="H10157">
        <f t="shared" si="792"/>
        <v>151.35551108613464</v>
      </c>
    </row>
    <row r="10158" spans="1:8" x14ac:dyDescent="0.3">
      <c r="A10158" s="1">
        <v>45133.21638888889</v>
      </c>
      <c r="B10158">
        <v>46.5</v>
      </c>
      <c r="C10158">
        <v>6393957</v>
      </c>
      <c r="D10158">
        <f t="shared" si="793"/>
        <v>47.261599258645894</v>
      </c>
      <c r="E10158">
        <f t="shared" si="790"/>
        <v>6386803.7827411992</v>
      </c>
      <c r="F10158">
        <f t="shared" si="794"/>
        <v>-3.2400000000001228</v>
      </c>
      <c r="G10158">
        <f t="shared" si="791"/>
        <v>169.59645</v>
      </c>
      <c r="H10158">
        <f t="shared" si="792"/>
        <v>151.35368610049292</v>
      </c>
    </row>
    <row r="10159" spans="1:8" x14ac:dyDescent="0.3">
      <c r="A10159" s="1">
        <v>45133.216435185182</v>
      </c>
      <c r="B10159">
        <v>46.5</v>
      </c>
      <c r="C10159">
        <v>6393953</v>
      </c>
      <c r="D10159">
        <f t="shared" si="793"/>
        <v>47.257108602982726</v>
      </c>
      <c r="E10159">
        <f t="shared" si="790"/>
        <v>6386800.5481535094</v>
      </c>
      <c r="F10159">
        <f t="shared" si="794"/>
        <v>-2.1600000000003376</v>
      </c>
      <c r="G10159">
        <f t="shared" si="791"/>
        <v>169.59645</v>
      </c>
      <c r="H10159">
        <f t="shared" si="792"/>
        <v>151.35187187560501</v>
      </c>
    </row>
    <row r="10160" spans="1:8" x14ac:dyDescent="0.3">
      <c r="A10160" s="1">
        <v>45133.216481481482</v>
      </c>
      <c r="B10160">
        <v>46.5</v>
      </c>
      <c r="C10160">
        <v>6393954</v>
      </c>
      <c r="D10160">
        <f t="shared" si="793"/>
        <v>47.252644425796333</v>
      </c>
      <c r="E10160">
        <f t="shared" si="790"/>
        <v>6386802.3090365306</v>
      </c>
      <c r="F10160">
        <f t="shared" si="794"/>
        <v>-1.0799999999997851</v>
      </c>
      <c r="G10160">
        <f t="shared" si="791"/>
        <v>169.59645</v>
      </c>
      <c r="H10160">
        <f t="shared" si="792"/>
        <v>151.35006834802172</v>
      </c>
    </row>
    <row r="10161" spans="1:8" x14ac:dyDescent="0.3">
      <c r="A10161" s="1">
        <v>45133.216539351852</v>
      </c>
      <c r="B10161">
        <v>46.5</v>
      </c>
      <c r="C10161">
        <v>6393970</v>
      </c>
      <c r="D10161">
        <f t="shared" si="793"/>
        <v>47.248206570960363</v>
      </c>
      <c r="E10161">
        <f t="shared" si="790"/>
        <v>6386819.0654171593</v>
      </c>
      <c r="F10161">
        <f t="shared" si="794"/>
        <v>-1.0799999999997851</v>
      </c>
      <c r="G10161">
        <f t="shared" si="791"/>
        <v>169.59645</v>
      </c>
      <c r="H10161">
        <f t="shared" si="792"/>
        <v>151.34827545466797</v>
      </c>
    </row>
    <row r="10162" spans="1:8" x14ac:dyDescent="0.3">
      <c r="A10162" s="1">
        <v>45133.216585648152</v>
      </c>
      <c r="B10162">
        <v>46.49</v>
      </c>
      <c r="C10162">
        <v>6393927</v>
      </c>
      <c r="D10162">
        <f t="shared" si="793"/>
        <v>47.243735919770671</v>
      </c>
      <c r="E10162">
        <f t="shared" si="790"/>
        <v>6386776.8273714539</v>
      </c>
      <c r="F10162">
        <f t="shared" si="794"/>
        <v>-1.0799999999997851</v>
      </c>
      <c r="G10162">
        <f t="shared" si="791"/>
        <v>169.58739700000001</v>
      </c>
      <c r="H10162">
        <f t="shared" si="792"/>
        <v>151.34646931158733</v>
      </c>
    </row>
    <row r="10163" spans="1:8" x14ac:dyDescent="0.3">
      <c r="A10163" s="1">
        <v>45133.216689814813</v>
      </c>
      <c r="B10163">
        <v>46.49</v>
      </c>
      <c r="C10163">
        <v>6393877</v>
      </c>
      <c r="D10163">
        <f t="shared" si="793"/>
        <v>47.239291391857016</v>
      </c>
      <c r="E10163">
        <f t="shared" si="790"/>
        <v>6386727.5848574266</v>
      </c>
      <c r="F10163">
        <f t="shared" si="794"/>
        <v>-1.0799999999997851</v>
      </c>
      <c r="G10163">
        <f t="shared" si="791"/>
        <v>169.58739700000001</v>
      </c>
      <c r="H10163">
        <f t="shared" si="792"/>
        <v>151.34467372231023</v>
      </c>
    </row>
    <row r="10164" spans="1:8" x14ac:dyDescent="0.3">
      <c r="A10164" s="1">
        <v>45133.216736111113</v>
      </c>
      <c r="B10164">
        <v>46.49</v>
      </c>
      <c r="C10164">
        <v>6393904</v>
      </c>
      <c r="D10164">
        <f t="shared" si="793"/>
        <v>47.234873071833761</v>
      </c>
      <c r="E10164">
        <f t="shared" si="790"/>
        <v>6386755.3378609382</v>
      </c>
      <c r="F10164">
        <f t="shared" si="794"/>
        <v>-1.0799999999997851</v>
      </c>
      <c r="G10164">
        <f t="shared" si="791"/>
        <v>169.58739700000001</v>
      </c>
      <c r="H10164">
        <f t="shared" si="792"/>
        <v>151.34288872102084</v>
      </c>
    </row>
    <row r="10165" spans="1:8" x14ac:dyDescent="0.3">
      <c r="A10165" s="1">
        <v>45133.216782407406</v>
      </c>
      <c r="B10165">
        <v>46.47</v>
      </c>
      <c r="C10165">
        <v>6393943</v>
      </c>
      <c r="D10165">
        <f t="shared" si="793"/>
        <v>47.230362871869822</v>
      </c>
      <c r="E10165">
        <f t="shared" si="790"/>
        <v>6386795.1065070555</v>
      </c>
      <c r="F10165">
        <f t="shared" si="794"/>
        <v>-3.2400000000001228</v>
      </c>
      <c r="G10165">
        <f t="shared" si="791"/>
        <v>169.56929099999999</v>
      </c>
      <c r="H10165">
        <f t="shared" si="792"/>
        <v>151.34106660023539</v>
      </c>
    </row>
    <row r="10166" spans="1:8" x14ac:dyDescent="0.3">
      <c r="A10166" s="1">
        <v>45133.216840277775</v>
      </c>
      <c r="B10166">
        <v>46.47</v>
      </c>
      <c r="C10166">
        <v>6393906</v>
      </c>
      <c r="D10166">
        <f t="shared" si="793"/>
        <v>47.225878788299113</v>
      </c>
      <c r="E10166">
        <f t="shared" si="790"/>
        <v>6386758.8706860198</v>
      </c>
      <c r="F10166">
        <f t="shared" si="794"/>
        <v>-3.2400000000001228</v>
      </c>
      <c r="G10166">
        <f t="shared" si="791"/>
        <v>169.56929099999999</v>
      </c>
      <c r="H10166">
        <f t="shared" si="792"/>
        <v>151.33925503047283</v>
      </c>
    </row>
    <row r="10167" spans="1:8" x14ac:dyDescent="0.3">
      <c r="A10167" s="1">
        <v>45133.216886574075</v>
      </c>
      <c r="B10167">
        <v>46.46</v>
      </c>
      <c r="C10167">
        <v>6393919</v>
      </c>
      <c r="D10167">
        <f t="shared" si="793"/>
        <v>47.221362175746322</v>
      </c>
      <c r="E10167">
        <f t="shared" si="790"/>
        <v>6386772.64039216</v>
      </c>
      <c r="F10167">
        <f t="shared" si="794"/>
        <v>-3.2400000000001228</v>
      </c>
      <c r="G10167">
        <f t="shared" si="791"/>
        <v>169.560238</v>
      </c>
      <c r="H10167">
        <f t="shared" si="792"/>
        <v>151.3374303190015</v>
      </c>
    </row>
    <row r="10168" spans="1:8" x14ac:dyDescent="0.3">
      <c r="A10168" s="1">
        <v>45133.216944444444</v>
      </c>
      <c r="B10168">
        <v>46.45</v>
      </c>
      <c r="C10168">
        <v>6393923</v>
      </c>
      <c r="D10168">
        <f t="shared" si="793"/>
        <v>47.216812983171195</v>
      </c>
      <c r="E10168">
        <f t="shared" si="790"/>
        <v>6386777.4156338172</v>
      </c>
      <c r="F10168">
        <f t="shared" si="794"/>
        <v>-4.3199999999999079</v>
      </c>
      <c r="G10168">
        <f t="shared" si="791"/>
        <v>169.551185</v>
      </c>
      <c r="H10168">
        <f t="shared" si="792"/>
        <v>151.33559244520114</v>
      </c>
    </row>
    <row r="10169" spans="1:8" x14ac:dyDescent="0.3">
      <c r="A10169" s="1">
        <v>45133.216990740744</v>
      </c>
      <c r="B10169">
        <v>46.44</v>
      </c>
      <c r="C10169">
        <v>6393982</v>
      </c>
      <c r="D10169">
        <f t="shared" si="793"/>
        <v>47.212231399249085</v>
      </c>
      <c r="E10169">
        <f t="shared" si="790"/>
        <v>6386837.1963784816</v>
      </c>
      <c r="F10169">
        <f t="shared" si="794"/>
        <v>-5.4000000000004604</v>
      </c>
      <c r="G10169">
        <f t="shared" si="791"/>
        <v>169.54213199999998</v>
      </c>
      <c r="H10169">
        <f t="shared" si="792"/>
        <v>151.33374148529663</v>
      </c>
    </row>
    <row r="10170" spans="1:8" x14ac:dyDescent="0.3">
      <c r="A10170" s="1">
        <v>45133.217037037037</v>
      </c>
      <c r="B10170">
        <v>46.44</v>
      </c>
      <c r="C10170">
        <v>6393935</v>
      </c>
      <c r="D10170">
        <f t="shared" si="793"/>
        <v>47.207676593961814</v>
      </c>
      <c r="E10170">
        <f t="shared" si="790"/>
        <v>6386790.9725430049</v>
      </c>
      <c r="F10170">
        <f t="shared" si="794"/>
        <v>-3.2400000000001228</v>
      </c>
      <c r="G10170">
        <f t="shared" si="791"/>
        <v>169.54213199999998</v>
      </c>
      <c r="H10170">
        <f t="shared" si="792"/>
        <v>151.33190134396057</v>
      </c>
    </row>
    <row r="10171" spans="1:8" x14ac:dyDescent="0.3">
      <c r="A10171" s="1">
        <v>45133.217094907406</v>
      </c>
      <c r="B10171">
        <v>46.44</v>
      </c>
      <c r="C10171">
        <v>6393955</v>
      </c>
      <c r="D10171">
        <f t="shared" si="793"/>
        <v>47.203148654004316</v>
      </c>
      <c r="E10171">
        <f t="shared" si="790"/>
        <v>6386811.7441129088</v>
      </c>
      <c r="F10171">
        <f t="shared" si="794"/>
        <v>-3.2400000000001228</v>
      </c>
      <c r="G10171">
        <f t="shared" si="791"/>
        <v>169.54213199999998</v>
      </c>
      <c r="H10171">
        <f t="shared" si="792"/>
        <v>151.33007205621774</v>
      </c>
    </row>
    <row r="10172" spans="1:8" x14ac:dyDescent="0.3">
      <c r="A10172" s="1">
        <v>45133.217141203706</v>
      </c>
      <c r="B10172">
        <v>46.44</v>
      </c>
      <c r="C10172">
        <v>6393959</v>
      </c>
      <c r="D10172">
        <f t="shared" si="793"/>
        <v>47.198647420918462</v>
      </c>
      <c r="E10172">
        <f t="shared" si="790"/>
        <v>6386816.5111154905</v>
      </c>
      <c r="F10172">
        <f t="shared" si="794"/>
        <v>-2.1600000000003376</v>
      </c>
      <c r="G10172">
        <f t="shared" si="791"/>
        <v>169.54213199999998</v>
      </c>
      <c r="H10172">
        <f t="shared" si="792"/>
        <v>151.32825355805105</v>
      </c>
    </row>
    <row r="10173" spans="1:8" x14ac:dyDescent="0.3">
      <c r="A10173" s="1">
        <v>45133.217187499999</v>
      </c>
      <c r="B10173">
        <v>46.44</v>
      </c>
      <c r="C10173">
        <v>6393929</v>
      </c>
      <c r="D10173">
        <f t="shared" si="793"/>
        <v>47.194172737180743</v>
      </c>
      <c r="E10173">
        <f t="shared" si="790"/>
        <v>6386787.2735778801</v>
      </c>
      <c r="F10173">
        <f t="shared" si="794"/>
        <v>-1.0800000000005525</v>
      </c>
      <c r="G10173">
        <f t="shared" si="791"/>
        <v>169.54213199999998</v>
      </c>
      <c r="H10173">
        <f t="shared" si="792"/>
        <v>151.32644578582102</v>
      </c>
    </row>
    <row r="10174" spans="1:8" x14ac:dyDescent="0.3">
      <c r="A10174" s="1">
        <v>45133.217245370368</v>
      </c>
      <c r="B10174">
        <v>46.44</v>
      </c>
      <c r="C10174">
        <v>6393813</v>
      </c>
      <c r="D10174">
        <f t="shared" si="793"/>
        <v>47.189724446196763</v>
      </c>
      <c r="E10174">
        <f t="shared" si="790"/>
        <v>6386672.0315270498</v>
      </c>
      <c r="F10174">
        <f t="shared" si="794"/>
        <v>0</v>
      </c>
      <c r="G10174">
        <f t="shared" si="791"/>
        <v>169.54213199999998</v>
      </c>
      <c r="H10174">
        <f t="shared" si="792"/>
        <v>151.32464867626348</v>
      </c>
    </row>
    <row r="10175" spans="1:8" x14ac:dyDescent="0.3">
      <c r="A10175" s="1">
        <v>45133.217291666668</v>
      </c>
      <c r="B10175">
        <v>46.44</v>
      </c>
      <c r="C10175">
        <v>6393935</v>
      </c>
      <c r="D10175">
        <f t="shared" si="793"/>
        <v>47.185302392295746</v>
      </c>
      <c r="E10175">
        <f t="shared" si="790"/>
        <v>6386794.7849898068</v>
      </c>
      <c r="F10175">
        <f t="shared" si="794"/>
        <v>0</v>
      </c>
      <c r="G10175">
        <f t="shared" si="791"/>
        <v>169.54213199999998</v>
      </c>
      <c r="H10175">
        <f t="shared" si="792"/>
        <v>151.32286216648748</v>
      </c>
    </row>
    <row r="10176" spans="1:8" x14ac:dyDescent="0.3">
      <c r="A10176" s="1">
        <v>45133.21733796296</v>
      </c>
      <c r="B10176">
        <v>46.43</v>
      </c>
      <c r="C10176">
        <v>6393742</v>
      </c>
      <c r="D10176">
        <f t="shared" si="793"/>
        <v>47.180847438336009</v>
      </c>
      <c r="E10176">
        <f t="shared" si="790"/>
        <v>6386602.5440423461</v>
      </c>
      <c r="F10176">
        <f t="shared" si="794"/>
        <v>-1.0799999999997851</v>
      </c>
      <c r="G10176">
        <f t="shared" si="791"/>
        <v>169.53307899999999</v>
      </c>
      <c r="H10176">
        <f t="shared" si="792"/>
        <v>151.32106236508776</v>
      </c>
    </row>
    <row r="10177" spans="1:8" x14ac:dyDescent="0.3">
      <c r="A10177" s="1">
        <v>45133.217442129629</v>
      </c>
      <c r="B10177">
        <v>46.42</v>
      </c>
      <c r="C10177">
        <v>6393766</v>
      </c>
      <c r="D10177">
        <f t="shared" si="793"/>
        <v>47.176359538730672</v>
      </c>
      <c r="E10177">
        <f t="shared" si="790"/>
        <v>6386627.308692079</v>
      </c>
      <c r="F10177">
        <f t="shared" si="794"/>
        <v>-2.1599999999995703</v>
      </c>
      <c r="G10177">
        <f t="shared" si="791"/>
        <v>169.52402599999999</v>
      </c>
      <c r="H10177">
        <f t="shared" si="792"/>
        <v>151.31924925364717</v>
      </c>
    </row>
    <row r="10178" spans="1:8" x14ac:dyDescent="0.3">
      <c r="A10178" s="1">
        <v>45133.217488425929</v>
      </c>
      <c r="B10178">
        <v>46.42</v>
      </c>
      <c r="C10178">
        <v>6393734</v>
      </c>
      <c r="D10178">
        <f t="shared" si="793"/>
        <v>47.171897872991735</v>
      </c>
      <c r="E10178">
        <f t="shared" si="790"/>
        <v>6386596.068855946</v>
      </c>
      <c r="F10178">
        <f t="shared" si="794"/>
        <v>-2.1599999999995703</v>
      </c>
      <c r="G10178">
        <f t="shared" si="791"/>
        <v>169.52402599999999</v>
      </c>
      <c r="H10178">
        <f t="shared" si="792"/>
        <v>151.31744674068864</v>
      </c>
    </row>
    <row r="10179" spans="1:8" x14ac:dyDescent="0.3">
      <c r="A10179" s="1">
        <v>45133.217546296299</v>
      </c>
      <c r="B10179">
        <v>46.41</v>
      </c>
      <c r="C10179">
        <v>6393773</v>
      </c>
      <c r="D10179">
        <f t="shared" si="793"/>
        <v>47.167403537345223</v>
      </c>
      <c r="E10179">
        <f t="shared" ref="E10179:E10242" si="795">C10179-(D10179*H10179)</f>
        <v>6386635.8345697429</v>
      </c>
      <c r="F10179">
        <f t="shared" si="794"/>
        <v>-3.2400000000001228</v>
      </c>
      <c r="G10179">
        <f t="shared" ref="G10179:G10242" si="796">0.9053*B10179+127.5</f>
        <v>169.514973</v>
      </c>
      <c r="H10179">
        <f t="shared" ref="H10179:H10242" si="797">0.404*D10179+132.26</f>
        <v>151.31563102908746</v>
      </c>
    </row>
    <row r="10180" spans="1:8" x14ac:dyDescent="0.3">
      <c r="A10180" s="1">
        <v>45133.217592592591</v>
      </c>
      <c r="B10180">
        <v>46.39</v>
      </c>
      <c r="C10180">
        <v>6393777</v>
      </c>
      <c r="D10180">
        <f t="shared" ref="D10180:D10243" si="798">D10179+(B10180-D10179)/G10179</f>
        <v>47.162817490911763</v>
      </c>
      <c r="E10180">
        <f t="shared" si="795"/>
        <v>6386640.6158917649</v>
      </c>
      <c r="F10180">
        <f t="shared" si="794"/>
        <v>-5.399999999999693</v>
      </c>
      <c r="G10180">
        <f t="shared" si="796"/>
        <v>169.49686700000001</v>
      </c>
      <c r="H10180">
        <f t="shared" si="797"/>
        <v>151.31377826632834</v>
      </c>
    </row>
    <row r="10181" spans="1:8" x14ac:dyDescent="0.3">
      <c r="A10181" s="1">
        <v>45133.217650462961</v>
      </c>
      <c r="B10181">
        <v>46.38</v>
      </c>
      <c r="C10181">
        <v>6393787</v>
      </c>
      <c r="D10181">
        <f t="shared" si="798"/>
        <v>47.158199013268096</v>
      </c>
      <c r="E10181">
        <f t="shared" si="795"/>
        <v>6386651.4027218986</v>
      </c>
      <c r="F10181">
        <f t="shared" si="794"/>
        <v>-5.399999999999693</v>
      </c>
      <c r="G10181">
        <f t="shared" si="796"/>
        <v>169.48781400000001</v>
      </c>
      <c r="H10181">
        <f t="shared" si="797"/>
        <v>151.3119124013603</v>
      </c>
    </row>
    <row r="10182" spans="1:8" x14ac:dyDescent="0.3">
      <c r="A10182" s="1">
        <v>45133.21769675926</v>
      </c>
      <c r="B10182">
        <v>46.38</v>
      </c>
      <c r="C10182">
        <v>6393812</v>
      </c>
      <c r="D10182">
        <f t="shared" si="798"/>
        <v>47.153607538548457</v>
      </c>
      <c r="E10182">
        <f t="shared" si="795"/>
        <v>6386677.184934576</v>
      </c>
      <c r="F10182">
        <f t="shared" si="794"/>
        <v>-4.3199999999999079</v>
      </c>
      <c r="G10182">
        <f t="shared" si="796"/>
        <v>169.48781400000001</v>
      </c>
      <c r="H10182">
        <f t="shared" si="797"/>
        <v>151.31005744557356</v>
      </c>
    </row>
    <row r="10183" spans="1:8" x14ac:dyDescent="0.3">
      <c r="A10183" s="1">
        <v>45133.217743055553</v>
      </c>
      <c r="B10183">
        <v>46.38</v>
      </c>
      <c r="C10183">
        <v>6393964</v>
      </c>
      <c r="D10183">
        <f t="shared" si="798"/>
        <v>47.149043154122872</v>
      </c>
      <c r="E10183">
        <f t="shared" si="795"/>
        <v>6386829.9625152145</v>
      </c>
      <c r="F10183">
        <f t="shared" si="794"/>
        <v>-4.3199999999999079</v>
      </c>
      <c r="G10183">
        <f t="shared" si="796"/>
        <v>169.48781400000001</v>
      </c>
      <c r="H10183">
        <f t="shared" si="797"/>
        <v>151.30821343426564</v>
      </c>
    </row>
    <row r="10184" spans="1:8" x14ac:dyDescent="0.3">
      <c r="A10184" s="1">
        <v>45133.217800925922</v>
      </c>
      <c r="B10184">
        <v>46.38</v>
      </c>
      <c r="C10184">
        <v>6393980</v>
      </c>
      <c r="D10184">
        <f t="shared" si="798"/>
        <v>47.144505700155101</v>
      </c>
      <c r="E10184">
        <f t="shared" si="795"/>
        <v>6386846.7354913419</v>
      </c>
      <c r="F10184">
        <f t="shared" ref="F10184:F10247" si="799">(B10184-B10179)*I$2</f>
        <v>-3.2399999999993554</v>
      </c>
      <c r="G10184">
        <f t="shared" si="796"/>
        <v>169.48781400000001</v>
      </c>
      <c r="H10184">
        <f t="shared" si="797"/>
        <v>151.30638030286266</v>
      </c>
    </row>
    <row r="10185" spans="1:8" x14ac:dyDescent="0.3">
      <c r="A10185" s="1">
        <v>45133.217847222222</v>
      </c>
      <c r="B10185">
        <v>46.38</v>
      </c>
      <c r="C10185">
        <v>6393951</v>
      </c>
      <c r="D10185">
        <f t="shared" si="798"/>
        <v>47.139995017751971</v>
      </c>
      <c r="E10185">
        <f t="shared" si="795"/>
        <v>6386818.5038903216</v>
      </c>
      <c r="F10185">
        <f t="shared" si="799"/>
        <v>-1.0799999999997851</v>
      </c>
      <c r="G10185">
        <f t="shared" si="796"/>
        <v>169.48781400000001</v>
      </c>
      <c r="H10185">
        <f t="shared" si="797"/>
        <v>151.30455798717179</v>
      </c>
    </row>
    <row r="10186" spans="1:8" x14ac:dyDescent="0.3">
      <c r="A10186" s="1">
        <v>45133.217893518522</v>
      </c>
      <c r="B10186">
        <v>46.38</v>
      </c>
      <c r="C10186">
        <v>6393960</v>
      </c>
      <c r="D10186">
        <f t="shared" si="798"/>
        <v>47.135510948957787</v>
      </c>
      <c r="E10186">
        <f t="shared" si="795"/>
        <v>6386828.2677393537</v>
      </c>
      <c r="F10186">
        <f t="shared" si="799"/>
        <v>0</v>
      </c>
      <c r="G10186">
        <f t="shared" si="796"/>
        <v>169.48781400000001</v>
      </c>
      <c r="H10186">
        <f t="shared" si="797"/>
        <v>151.30274642337895</v>
      </c>
    </row>
    <row r="10187" spans="1:8" x14ac:dyDescent="0.3">
      <c r="A10187" s="1">
        <v>45133.217951388891</v>
      </c>
      <c r="B10187">
        <v>46.38</v>
      </c>
      <c r="C10187">
        <v>6393930</v>
      </c>
      <c r="D10187">
        <f t="shared" si="798"/>
        <v>47.13105333674882</v>
      </c>
      <c r="E10187">
        <f t="shared" si="795"/>
        <v>6386799.0270654745</v>
      </c>
      <c r="F10187">
        <f t="shared" si="799"/>
        <v>0</v>
      </c>
      <c r="G10187">
        <f t="shared" si="796"/>
        <v>169.48781400000001</v>
      </c>
      <c r="H10187">
        <f t="shared" si="797"/>
        <v>151.30094554804651</v>
      </c>
    </row>
    <row r="10188" spans="1:8" x14ac:dyDescent="0.3">
      <c r="A10188" s="1">
        <v>45133.217997685184</v>
      </c>
      <c r="B10188">
        <v>46.38</v>
      </c>
      <c r="C10188">
        <v>6393841</v>
      </c>
      <c r="D10188">
        <f t="shared" si="798"/>
        <v>47.1266220250278</v>
      </c>
      <c r="E10188">
        <f t="shared" si="795"/>
        <v>6386710.7818955602</v>
      </c>
      <c r="F10188">
        <f t="shared" si="799"/>
        <v>0</v>
      </c>
      <c r="G10188">
        <f t="shared" si="796"/>
        <v>169.48781400000001</v>
      </c>
      <c r="H10188">
        <f t="shared" si="797"/>
        <v>151.29915529811123</v>
      </c>
    </row>
    <row r="10189" spans="1:8" x14ac:dyDescent="0.3">
      <c r="A10189" s="1">
        <v>45133.218043981484</v>
      </c>
      <c r="B10189">
        <v>46.38</v>
      </c>
      <c r="C10189">
        <v>6393941</v>
      </c>
      <c r="D10189">
        <f t="shared" si="798"/>
        <v>47.122216858618444</v>
      </c>
      <c r="E10189">
        <f t="shared" si="795"/>
        <v>6386811.5322563238</v>
      </c>
      <c r="F10189">
        <f t="shared" si="799"/>
        <v>0</v>
      </c>
      <c r="G10189">
        <f t="shared" si="796"/>
        <v>169.48781400000001</v>
      </c>
      <c r="H10189">
        <f t="shared" si="797"/>
        <v>151.29737561088183</v>
      </c>
    </row>
    <row r="10190" spans="1:8" x14ac:dyDescent="0.3">
      <c r="A10190" s="1">
        <v>45133.218101851853</v>
      </c>
      <c r="B10190">
        <v>46.37</v>
      </c>
      <c r="C10190">
        <v>6393919</v>
      </c>
      <c r="D10190">
        <f t="shared" si="798"/>
        <v>47.117778681968069</v>
      </c>
      <c r="E10190">
        <f t="shared" si="795"/>
        <v>6386790.2882240824</v>
      </c>
      <c r="F10190">
        <f t="shared" si="799"/>
        <v>-1.0800000000005525</v>
      </c>
      <c r="G10190">
        <f t="shared" si="796"/>
        <v>169.47876099999999</v>
      </c>
      <c r="H10190">
        <f t="shared" si="797"/>
        <v>151.2955825875151</v>
      </c>
    </row>
    <row r="10191" spans="1:8" x14ac:dyDescent="0.3">
      <c r="A10191" s="1">
        <v>45133.218148148146</v>
      </c>
      <c r="B10191">
        <v>46.37</v>
      </c>
      <c r="C10191">
        <v>6393955</v>
      </c>
      <c r="D10191">
        <f t="shared" si="798"/>
        <v>47.113366455459236</v>
      </c>
      <c r="E10191">
        <f t="shared" si="795"/>
        <v>6386827.0397558995</v>
      </c>
      <c r="F10191">
        <f t="shared" si="799"/>
        <v>-1.0800000000005525</v>
      </c>
      <c r="G10191">
        <f t="shared" si="796"/>
        <v>169.47876099999999</v>
      </c>
      <c r="H10191">
        <f t="shared" si="797"/>
        <v>151.29380004800552</v>
      </c>
    </row>
    <row r="10192" spans="1:8" x14ac:dyDescent="0.3">
      <c r="A10192" s="1">
        <v>45133.218194444446</v>
      </c>
      <c r="B10192">
        <v>46.37</v>
      </c>
      <c r="C10192">
        <v>6393920</v>
      </c>
      <c r="D10192">
        <f t="shared" si="798"/>
        <v>47.108980263047435</v>
      </c>
      <c r="E10192">
        <f t="shared" si="795"/>
        <v>6386792.7868377538</v>
      </c>
      <c r="F10192">
        <f t="shared" si="799"/>
        <v>-1.0800000000005525</v>
      </c>
      <c r="G10192">
        <f t="shared" si="796"/>
        <v>169.47876099999999</v>
      </c>
      <c r="H10192">
        <f t="shared" si="797"/>
        <v>151.29202802627117</v>
      </c>
    </row>
    <row r="10193" spans="1:8" x14ac:dyDescent="0.3">
      <c r="A10193" s="1">
        <v>45133.218252314815</v>
      </c>
      <c r="B10193">
        <v>46.36</v>
      </c>
      <c r="C10193">
        <v>6393933</v>
      </c>
      <c r="D10193">
        <f t="shared" si="798"/>
        <v>47.104560946676294</v>
      </c>
      <c r="E10193">
        <f t="shared" si="795"/>
        <v>6386806.539545753</v>
      </c>
      <c r="F10193">
        <f t="shared" si="799"/>
        <v>-2.1600000000003376</v>
      </c>
      <c r="G10193">
        <f t="shared" si="796"/>
        <v>169.469708</v>
      </c>
      <c r="H10193">
        <f t="shared" si="797"/>
        <v>151.29024262245721</v>
      </c>
    </row>
    <row r="10194" spans="1:8" x14ac:dyDescent="0.3">
      <c r="A10194" s="1">
        <v>45133.218298611115</v>
      </c>
      <c r="B10194">
        <v>46.35</v>
      </c>
      <c r="C10194">
        <v>6393816</v>
      </c>
      <c r="D10194">
        <f t="shared" si="798"/>
        <v>47.100108463954861</v>
      </c>
      <c r="E10194">
        <f t="shared" si="795"/>
        <v>6386690.2978867618</v>
      </c>
      <c r="F10194">
        <f t="shared" si="799"/>
        <v>-3.2400000000001228</v>
      </c>
      <c r="G10194">
        <f t="shared" si="796"/>
        <v>169.460655</v>
      </c>
      <c r="H10194">
        <f t="shared" si="797"/>
        <v>151.28844381943776</v>
      </c>
    </row>
    <row r="10195" spans="1:8" x14ac:dyDescent="0.3">
      <c r="A10195" s="1">
        <v>45133.218356481484</v>
      </c>
      <c r="B10195">
        <v>46.34</v>
      </c>
      <c r="C10195">
        <v>6393743</v>
      </c>
      <c r="D10195">
        <f t="shared" si="798"/>
        <v>47.095623007056595</v>
      </c>
      <c r="E10195">
        <f t="shared" si="795"/>
        <v>6386618.0618276922</v>
      </c>
      <c r="F10195">
        <f t="shared" si="799"/>
        <v>-3.2399999999993554</v>
      </c>
      <c r="G10195">
        <f t="shared" si="796"/>
        <v>169.45160200000001</v>
      </c>
      <c r="H10195">
        <f t="shared" si="797"/>
        <v>151.28663169485085</v>
      </c>
    </row>
    <row r="10196" spans="1:8" x14ac:dyDescent="0.3">
      <c r="A10196" s="1">
        <v>45133.218402777777</v>
      </c>
      <c r="B10196">
        <v>46.33</v>
      </c>
      <c r="C10196">
        <v>6393745</v>
      </c>
      <c r="D10196">
        <f t="shared" si="798"/>
        <v>47.091104767051661</v>
      </c>
      <c r="E10196">
        <f t="shared" si="795"/>
        <v>6386620.8313356442</v>
      </c>
      <c r="F10196">
        <f t="shared" si="799"/>
        <v>-4.3199999999999079</v>
      </c>
      <c r="G10196">
        <f t="shared" si="796"/>
        <v>169.44254899999999</v>
      </c>
      <c r="H10196">
        <f t="shared" si="797"/>
        <v>151.28480632588887</v>
      </c>
    </row>
    <row r="10197" spans="1:8" x14ac:dyDescent="0.3">
      <c r="A10197" s="1">
        <v>45133.218449074076</v>
      </c>
      <c r="B10197">
        <v>46.32</v>
      </c>
      <c r="C10197">
        <v>6393752</v>
      </c>
      <c r="D10197">
        <f t="shared" si="798"/>
        <v>47.086553933913216</v>
      </c>
      <c r="E10197">
        <f t="shared" si="795"/>
        <v>6386628.6063779062</v>
      </c>
      <c r="F10197">
        <f t="shared" si="799"/>
        <v>-5.399999999999693</v>
      </c>
      <c r="G10197">
        <f t="shared" si="796"/>
        <v>169.43349599999999</v>
      </c>
      <c r="H10197">
        <f t="shared" si="797"/>
        <v>151.28296778930093</v>
      </c>
    </row>
    <row r="10198" spans="1:8" x14ac:dyDescent="0.3">
      <c r="A10198" s="1">
        <v>45133.218553240738</v>
      </c>
      <c r="B10198">
        <v>46.32</v>
      </c>
      <c r="C10198">
        <v>6393795</v>
      </c>
      <c r="D10198">
        <f t="shared" si="798"/>
        <v>47.082029716730602</v>
      </c>
      <c r="E10198">
        <f t="shared" si="795"/>
        <v>6386672.3768706778</v>
      </c>
      <c r="F10198">
        <f t="shared" si="799"/>
        <v>-4.3199999999999079</v>
      </c>
      <c r="G10198">
        <f t="shared" si="796"/>
        <v>169.43349599999999</v>
      </c>
      <c r="H10198">
        <f t="shared" si="797"/>
        <v>151.28114000555917</v>
      </c>
    </row>
    <row r="10199" spans="1:8" x14ac:dyDescent="0.3">
      <c r="A10199" s="1">
        <v>45133.218599537038</v>
      </c>
      <c r="B10199">
        <v>46.32</v>
      </c>
      <c r="C10199">
        <v>6393818</v>
      </c>
      <c r="D10199">
        <f t="shared" si="798"/>
        <v>47.077532201571437</v>
      </c>
      <c r="E10199">
        <f t="shared" si="795"/>
        <v>6386696.1427995916</v>
      </c>
      <c r="F10199">
        <f t="shared" si="799"/>
        <v>-3.2400000000001228</v>
      </c>
      <c r="G10199">
        <f t="shared" si="796"/>
        <v>169.43349599999999</v>
      </c>
      <c r="H10199">
        <f t="shared" si="797"/>
        <v>151.27932300943485</v>
      </c>
    </row>
    <row r="10200" spans="1:8" x14ac:dyDescent="0.3">
      <c r="A10200" s="1">
        <v>45133.218657407408</v>
      </c>
      <c r="B10200">
        <v>46.31</v>
      </c>
      <c r="C10200">
        <v>6393842</v>
      </c>
      <c r="D10200">
        <f t="shared" si="798"/>
        <v>47.073002210632858</v>
      </c>
      <c r="E10200">
        <f t="shared" si="795"/>
        <v>6386720.9142426243</v>
      </c>
      <c r="F10200">
        <f t="shared" si="799"/>
        <v>-3.2400000000001228</v>
      </c>
      <c r="G10200">
        <f t="shared" si="796"/>
        <v>169.424443</v>
      </c>
      <c r="H10200">
        <f t="shared" si="797"/>
        <v>151.27749289309565</v>
      </c>
    </row>
    <row r="10201" spans="1:8" x14ac:dyDescent="0.3">
      <c r="A10201" s="1">
        <v>45133.2187037037</v>
      </c>
      <c r="B10201">
        <v>46.31</v>
      </c>
      <c r="C10201">
        <v>6393755</v>
      </c>
      <c r="D10201">
        <f t="shared" si="798"/>
        <v>47.068498715168317</v>
      </c>
      <c r="E10201">
        <f t="shared" si="795"/>
        <v>6386634.681157127</v>
      </c>
      <c r="F10201">
        <f t="shared" si="799"/>
        <v>-2.1599999999995703</v>
      </c>
      <c r="G10201">
        <f t="shared" si="796"/>
        <v>169.424443</v>
      </c>
      <c r="H10201">
        <f t="shared" si="797"/>
        <v>151.27567348092799</v>
      </c>
    </row>
    <row r="10202" spans="1:8" x14ac:dyDescent="0.3">
      <c r="A10202" s="1">
        <v>45133.21875</v>
      </c>
      <c r="B10202">
        <v>46.31</v>
      </c>
      <c r="C10202">
        <v>6393785</v>
      </c>
      <c r="D10202">
        <f t="shared" si="798"/>
        <v>47.06402180084747</v>
      </c>
      <c r="E10202">
        <f t="shared" si="795"/>
        <v>6386665.4435287993</v>
      </c>
      <c r="F10202">
        <f t="shared" si="799"/>
        <v>-1.0799999999997851</v>
      </c>
      <c r="G10202">
        <f t="shared" si="796"/>
        <v>169.424443</v>
      </c>
      <c r="H10202">
        <f t="shared" si="797"/>
        <v>151.27386480754237</v>
      </c>
    </row>
    <row r="10203" spans="1:8" x14ac:dyDescent="0.3">
      <c r="A10203" s="1">
        <v>45133.218807870369</v>
      </c>
      <c r="B10203">
        <v>46.31</v>
      </c>
      <c r="C10203">
        <v>6393894</v>
      </c>
      <c r="D10203">
        <f t="shared" si="798"/>
        <v>47.059571310779475</v>
      </c>
      <c r="E10203">
        <f t="shared" si="795"/>
        <v>6386775.2013846468</v>
      </c>
      <c r="F10203">
        <f t="shared" si="799"/>
        <v>-1.0799999999997851</v>
      </c>
      <c r="G10203">
        <f t="shared" si="796"/>
        <v>169.424443</v>
      </c>
      <c r="H10203">
        <f t="shared" si="797"/>
        <v>151.2720668095549</v>
      </c>
    </row>
    <row r="10204" spans="1:8" x14ac:dyDescent="0.3">
      <c r="A10204" s="1">
        <v>45133.218854166669</v>
      </c>
      <c r="B10204">
        <v>46.31</v>
      </c>
      <c r="C10204">
        <v>6393924</v>
      </c>
      <c r="D10204">
        <f t="shared" si="798"/>
        <v>47.055147088999504</v>
      </c>
      <c r="E10204">
        <f t="shared" si="795"/>
        <v>6386805.954751512</v>
      </c>
      <c r="F10204">
        <f t="shared" si="799"/>
        <v>-1.0799999999997851</v>
      </c>
      <c r="G10204">
        <f t="shared" si="796"/>
        <v>169.424443</v>
      </c>
      <c r="H10204">
        <f t="shared" si="797"/>
        <v>151.2702794239558</v>
      </c>
    </row>
    <row r="10205" spans="1:8" x14ac:dyDescent="0.3">
      <c r="A10205" s="1">
        <v>45133.218900462962</v>
      </c>
      <c r="B10205">
        <v>46.31</v>
      </c>
      <c r="C10205">
        <v>6393962</v>
      </c>
      <c r="D10205">
        <f t="shared" si="798"/>
        <v>47.050748980463304</v>
      </c>
      <c r="E10205">
        <f t="shared" si="795"/>
        <v>6386844.7036560765</v>
      </c>
      <c r="F10205">
        <f t="shared" si="799"/>
        <v>0</v>
      </c>
      <c r="G10205">
        <f t="shared" si="796"/>
        <v>169.424443</v>
      </c>
      <c r="H10205">
        <f t="shared" si="797"/>
        <v>151.26850258810717</v>
      </c>
    </row>
    <row r="10206" spans="1:8" x14ac:dyDescent="0.3">
      <c r="A10206" s="1">
        <v>45133.218958333331</v>
      </c>
      <c r="B10206">
        <v>46.31</v>
      </c>
      <c r="C10206">
        <v>6393941</v>
      </c>
      <c r="D10206">
        <f t="shared" si="798"/>
        <v>47.046376831041727</v>
      </c>
      <c r="E10206">
        <f t="shared" si="795"/>
        <v>6386824.4481248632</v>
      </c>
      <c r="F10206">
        <f t="shared" si="799"/>
        <v>0</v>
      </c>
      <c r="G10206">
        <f t="shared" si="796"/>
        <v>169.424443</v>
      </c>
      <c r="H10206">
        <f t="shared" si="797"/>
        <v>151.26673623974085</v>
      </c>
    </row>
    <row r="10207" spans="1:8" x14ac:dyDescent="0.3">
      <c r="A10207" s="1">
        <v>45133.219004629631</v>
      </c>
      <c r="B10207">
        <v>46.31</v>
      </c>
      <c r="C10207">
        <v>6393966</v>
      </c>
      <c r="D10207">
        <f t="shared" si="798"/>
        <v>47.042030487515355</v>
      </c>
      <c r="E10207">
        <f t="shared" si="795"/>
        <v>6386850.1881842362</v>
      </c>
      <c r="F10207">
        <f t="shared" si="799"/>
        <v>0</v>
      </c>
      <c r="G10207">
        <f t="shared" si="796"/>
        <v>169.424443</v>
      </c>
      <c r="H10207">
        <f t="shared" si="797"/>
        <v>151.26498031695618</v>
      </c>
    </row>
    <row r="10208" spans="1:8" x14ac:dyDescent="0.3">
      <c r="A10208" s="1">
        <v>45133.2190625</v>
      </c>
      <c r="B10208">
        <v>46.31</v>
      </c>
      <c r="C10208">
        <v>6393958</v>
      </c>
      <c r="D10208">
        <f t="shared" si="798"/>
        <v>47.037709797569129</v>
      </c>
      <c r="E10208">
        <f t="shared" si="795"/>
        <v>6386842.9238604009</v>
      </c>
      <c r="F10208">
        <f t="shared" si="799"/>
        <v>0</v>
      </c>
      <c r="G10208">
        <f t="shared" si="796"/>
        <v>169.424443</v>
      </c>
      <c r="H10208">
        <f t="shared" si="797"/>
        <v>151.26323475821792</v>
      </c>
    </row>
    <row r="10209" spans="1:8" x14ac:dyDescent="0.3">
      <c r="A10209" s="1">
        <v>45133.219108796293</v>
      </c>
      <c r="B10209">
        <v>46.3</v>
      </c>
      <c r="C10209">
        <v>6393929</v>
      </c>
      <c r="D10209">
        <f t="shared" si="798"/>
        <v>47.033355586426353</v>
      </c>
      <c r="E10209">
        <f t="shared" si="795"/>
        <v>6386814.6652289005</v>
      </c>
      <c r="F10209">
        <f t="shared" si="799"/>
        <v>-1.0800000000005525</v>
      </c>
      <c r="G10209">
        <f t="shared" si="796"/>
        <v>169.41539</v>
      </c>
      <c r="H10209">
        <f t="shared" si="797"/>
        <v>151.26147565691625</v>
      </c>
    </row>
    <row r="10210" spans="1:8" x14ac:dyDescent="0.3">
      <c r="A10210" s="1">
        <v>45133.219212962962</v>
      </c>
      <c r="B10210">
        <v>46.3</v>
      </c>
      <c r="C10210">
        <v>6393971</v>
      </c>
      <c r="D10210">
        <f t="shared" si="798"/>
        <v>47.029026843999667</v>
      </c>
      <c r="E10210">
        <f t="shared" si="795"/>
        <v>6386857.4022457916</v>
      </c>
      <c r="F10210">
        <f t="shared" si="799"/>
        <v>-1.0800000000005525</v>
      </c>
      <c r="G10210">
        <f t="shared" si="796"/>
        <v>169.41539</v>
      </c>
      <c r="H10210">
        <f t="shared" si="797"/>
        <v>151.25972684497586</v>
      </c>
    </row>
    <row r="10211" spans="1:8" x14ac:dyDescent="0.3">
      <c r="A10211" s="1">
        <v>45133.219259259262</v>
      </c>
      <c r="B10211">
        <v>46.28</v>
      </c>
      <c r="C10211">
        <v>6393947</v>
      </c>
      <c r="D10211">
        <f t="shared" si="798"/>
        <v>47.024605599601507</v>
      </c>
      <c r="E10211">
        <f t="shared" si="795"/>
        <v>6386834.1549965506</v>
      </c>
      <c r="F10211">
        <f t="shared" si="799"/>
        <v>-3.2400000000001228</v>
      </c>
      <c r="G10211">
        <f t="shared" si="796"/>
        <v>169.39728400000001</v>
      </c>
      <c r="H10211">
        <f t="shared" si="797"/>
        <v>151.25794066223901</v>
      </c>
    </row>
    <row r="10212" spans="1:8" x14ac:dyDescent="0.3">
      <c r="A10212" s="1">
        <v>45133.219305555554</v>
      </c>
      <c r="B10212">
        <v>46.26</v>
      </c>
      <c r="C10212">
        <v>6393948</v>
      </c>
      <c r="D10212">
        <f t="shared" si="798"/>
        <v>47.020091916846113</v>
      </c>
      <c r="E10212">
        <f t="shared" si="795"/>
        <v>6386835.9234693553</v>
      </c>
      <c r="F10212">
        <f t="shared" si="799"/>
        <v>-5.4000000000004604</v>
      </c>
      <c r="G10212">
        <f t="shared" si="796"/>
        <v>169.379178</v>
      </c>
      <c r="H10212">
        <f t="shared" si="797"/>
        <v>151.25611713440583</v>
      </c>
    </row>
    <row r="10213" spans="1:8" x14ac:dyDescent="0.3">
      <c r="A10213" s="1">
        <v>45133.219409722224</v>
      </c>
      <c r="B10213">
        <v>46.26</v>
      </c>
      <c r="C10213">
        <v>6393941</v>
      </c>
      <c r="D10213">
        <f t="shared" si="798"/>
        <v>47.015604399987069</v>
      </c>
      <c r="E10213">
        <f t="shared" si="795"/>
        <v>6386829.6874709912</v>
      </c>
      <c r="F10213">
        <f t="shared" si="799"/>
        <v>-5.4000000000004604</v>
      </c>
      <c r="G10213">
        <f t="shared" si="796"/>
        <v>169.379178</v>
      </c>
      <c r="H10213">
        <f t="shared" si="797"/>
        <v>151.25430417759478</v>
      </c>
    </row>
    <row r="10214" spans="1:8" x14ac:dyDescent="0.3">
      <c r="A10214" s="1">
        <v>45133.219456018516</v>
      </c>
      <c r="B10214">
        <v>46.25</v>
      </c>
      <c r="C10214">
        <v>6393958</v>
      </c>
      <c r="D10214">
        <f t="shared" si="798"/>
        <v>47.011084337904897</v>
      </c>
      <c r="E10214">
        <f t="shared" si="795"/>
        <v>6386847.4569970155</v>
      </c>
      <c r="F10214">
        <f t="shared" si="799"/>
        <v>-5.399999999999693</v>
      </c>
      <c r="G10214">
        <f t="shared" si="796"/>
        <v>169.370125</v>
      </c>
      <c r="H10214">
        <f t="shared" si="797"/>
        <v>151.25247807251358</v>
      </c>
    </row>
    <row r="10215" spans="1:8" x14ac:dyDescent="0.3">
      <c r="A10215" s="1">
        <v>45133.219513888886</v>
      </c>
      <c r="B10215">
        <v>46.25</v>
      </c>
      <c r="C10215">
        <v>6393938</v>
      </c>
      <c r="D10215">
        <f t="shared" si="798"/>
        <v>47.00659072170248</v>
      </c>
      <c r="E10215">
        <f t="shared" si="795"/>
        <v>6386828.2220043512</v>
      </c>
      <c r="F10215">
        <f t="shared" si="799"/>
        <v>-5.399999999999693</v>
      </c>
      <c r="G10215">
        <f t="shared" si="796"/>
        <v>169.370125</v>
      </c>
      <c r="H10215">
        <f t="shared" si="797"/>
        <v>151.25066265156778</v>
      </c>
    </row>
    <row r="10216" spans="1:8" x14ac:dyDescent="0.3">
      <c r="A10216" s="1">
        <v>45133.219560185185</v>
      </c>
      <c r="B10216">
        <v>46.25</v>
      </c>
      <c r="C10216">
        <v>6393966</v>
      </c>
      <c r="D10216">
        <f t="shared" si="798"/>
        <v>47.002123636839066</v>
      </c>
      <c r="E10216">
        <f t="shared" si="795"/>
        <v>6386856.9824787369</v>
      </c>
      <c r="F10216">
        <f t="shared" si="799"/>
        <v>-3.2400000000001228</v>
      </c>
      <c r="G10216">
        <f t="shared" si="796"/>
        <v>169.370125</v>
      </c>
      <c r="H10216">
        <f t="shared" si="797"/>
        <v>151.24885794928298</v>
      </c>
    </row>
    <row r="10217" spans="1:8" x14ac:dyDescent="0.3">
      <c r="A10217" s="1">
        <v>45133.219606481478</v>
      </c>
      <c r="B10217">
        <v>46.25</v>
      </c>
      <c r="C10217">
        <v>6393908</v>
      </c>
      <c r="D10217">
        <f t="shared" si="798"/>
        <v>46.997682926667544</v>
      </c>
      <c r="E10217">
        <f t="shared" si="795"/>
        <v>6386799.7384471269</v>
      </c>
      <c r="F10217">
        <f t="shared" si="799"/>
        <v>-1.0799999999997851</v>
      </c>
      <c r="G10217">
        <f t="shared" si="796"/>
        <v>169.370125</v>
      </c>
      <c r="H10217">
        <f t="shared" si="797"/>
        <v>151.24706390237367</v>
      </c>
    </row>
    <row r="10218" spans="1:8" x14ac:dyDescent="0.3">
      <c r="A10218" s="1">
        <v>45133.219664351855</v>
      </c>
      <c r="B10218">
        <v>46.25</v>
      </c>
      <c r="C10218">
        <v>6393938</v>
      </c>
      <c r="D10218">
        <f t="shared" si="798"/>
        <v>46.993268435465701</v>
      </c>
      <c r="E10218">
        <f t="shared" si="795"/>
        <v>6386830.4899363136</v>
      </c>
      <c r="F10218">
        <f t="shared" si="799"/>
        <v>-1.0799999999997851</v>
      </c>
      <c r="G10218">
        <f t="shared" si="796"/>
        <v>169.370125</v>
      </c>
      <c r="H10218">
        <f t="shared" si="797"/>
        <v>151.24528044792814</v>
      </c>
    </row>
    <row r="10219" spans="1:8" x14ac:dyDescent="0.3">
      <c r="A10219" s="1">
        <v>45133.219710648147</v>
      </c>
      <c r="B10219">
        <v>46.25</v>
      </c>
      <c r="C10219">
        <v>6393950</v>
      </c>
      <c r="D10219">
        <f t="shared" si="798"/>
        <v>46.988880008430733</v>
      </c>
      <c r="E10219">
        <f t="shared" si="795"/>
        <v>6386843.236972928</v>
      </c>
      <c r="F10219">
        <f t="shared" si="799"/>
        <v>0</v>
      </c>
      <c r="G10219">
        <f t="shared" si="796"/>
        <v>169.370125</v>
      </c>
      <c r="H10219">
        <f t="shared" si="797"/>
        <v>151.24350752340601</v>
      </c>
    </row>
    <row r="10220" spans="1:8" x14ac:dyDescent="0.3">
      <c r="A10220" s="1">
        <v>45133.219768518517</v>
      </c>
      <c r="B10220">
        <v>46.25</v>
      </c>
      <c r="C10220">
        <v>6393954</v>
      </c>
      <c r="D10220">
        <f t="shared" si="798"/>
        <v>46.984517491673834</v>
      </c>
      <c r="E10220">
        <f t="shared" si="795"/>
        <v>6386847.979583445</v>
      </c>
      <c r="F10220">
        <f t="shared" si="799"/>
        <v>0</v>
      </c>
      <c r="G10220">
        <f t="shared" si="796"/>
        <v>169.370125</v>
      </c>
      <c r="H10220">
        <f t="shared" si="797"/>
        <v>151.24174506663621</v>
      </c>
    </row>
    <row r="10221" spans="1:8" x14ac:dyDescent="0.3">
      <c r="A10221" s="1">
        <v>45133.219814814816</v>
      </c>
      <c r="B10221">
        <v>46.24</v>
      </c>
      <c r="C10221">
        <v>6393957</v>
      </c>
      <c r="D10221">
        <f t="shared" si="798"/>
        <v>46.980121689925006</v>
      </c>
      <c r="E10221">
        <f t="shared" si="795"/>
        <v>6386851.7278443547</v>
      </c>
      <c r="F10221">
        <f t="shared" si="799"/>
        <v>-1.0799999999997851</v>
      </c>
      <c r="G10221">
        <f t="shared" si="796"/>
        <v>169.36107200000001</v>
      </c>
      <c r="H10221">
        <f t="shared" si="797"/>
        <v>151.23996916272969</v>
      </c>
    </row>
    <row r="10222" spans="1:8" x14ac:dyDescent="0.3">
      <c r="A10222" s="1">
        <v>45133.219918981478</v>
      </c>
      <c r="B10222">
        <v>46.24</v>
      </c>
      <c r="C10222">
        <v>6393986</v>
      </c>
      <c r="D10222">
        <f t="shared" si="798"/>
        <v>46.975751608411088</v>
      </c>
      <c r="E10222">
        <f t="shared" si="795"/>
        <v>6386881.4717116449</v>
      </c>
      <c r="F10222">
        <f t="shared" si="799"/>
        <v>-1.0799999999997851</v>
      </c>
      <c r="G10222">
        <f t="shared" si="796"/>
        <v>169.36107200000001</v>
      </c>
      <c r="H10222">
        <f t="shared" si="797"/>
        <v>151.23820364979807</v>
      </c>
    </row>
    <row r="10223" spans="1:8" x14ac:dyDescent="0.3">
      <c r="A10223" s="1">
        <v>45133.219965277778</v>
      </c>
      <c r="B10223">
        <v>46.24</v>
      </c>
      <c r="C10223">
        <v>6393962</v>
      </c>
      <c r="D10223">
        <f t="shared" si="798"/>
        <v>46.971407330238293</v>
      </c>
      <c r="E10223">
        <f t="shared" si="795"/>
        <v>6386858.2111714426</v>
      </c>
      <c r="F10223">
        <f t="shared" si="799"/>
        <v>-1.0799999999997851</v>
      </c>
      <c r="G10223">
        <f t="shared" si="796"/>
        <v>169.36107200000001</v>
      </c>
      <c r="H10223">
        <f t="shared" si="797"/>
        <v>151.23644856141627</v>
      </c>
    </row>
    <row r="10224" spans="1:8" x14ac:dyDescent="0.3">
      <c r="A10224" s="1">
        <v>45133.220011574071</v>
      </c>
      <c r="B10224">
        <v>46.22</v>
      </c>
      <c r="C10224">
        <v>6393937</v>
      </c>
      <c r="D10224">
        <f t="shared" si="798"/>
        <v>46.966970612158008</v>
      </c>
      <c r="E10224">
        <f t="shared" si="795"/>
        <v>6386833.9663501289</v>
      </c>
      <c r="F10224">
        <f t="shared" si="799"/>
        <v>-3.2400000000001228</v>
      </c>
      <c r="G10224">
        <f t="shared" si="796"/>
        <v>169.34296599999999</v>
      </c>
      <c r="H10224">
        <f t="shared" si="797"/>
        <v>151.23465612731184</v>
      </c>
    </row>
    <row r="10225" spans="1:8" x14ac:dyDescent="0.3">
      <c r="A10225" s="1">
        <v>45133.22011574074</v>
      </c>
      <c r="B10225">
        <v>46.22</v>
      </c>
      <c r="C10225">
        <v>6393937</v>
      </c>
      <c r="D10225">
        <f t="shared" si="798"/>
        <v>46.962559619308394</v>
      </c>
      <c r="E10225">
        <f t="shared" si="795"/>
        <v>6386834.7171343276</v>
      </c>
      <c r="F10225">
        <f t="shared" si="799"/>
        <v>-3.2400000000001228</v>
      </c>
      <c r="G10225">
        <f t="shared" si="796"/>
        <v>169.34296599999999</v>
      </c>
      <c r="H10225">
        <f t="shared" si="797"/>
        <v>151.23287408620058</v>
      </c>
    </row>
    <row r="10226" spans="1:8" x14ac:dyDescent="0.3">
      <c r="A10226" s="1">
        <v>45133.22016203704</v>
      </c>
      <c r="B10226">
        <v>46.2</v>
      </c>
      <c r="C10226">
        <v>6393966</v>
      </c>
      <c r="D10226">
        <f t="shared" si="798"/>
        <v>46.958056570629608</v>
      </c>
      <c r="E10226">
        <f t="shared" si="795"/>
        <v>6386864.4835709045</v>
      </c>
      <c r="F10226">
        <f t="shared" si="799"/>
        <v>-4.3199999999999079</v>
      </c>
      <c r="G10226">
        <f t="shared" si="796"/>
        <v>169.32486</v>
      </c>
      <c r="H10226">
        <f t="shared" si="797"/>
        <v>151.23105485453436</v>
      </c>
    </row>
    <row r="10227" spans="1:8" x14ac:dyDescent="0.3">
      <c r="A10227" s="1">
        <v>45133.220219907409</v>
      </c>
      <c r="B10227">
        <v>46.2</v>
      </c>
      <c r="C10227">
        <v>6393947</v>
      </c>
      <c r="D10227">
        <f t="shared" si="798"/>
        <v>46.95357963457527</v>
      </c>
      <c r="E10227">
        <f t="shared" si="795"/>
        <v>6386846.2455467694</v>
      </c>
      <c r="F10227">
        <f t="shared" si="799"/>
        <v>-4.3199999999999079</v>
      </c>
      <c r="G10227">
        <f t="shared" si="796"/>
        <v>169.32486</v>
      </c>
      <c r="H10227">
        <f t="shared" si="797"/>
        <v>151.22924617236839</v>
      </c>
    </row>
    <row r="10228" spans="1:8" x14ac:dyDescent="0.3">
      <c r="A10228" s="1">
        <v>45133.220266203702</v>
      </c>
      <c r="B10228">
        <v>46.2</v>
      </c>
      <c r="C10228">
        <v>6393961</v>
      </c>
      <c r="D10228">
        <f t="shared" si="798"/>
        <v>46.949129138442714</v>
      </c>
      <c r="E10228">
        <f t="shared" si="795"/>
        <v>6386861.0030064993</v>
      </c>
      <c r="F10228">
        <f t="shared" si="799"/>
        <v>-4.3199999999999079</v>
      </c>
      <c r="G10228">
        <f t="shared" si="796"/>
        <v>169.32486</v>
      </c>
      <c r="H10228">
        <f t="shared" si="797"/>
        <v>151.22744817193086</v>
      </c>
    </row>
    <row r="10229" spans="1:8" x14ac:dyDescent="0.3">
      <c r="A10229" s="1">
        <v>45133.220312500001</v>
      </c>
      <c r="B10229">
        <v>46.19</v>
      </c>
      <c r="C10229">
        <v>6393941</v>
      </c>
      <c r="D10229">
        <f t="shared" si="798"/>
        <v>46.944645868009523</v>
      </c>
      <c r="E10229">
        <f t="shared" si="795"/>
        <v>6386841.7660281248</v>
      </c>
      <c r="F10229">
        <f t="shared" si="799"/>
        <v>-3.2400000000001228</v>
      </c>
      <c r="G10229">
        <f t="shared" si="796"/>
        <v>169.31580700000001</v>
      </c>
      <c r="H10229">
        <f t="shared" si="797"/>
        <v>151.22563693067585</v>
      </c>
    </row>
    <row r="10230" spans="1:8" x14ac:dyDescent="0.3">
      <c r="A10230" s="1">
        <v>45133.220370370371</v>
      </c>
      <c r="B10230">
        <v>46.19</v>
      </c>
      <c r="C10230">
        <v>6393930</v>
      </c>
      <c r="D10230">
        <f t="shared" si="798"/>
        <v>46.940188836611327</v>
      </c>
      <c r="E10230">
        <f t="shared" si="795"/>
        <v>6386831.5245679514</v>
      </c>
      <c r="F10230">
        <f t="shared" si="799"/>
        <v>-3.2400000000001228</v>
      </c>
      <c r="G10230">
        <f t="shared" si="796"/>
        <v>169.31580700000001</v>
      </c>
      <c r="H10230">
        <f t="shared" si="797"/>
        <v>151.22383628999097</v>
      </c>
    </row>
    <row r="10231" spans="1:8" x14ac:dyDescent="0.3">
      <c r="A10231" s="1">
        <v>45133.220416666663</v>
      </c>
      <c r="B10231">
        <v>46.19</v>
      </c>
      <c r="C10231">
        <v>6393928</v>
      </c>
      <c r="D10231">
        <f t="shared" si="798"/>
        <v>46.935758128989256</v>
      </c>
      <c r="E10231">
        <f t="shared" si="795"/>
        <v>6386830.2786118379</v>
      </c>
      <c r="F10231">
        <f t="shared" si="799"/>
        <v>-1.0800000000005525</v>
      </c>
      <c r="G10231">
        <f t="shared" si="796"/>
        <v>169.31580700000001</v>
      </c>
      <c r="H10231">
        <f t="shared" si="797"/>
        <v>151.22204628411166</v>
      </c>
    </row>
    <row r="10232" spans="1:8" x14ac:dyDescent="0.3">
      <c r="A10232" s="1">
        <v>45133.22047453704</v>
      </c>
      <c r="B10232">
        <v>46.19</v>
      </c>
      <c r="C10232">
        <v>6393943</v>
      </c>
      <c r="D10232">
        <f t="shared" si="798"/>
        <v>46.931353589671851</v>
      </c>
      <c r="E10232">
        <f t="shared" si="795"/>
        <v>6386846.0281865271</v>
      </c>
      <c r="F10232">
        <f t="shared" si="799"/>
        <v>-1.0800000000005525</v>
      </c>
      <c r="G10232">
        <f t="shared" si="796"/>
        <v>169.31580700000001</v>
      </c>
      <c r="H10232">
        <f t="shared" si="797"/>
        <v>151.22026685022743</v>
      </c>
    </row>
    <row r="10233" spans="1:8" x14ac:dyDescent="0.3">
      <c r="A10233" s="1">
        <v>45133.220520833333</v>
      </c>
      <c r="B10233">
        <v>46.19</v>
      </c>
      <c r="C10233">
        <v>6393950</v>
      </c>
      <c r="D10233">
        <f t="shared" si="798"/>
        <v>46.926975064105882</v>
      </c>
      <c r="E10233">
        <f t="shared" si="795"/>
        <v>6386853.7733185999</v>
      </c>
      <c r="F10233">
        <f t="shared" si="799"/>
        <v>-1.0800000000005525</v>
      </c>
      <c r="G10233">
        <f t="shared" si="796"/>
        <v>169.31580700000001</v>
      </c>
      <c r="H10233">
        <f t="shared" si="797"/>
        <v>151.21849792589876</v>
      </c>
    </row>
    <row r="10234" spans="1:8" x14ac:dyDescent="0.3">
      <c r="A10234" s="1">
        <v>45133.220567129632</v>
      </c>
      <c r="B10234">
        <v>46.19</v>
      </c>
      <c r="C10234">
        <v>6393957</v>
      </c>
      <c r="D10234">
        <f t="shared" si="798"/>
        <v>46.92262239865093</v>
      </c>
      <c r="E10234">
        <f t="shared" si="795"/>
        <v>6386861.5140344771</v>
      </c>
      <c r="F10234">
        <f t="shared" si="799"/>
        <v>0</v>
      </c>
      <c r="G10234">
        <f t="shared" si="796"/>
        <v>169.31580700000001</v>
      </c>
      <c r="H10234">
        <f t="shared" si="797"/>
        <v>151.21673944905496</v>
      </c>
    </row>
    <row r="10235" spans="1:8" x14ac:dyDescent="0.3">
      <c r="A10235" s="1">
        <v>45133.220625000002</v>
      </c>
      <c r="B10235">
        <v>46.19</v>
      </c>
      <c r="C10235">
        <v>6393915</v>
      </c>
      <c r="D10235">
        <f t="shared" si="798"/>
        <v>46.918295440573999</v>
      </c>
      <c r="E10235">
        <f t="shared" si="795"/>
        <v>6386820.2503604218</v>
      </c>
      <c r="F10235">
        <f t="shared" si="799"/>
        <v>0</v>
      </c>
      <c r="G10235">
        <f t="shared" si="796"/>
        <v>169.31580700000001</v>
      </c>
      <c r="H10235">
        <f t="shared" si="797"/>
        <v>151.21499135799189</v>
      </c>
    </row>
    <row r="10236" spans="1:8" x14ac:dyDescent="0.3">
      <c r="A10236" s="1">
        <v>45133.220671296294</v>
      </c>
      <c r="B10236">
        <v>46.19</v>
      </c>
      <c r="C10236">
        <v>6393968</v>
      </c>
      <c r="D10236">
        <f t="shared" si="798"/>
        <v>46.913994038044144</v>
      </c>
      <c r="E10236">
        <f t="shared" si="795"/>
        <v>6386873.9823225411</v>
      </c>
      <c r="F10236">
        <f t="shared" si="799"/>
        <v>0</v>
      </c>
      <c r="G10236">
        <f t="shared" si="796"/>
        <v>169.31580700000001</v>
      </c>
      <c r="H10236">
        <f t="shared" si="797"/>
        <v>151.21325359136983</v>
      </c>
    </row>
    <row r="10237" spans="1:8" x14ac:dyDescent="0.3">
      <c r="A10237" s="1">
        <v>45133.220717592594</v>
      </c>
      <c r="B10237">
        <v>46.18</v>
      </c>
      <c r="C10237">
        <v>6393949</v>
      </c>
      <c r="D10237">
        <f t="shared" si="798"/>
        <v>46.909658978896097</v>
      </c>
      <c r="E10237">
        <f t="shared" si="795"/>
        <v>6386855.719996823</v>
      </c>
      <c r="F10237">
        <f t="shared" si="799"/>
        <v>-1.0799999999997851</v>
      </c>
      <c r="G10237">
        <f t="shared" si="796"/>
        <v>169.30675400000001</v>
      </c>
      <c r="H10237">
        <f t="shared" si="797"/>
        <v>151.211502227474</v>
      </c>
    </row>
    <row r="10238" spans="1:8" x14ac:dyDescent="0.3">
      <c r="A10238" s="1">
        <v>45133.220775462964</v>
      </c>
      <c r="B10238">
        <v>46.18</v>
      </c>
      <c r="C10238">
        <v>6393942</v>
      </c>
      <c r="D10238">
        <f t="shared" si="798"/>
        <v>46.905349292710184</v>
      </c>
      <c r="E10238">
        <f t="shared" si="795"/>
        <v>6386849.4533384684</v>
      </c>
      <c r="F10238">
        <f t="shared" si="799"/>
        <v>-1.0799999999997851</v>
      </c>
      <c r="G10238">
        <f t="shared" si="796"/>
        <v>169.30675400000001</v>
      </c>
      <c r="H10238">
        <f t="shared" si="797"/>
        <v>151.20976111425492</v>
      </c>
    </row>
    <row r="10239" spans="1:8" x14ac:dyDescent="0.3">
      <c r="A10239" s="1">
        <v>45133.220821759256</v>
      </c>
      <c r="B10239">
        <v>46.16</v>
      </c>
      <c r="C10239">
        <v>6393950</v>
      </c>
      <c r="D10239">
        <f t="shared" si="798"/>
        <v>46.900946932644203</v>
      </c>
      <c r="E10239">
        <f t="shared" si="795"/>
        <v>6386858.2024341244</v>
      </c>
      <c r="F10239">
        <f t="shared" si="799"/>
        <v>-3.2400000000001228</v>
      </c>
      <c r="G10239">
        <f t="shared" si="796"/>
        <v>169.28864799999999</v>
      </c>
      <c r="H10239">
        <f t="shared" si="797"/>
        <v>151.20798256078825</v>
      </c>
    </row>
    <row r="10240" spans="1:8" x14ac:dyDescent="0.3">
      <c r="A10240" s="1">
        <v>45133.220868055556</v>
      </c>
      <c r="B10240">
        <v>46.14</v>
      </c>
      <c r="C10240">
        <v>6393955</v>
      </c>
      <c r="D10240">
        <f t="shared" si="798"/>
        <v>46.896451965370055</v>
      </c>
      <c r="E10240">
        <f t="shared" si="795"/>
        <v>6386863.9672714565</v>
      </c>
      <c r="F10240">
        <f t="shared" si="799"/>
        <v>-5.399999999999693</v>
      </c>
      <c r="G10240">
        <f t="shared" si="796"/>
        <v>169.27054200000001</v>
      </c>
      <c r="H10240">
        <f t="shared" si="797"/>
        <v>151.20616659400949</v>
      </c>
    </row>
    <row r="10241" spans="1:8" x14ac:dyDescent="0.3">
      <c r="A10241" s="1">
        <v>45133.220925925925</v>
      </c>
      <c r="B10241">
        <v>46.14</v>
      </c>
      <c r="C10241">
        <v>6393957</v>
      </c>
      <c r="D10241">
        <f t="shared" si="798"/>
        <v>46.891983072221656</v>
      </c>
      <c r="E10241">
        <f t="shared" si="795"/>
        <v>6386866.7276559835</v>
      </c>
      <c r="F10241">
        <f t="shared" si="799"/>
        <v>-5.399999999999693</v>
      </c>
      <c r="G10241">
        <f t="shared" si="796"/>
        <v>169.27054200000001</v>
      </c>
      <c r="H10241">
        <f t="shared" si="797"/>
        <v>151.20436116117753</v>
      </c>
    </row>
    <row r="10242" spans="1:8" x14ac:dyDescent="0.3">
      <c r="A10242" s="1">
        <v>45133.220972222225</v>
      </c>
      <c r="B10242">
        <v>46.14</v>
      </c>
      <c r="C10242">
        <v>6393955</v>
      </c>
      <c r="D10242">
        <f t="shared" si="798"/>
        <v>46.887540579964373</v>
      </c>
      <c r="E10242">
        <f t="shared" si="795"/>
        <v>6386865.4835323924</v>
      </c>
      <c r="F10242">
        <f t="shared" si="799"/>
        <v>-4.3199999999999079</v>
      </c>
      <c r="G10242">
        <f t="shared" si="796"/>
        <v>169.27054200000001</v>
      </c>
      <c r="H10242">
        <f t="shared" si="797"/>
        <v>151.20256639430559</v>
      </c>
    </row>
    <row r="10243" spans="1:8" x14ac:dyDescent="0.3">
      <c r="A10243" s="1">
        <v>45133.221018518518</v>
      </c>
      <c r="B10243">
        <v>46.14</v>
      </c>
      <c r="C10243">
        <v>6393951</v>
      </c>
      <c r="D10243">
        <f t="shared" si="798"/>
        <v>46.883124332629592</v>
      </c>
      <c r="E10243">
        <f t="shared" ref="E10243:E10306" si="800">C10243-(D10243*H10243)</f>
        <v>6386862.2349275025</v>
      </c>
      <c r="F10243">
        <f t="shared" si="799"/>
        <v>-4.3199999999999079</v>
      </c>
      <c r="G10243">
        <f t="shared" ref="G10243:G10306" si="801">0.9053*B10243+127.5</f>
        <v>169.27054200000001</v>
      </c>
      <c r="H10243">
        <f t="shared" ref="H10243:H10306" si="802">0.404*D10243+132.26</f>
        <v>151.20078223038234</v>
      </c>
    </row>
    <row r="10244" spans="1:8" x14ac:dyDescent="0.3">
      <c r="A10244" s="1">
        <v>45133.221076388887</v>
      </c>
      <c r="B10244">
        <v>46.13</v>
      </c>
      <c r="C10244">
        <v>6393962</v>
      </c>
      <c r="D10244">
        <f t="shared" ref="D10244:D10307" si="803">D10243+(B10244-D10243)/G10243</f>
        <v>46.878675098145365</v>
      </c>
      <c r="E10244">
        <f t="shared" si="800"/>
        <v>6386873.9919192204</v>
      </c>
      <c r="F10244">
        <f t="shared" si="799"/>
        <v>-3.2399999999993554</v>
      </c>
      <c r="G10244">
        <f t="shared" si="801"/>
        <v>169.26148900000001</v>
      </c>
      <c r="H10244">
        <f t="shared" si="802"/>
        <v>151.19898473965071</v>
      </c>
    </row>
    <row r="10245" spans="1:8" x14ac:dyDescent="0.3">
      <c r="A10245" s="1">
        <v>45133.221122685187</v>
      </c>
      <c r="B10245">
        <v>46.13</v>
      </c>
      <c r="C10245">
        <v>6393964</v>
      </c>
      <c r="D10245">
        <f t="shared" si="803"/>
        <v>46.874251911851964</v>
      </c>
      <c r="E10245">
        <f t="shared" si="800"/>
        <v>6386876.744463251</v>
      </c>
      <c r="F10245">
        <f t="shared" si="799"/>
        <v>-1.0799999999997851</v>
      </c>
      <c r="G10245">
        <f t="shared" si="801"/>
        <v>169.26148900000001</v>
      </c>
      <c r="H10245">
        <f t="shared" si="802"/>
        <v>151.19719777238819</v>
      </c>
    </row>
    <row r="10246" spans="1:8" x14ac:dyDescent="0.3">
      <c r="A10246" s="1">
        <v>45133.221180555556</v>
      </c>
      <c r="B10246">
        <v>46.13</v>
      </c>
      <c r="C10246">
        <v>6393954</v>
      </c>
      <c r="D10246">
        <f t="shared" si="803"/>
        <v>46.869854857824798</v>
      </c>
      <c r="E10246">
        <f t="shared" si="800"/>
        <v>6386867.4925455693</v>
      </c>
      <c r="F10246">
        <f t="shared" si="799"/>
        <v>-1.0799999999997851</v>
      </c>
      <c r="G10246">
        <f t="shared" si="801"/>
        <v>169.26148900000001</v>
      </c>
      <c r="H10246">
        <f t="shared" si="802"/>
        <v>151.19542136256121</v>
      </c>
    </row>
    <row r="10247" spans="1:8" x14ac:dyDescent="0.3">
      <c r="A10247" s="1">
        <v>45133.221226851849</v>
      </c>
      <c r="B10247">
        <v>46.13</v>
      </c>
      <c r="C10247">
        <v>6393925</v>
      </c>
      <c r="D10247">
        <f t="shared" si="803"/>
        <v>46.865483781673952</v>
      </c>
      <c r="E10247">
        <f t="shared" si="800"/>
        <v>6386839.2361927191</v>
      </c>
      <c r="F10247">
        <f t="shared" si="799"/>
        <v>-1.0799999999997851</v>
      </c>
      <c r="G10247">
        <f t="shared" si="801"/>
        <v>169.26148900000001</v>
      </c>
      <c r="H10247">
        <f t="shared" si="802"/>
        <v>151.19365544779626</v>
      </c>
    </row>
    <row r="10248" spans="1:8" x14ac:dyDescent="0.3">
      <c r="A10248" s="1">
        <v>45133.221273148149</v>
      </c>
      <c r="B10248">
        <v>46.13</v>
      </c>
      <c r="C10248">
        <v>6393965</v>
      </c>
      <c r="D10248">
        <f t="shared" si="803"/>
        <v>46.861138529921654</v>
      </c>
      <c r="E10248">
        <f t="shared" si="800"/>
        <v>6386879.9754310874</v>
      </c>
      <c r="F10248">
        <f t="shared" ref="F10248:F10311" si="804">(B10248-B10243)*I$2</f>
        <v>-1.0799999999997851</v>
      </c>
      <c r="G10248">
        <f t="shared" si="801"/>
        <v>169.26148900000001</v>
      </c>
      <c r="H10248">
        <f t="shared" si="802"/>
        <v>151.19189996608833</v>
      </c>
    </row>
    <row r="10249" spans="1:8" x14ac:dyDescent="0.3">
      <c r="A10249" s="1">
        <v>45133.221331018518</v>
      </c>
      <c r="B10249">
        <v>46.13</v>
      </c>
      <c r="C10249">
        <v>6393997</v>
      </c>
      <c r="D10249">
        <f t="shared" si="803"/>
        <v>46.856818949996878</v>
      </c>
      <c r="E10249">
        <f t="shared" si="800"/>
        <v>6386912.7102868995</v>
      </c>
      <c r="F10249">
        <f t="shared" si="804"/>
        <v>0</v>
      </c>
      <c r="G10249">
        <f t="shared" si="801"/>
        <v>169.26148900000001</v>
      </c>
      <c r="H10249">
        <f t="shared" si="802"/>
        <v>151.19015485579874</v>
      </c>
    </row>
    <row r="10250" spans="1:8" x14ac:dyDescent="0.3">
      <c r="A10250" s="1">
        <v>45133.22142361111</v>
      </c>
      <c r="B10250">
        <v>46.13</v>
      </c>
      <c r="C10250">
        <v>6393945</v>
      </c>
      <c r="D10250">
        <f t="shared" si="803"/>
        <v>46.852524890230001</v>
      </c>
      <c r="E10250">
        <f t="shared" si="800"/>
        <v>6386861.4407862276</v>
      </c>
      <c r="F10250">
        <f t="shared" si="804"/>
        <v>0</v>
      </c>
      <c r="G10250">
        <f t="shared" si="801"/>
        <v>169.26148900000001</v>
      </c>
      <c r="H10250">
        <f t="shared" si="802"/>
        <v>151.1884200556529</v>
      </c>
    </row>
    <row r="10251" spans="1:8" x14ac:dyDescent="0.3">
      <c r="A10251" s="1">
        <v>45133.22148148148</v>
      </c>
      <c r="B10251">
        <v>46.12</v>
      </c>
      <c r="C10251">
        <v>6393930</v>
      </c>
      <c r="D10251">
        <f t="shared" si="803"/>
        <v>46.848197119662949</v>
      </c>
      <c r="E10251">
        <f t="shared" si="800"/>
        <v>6386847.1770053152</v>
      </c>
      <c r="F10251">
        <f t="shared" si="804"/>
        <v>-1.0800000000005525</v>
      </c>
      <c r="G10251">
        <f t="shared" si="801"/>
        <v>169.25243599999999</v>
      </c>
      <c r="H10251">
        <f t="shared" si="802"/>
        <v>151.18667163634382</v>
      </c>
    </row>
    <row r="10252" spans="1:8" x14ac:dyDescent="0.3">
      <c r="A10252" s="1">
        <v>45133.22152777778</v>
      </c>
      <c r="B10252">
        <v>46.12</v>
      </c>
      <c r="C10252">
        <v>6393968</v>
      </c>
      <c r="D10252">
        <f t="shared" si="803"/>
        <v>46.843894687527417</v>
      </c>
      <c r="E10252">
        <f t="shared" si="800"/>
        <v>6386885.9088989515</v>
      </c>
      <c r="F10252">
        <f t="shared" si="804"/>
        <v>-1.0800000000005525</v>
      </c>
      <c r="G10252">
        <f t="shared" si="801"/>
        <v>169.25243599999999</v>
      </c>
      <c r="H10252">
        <f t="shared" si="802"/>
        <v>151.18493345376106</v>
      </c>
    </row>
    <row r="10253" spans="1:8" x14ac:dyDescent="0.3">
      <c r="A10253" s="1">
        <v>45133.221574074072</v>
      </c>
      <c r="B10253">
        <v>46.12</v>
      </c>
      <c r="C10253">
        <v>6393950</v>
      </c>
      <c r="D10253">
        <f t="shared" si="803"/>
        <v>46.839617675599932</v>
      </c>
      <c r="E10253">
        <f t="shared" si="800"/>
        <v>6386868.6364534907</v>
      </c>
      <c r="F10253">
        <f t="shared" si="804"/>
        <v>-1.0800000000005525</v>
      </c>
      <c r="G10253">
        <f t="shared" si="801"/>
        <v>169.25243599999999</v>
      </c>
      <c r="H10253">
        <f t="shared" si="802"/>
        <v>151.18320554094237</v>
      </c>
    </row>
    <row r="10254" spans="1:8" x14ac:dyDescent="0.3">
      <c r="A10254" s="1">
        <v>45133.221631944441</v>
      </c>
      <c r="B10254">
        <v>46.12</v>
      </c>
      <c r="C10254">
        <v>6393948</v>
      </c>
      <c r="D10254">
        <f t="shared" si="803"/>
        <v>46.835365933689403</v>
      </c>
      <c r="E10254">
        <f t="shared" si="800"/>
        <v>6386867.3596947445</v>
      </c>
      <c r="F10254">
        <f t="shared" si="804"/>
        <v>-1.0800000000005525</v>
      </c>
      <c r="G10254">
        <f t="shared" si="801"/>
        <v>169.25243599999999</v>
      </c>
      <c r="H10254">
        <f t="shared" si="802"/>
        <v>151.18148783721051</v>
      </c>
    </row>
    <row r="10255" spans="1:8" x14ac:dyDescent="0.3">
      <c r="A10255" s="1">
        <v>45133.221678240741</v>
      </c>
      <c r="B10255">
        <v>46.12</v>
      </c>
      <c r="C10255">
        <v>6393927</v>
      </c>
      <c r="D10255">
        <f t="shared" si="803"/>
        <v>46.83113931249212</v>
      </c>
      <c r="E10255">
        <f t="shared" si="800"/>
        <v>6386847.0786483698</v>
      </c>
      <c r="F10255">
        <f t="shared" si="804"/>
        <v>-1.0800000000005525</v>
      </c>
      <c r="G10255">
        <f t="shared" si="801"/>
        <v>169.25243599999999</v>
      </c>
      <c r="H10255">
        <f t="shared" si="802"/>
        <v>151.17978028224681</v>
      </c>
    </row>
    <row r="10256" spans="1:8" x14ac:dyDescent="0.3">
      <c r="A10256" s="1">
        <v>45133.221724537034</v>
      </c>
      <c r="B10256">
        <v>46.11</v>
      </c>
      <c r="C10256">
        <v>6393905</v>
      </c>
      <c r="D10256">
        <f t="shared" si="803"/>
        <v>46.82687858024191</v>
      </c>
      <c r="E10256">
        <f t="shared" si="800"/>
        <v>6386825.8033897197</v>
      </c>
      <c r="F10256">
        <f t="shared" si="804"/>
        <v>-1.0799999999997851</v>
      </c>
      <c r="G10256">
        <f t="shared" si="801"/>
        <v>169.24338299999999</v>
      </c>
      <c r="H10256">
        <f t="shared" si="802"/>
        <v>151.17805894641774</v>
      </c>
    </row>
    <row r="10257" spans="1:8" x14ac:dyDescent="0.3">
      <c r="A10257" s="1">
        <v>45133.221782407411</v>
      </c>
      <c r="B10257">
        <v>46.12</v>
      </c>
      <c r="C10257">
        <v>6393947</v>
      </c>
      <c r="D10257">
        <f t="shared" si="803"/>
        <v>46.822701881763592</v>
      </c>
      <c r="E10257">
        <f t="shared" si="800"/>
        <v>6386868.5138228685</v>
      </c>
      <c r="F10257">
        <f t="shared" si="804"/>
        <v>0</v>
      </c>
      <c r="G10257">
        <f t="shared" si="801"/>
        <v>169.25243599999999</v>
      </c>
      <c r="H10257">
        <f t="shared" si="802"/>
        <v>151.1763715602325</v>
      </c>
    </row>
    <row r="10258" spans="1:8" x14ac:dyDescent="0.3">
      <c r="A10258" s="1">
        <v>45133.221828703703</v>
      </c>
      <c r="B10258">
        <v>46.11</v>
      </c>
      <c r="C10258">
        <v>6393947</v>
      </c>
      <c r="D10258">
        <f t="shared" si="803"/>
        <v>46.818491000676104</v>
      </c>
      <c r="E10258">
        <f t="shared" si="800"/>
        <v>6386869.2300560204</v>
      </c>
      <c r="F10258">
        <f t="shared" si="804"/>
        <v>-1.0799999999997851</v>
      </c>
      <c r="G10258">
        <f t="shared" si="801"/>
        <v>169.24338299999999</v>
      </c>
      <c r="H10258">
        <f t="shared" si="802"/>
        <v>151.17467036427314</v>
      </c>
    </row>
    <row r="10259" spans="1:8" x14ac:dyDescent="0.3">
      <c r="A10259" s="1">
        <v>45133.221886574072</v>
      </c>
      <c r="B10259">
        <v>46.1</v>
      </c>
      <c r="C10259">
        <v>6393895</v>
      </c>
      <c r="D10259">
        <f t="shared" si="803"/>
        <v>46.814245688463949</v>
      </c>
      <c r="E10259">
        <f t="shared" si="800"/>
        <v>6386817.9521310944</v>
      </c>
      <c r="F10259">
        <f t="shared" si="804"/>
        <v>-2.1599999999995703</v>
      </c>
      <c r="G10259">
        <f t="shared" si="801"/>
        <v>169.23433</v>
      </c>
      <c r="H10259">
        <f t="shared" si="802"/>
        <v>151.17295525813944</v>
      </c>
    </row>
    <row r="10260" spans="1:8" x14ac:dyDescent="0.3">
      <c r="A10260" s="1">
        <v>45133.221979166665</v>
      </c>
      <c r="B10260">
        <v>46.1</v>
      </c>
      <c r="C10260">
        <v>6393907</v>
      </c>
      <c r="D10260">
        <f t="shared" si="803"/>
        <v>46.810025234561579</v>
      </c>
      <c r="E10260">
        <f t="shared" si="800"/>
        <v>6386830.669963643</v>
      </c>
      <c r="F10260">
        <f t="shared" si="804"/>
        <v>-2.1599999999995703</v>
      </c>
      <c r="G10260">
        <f t="shared" si="801"/>
        <v>169.23433</v>
      </c>
      <c r="H10260">
        <f t="shared" si="802"/>
        <v>151.17125019476288</v>
      </c>
    </row>
    <row r="10261" spans="1:8" x14ac:dyDescent="0.3">
      <c r="A10261" s="1">
        <v>45133.222037037034</v>
      </c>
      <c r="B10261">
        <v>46.1</v>
      </c>
      <c r="C10261">
        <v>6393927</v>
      </c>
      <c r="D10261">
        <f t="shared" si="803"/>
        <v>46.805829719180267</v>
      </c>
      <c r="E10261">
        <f t="shared" si="800"/>
        <v>6386851.3835402783</v>
      </c>
      <c r="F10261">
        <f t="shared" si="804"/>
        <v>-1.0799999999997851</v>
      </c>
      <c r="G10261">
        <f t="shared" si="801"/>
        <v>169.23433</v>
      </c>
      <c r="H10261">
        <f t="shared" si="802"/>
        <v>151.16955520654881</v>
      </c>
    </row>
    <row r="10262" spans="1:8" x14ac:dyDescent="0.3">
      <c r="A10262" s="1">
        <v>45133.222083333334</v>
      </c>
      <c r="B10262">
        <v>46.08</v>
      </c>
      <c r="C10262">
        <v>6393967</v>
      </c>
      <c r="D10262">
        <f t="shared" si="803"/>
        <v>46.80154081562754</v>
      </c>
      <c r="E10262">
        <f t="shared" si="800"/>
        <v>6386892.1129857479</v>
      </c>
      <c r="F10262">
        <f t="shared" si="804"/>
        <v>-4.3199999999999079</v>
      </c>
      <c r="G10262">
        <f t="shared" si="801"/>
        <v>169.21622400000001</v>
      </c>
      <c r="H10262">
        <f t="shared" si="802"/>
        <v>151.16782248951353</v>
      </c>
    </row>
    <row r="10263" spans="1:8" x14ac:dyDescent="0.3">
      <c r="A10263" s="1">
        <v>45133.222129629627</v>
      </c>
      <c r="B10263">
        <v>46.07</v>
      </c>
      <c r="C10263">
        <v>6393955</v>
      </c>
      <c r="D10263">
        <f t="shared" si="803"/>
        <v>46.797217702876672</v>
      </c>
      <c r="E10263">
        <f t="shared" si="800"/>
        <v>6386880.8482343862</v>
      </c>
      <c r="F10263">
        <f t="shared" si="804"/>
        <v>-4.3199999999999079</v>
      </c>
      <c r="G10263">
        <f t="shared" si="801"/>
        <v>169.20717100000002</v>
      </c>
      <c r="H10263">
        <f t="shared" si="802"/>
        <v>151.16607595196217</v>
      </c>
    </row>
    <row r="10264" spans="1:8" x14ac:dyDescent="0.3">
      <c r="A10264" s="1">
        <v>45133.222187500003</v>
      </c>
      <c r="B10264">
        <v>46.07</v>
      </c>
      <c r="C10264">
        <v>6393912</v>
      </c>
      <c r="D10264">
        <f t="shared" si="803"/>
        <v>46.792919908057584</v>
      </c>
      <c r="E10264">
        <f t="shared" si="800"/>
        <v>6386838.5791621376</v>
      </c>
      <c r="F10264">
        <f t="shared" si="804"/>
        <v>-3.2400000000001228</v>
      </c>
      <c r="G10264">
        <f t="shared" si="801"/>
        <v>169.20717100000002</v>
      </c>
      <c r="H10264">
        <f t="shared" si="802"/>
        <v>151.16433964285525</v>
      </c>
    </row>
    <row r="10265" spans="1:8" x14ac:dyDescent="0.3">
      <c r="A10265" s="1">
        <v>45133.222233796296</v>
      </c>
      <c r="B10265">
        <v>46.07</v>
      </c>
      <c r="C10265">
        <v>6393951</v>
      </c>
      <c r="D10265">
        <f t="shared" si="803"/>
        <v>46.788647512840612</v>
      </c>
      <c r="E10265">
        <f t="shared" si="800"/>
        <v>6386878.305755375</v>
      </c>
      <c r="F10265">
        <f t="shared" si="804"/>
        <v>-3.2400000000001228</v>
      </c>
      <c r="G10265">
        <f t="shared" si="801"/>
        <v>169.20717100000002</v>
      </c>
      <c r="H10265">
        <f t="shared" si="802"/>
        <v>151.16261359518759</v>
      </c>
    </row>
    <row r="10266" spans="1:8" x14ac:dyDescent="0.3">
      <c r="A10266" s="1">
        <v>45133.222280092596</v>
      </c>
      <c r="B10266">
        <v>46.08</v>
      </c>
      <c r="C10266">
        <v>6393969</v>
      </c>
      <c r="D10266">
        <f t="shared" si="803"/>
        <v>46.784459466266391</v>
      </c>
      <c r="E10266">
        <f t="shared" si="800"/>
        <v>6386897.0179893812</v>
      </c>
      <c r="F10266">
        <f t="shared" si="804"/>
        <v>-2.1600000000003376</v>
      </c>
      <c r="G10266">
        <f t="shared" si="801"/>
        <v>169.21622400000001</v>
      </c>
      <c r="H10266">
        <f t="shared" si="802"/>
        <v>151.16092162437161</v>
      </c>
    </row>
    <row r="10267" spans="1:8" x14ac:dyDescent="0.3">
      <c r="A10267" s="1">
        <v>45133.222337962965</v>
      </c>
      <c r="B10267">
        <v>46.08</v>
      </c>
      <c r="C10267">
        <v>6393964</v>
      </c>
      <c r="D10267">
        <f t="shared" si="803"/>
        <v>46.780296393426127</v>
      </c>
      <c r="E10267">
        <f t="shared" si="800"/>
        <v>6386892.7259622198</v>
      </c>
      <c r="F10267">
        <f t="shared" si="804"/>
        <v>0</v>
      </c>
      <c r="G10267">
        <f t="shared" si="801"/>
        <v>169.21622400000001</v>
      </c>
      <c r="H10267">
        <f t="shared" si="802"/>
        <v>151.15923974294415</v>
      </c>
    </row>
    <row r="10268" spans="1:8" x14ac:dyDescent="0.3">
      <c r="A10268" s="1">
        <v>45133.222384259258</v>
      </c>
      <c r="B10268">
        <v>46.07</v>
      </c>
      <c r="C10268">
        <v>6393931</v>
      </c>
      <c r="D10268">
        <f t="shared" si="803"/>
        <v>46.776098826687928</v>
      </c>
      <c r="E10268">
        <f t="shared" si="800"/>
        <v>6386860.4397869185</v>
      </c>
      <c r="F10268">
        <f t="shared" si="804"/>
        <v>0</v>
      </c>
      <c r="G10268">
        <f t="shared" si="801"/>
        <v>169.20717100000002</v>
      </c>
      <c r="H10268">
        <f t="shared" si="802"/>
        <v>151.15754392598191</v>
      </c>
    </row>
    <row r="10269" spans="1:8" x14ac:dyDescent="0.3">
      <c r="A10269" s="1">
        <v>45133.222430555557</v>
      </c>
      <c r="B10269">
        <v>46.07</v>
      </c>
      <c r="C10269">
        <v>6393952</v>
      </c>
      <c r="D10269">
        <f t="shared" si="803"/>
        <v>46.771925842632257</v>
      </c>
      <c r="E10269">
        <f t="shared" si="800"/>
        <v>6386882.1494170539</v>
      </c>
      <c r="F10269">
        <f t="shared" si="804"/>
        <v>0</v>
      </c>
      <c r="G10269">
        <f t="shared" si="801"/>
        <v>169.20717100000002</v>
      </c>
      <c r="H10269">
        <f t="shared" si="802"/>
        <v>151.15585804042342</v>
      </c>
    </row>
    <row r="10270" spans="1:8" x14ac:dyDescent="0.3">
      <c r="A10270" s="1">
        <v>45133.222488425927</v>
      </c>
      <c r="B10270">
        <v>46.07</v>
      </c>
      <c r="C10270">
        <v>6393935</v>
      </c>
      <c r="D10270">
        <f t="shared" si="803"/>
        <v>46.767777520557701</v>
      </c>
      <c r="E10270">
        <f t="shared" si="800"/>
        <v>6386865.8548393892</v>
      </c>
      <c r="F10270">
        <f t="shared" si="804"/>
        <v>0</v>
      </c>
      <c r="G10270">
        <f t="shared" si="801"/>
        <v>169.20717100000002</v>
      </c>
      <c r="H10270">
        <f t="shared" si="802"/>
        <v>151.1541821183053</v>
      </c>
    </row>
    <row r="10271" spans="1:8" x14ac:dyDescent="0.3">
      <c r="A10271" s="1">
        <v>45133.222534722219</v>
      </c>
      <c r="B10271">
        <v>46.06</v>
      </c>
      <c r="C10271">
        <v>6393944</v>
      </c>
      <c r="D10271">
        <f t="shared" si="803"/>
        <v>46.763594615563932</v>
      </c>
      <c r="E10271">
        <f t="shared" si="800"/>
        <v>6386875.5661284728</v>
      </c>
      <c r="F10271">
        <f t="shared" si="804"/>
        <v>-2.1599999999995703</v>
      </c>
      <c r="G10271">
        <f t="shared" si="801"/>
        <v>169.19811799999999</v>
      </c>
      <c r="H10271">
        <f t="shared" si="802"/>
        <v>151.15249222468782</v>
      </c>
    </row>
    <row r="10272" spans="1:8" x14ac:dyDescent="0.3">
      <c r="A10272" s="1">
        <v>45133.222592592596</v>
      </c>
      <c r="B10272">
        <v>46.06</v>
      </c>
      <c r="C10272">
        <v>6393940</v>
      </c>
      <c r="D10272">
        <f t="shared" si="803"/>
        <v>46.759436208698176</v>
      </c>
      <c r="E10272">
        <f t="shared" si="800"/>
        <v>6386872.2732377173</v>
      </c>
      <c r="F10272">
        <f t="shared" si="804"/>
        <v>-2.1599999999995703</v>
      </c>
      <c r="G10272">
        <f t="shared" si="801"/>
        <v>169.19811799999999</v>
      </c>
      <c r="H10272">
        <f t="shared" si="802"/>
        <v>151.15081222831407</v>
      </c>
    </row>
    <row r="10273" spans="1:8" x14ac:dyDescent="0.3">
      <c r="A10273" s="1">
        <v>45133.222638888888</v>
      </c>
      <c r="B10273">
        <v>46.06</v>
      </c>
      <c r="C10273">
        <v>6393979</v>
      </c>
      <c r="D10273">
        <f t="shared" si="803"/>
        <v>46.75530237897852</v>
      </c>
      <c r="E10273">
        <f t="shared" si="800"/>
        <v>6386911.9761539344</v>
      </c>
      <c r="F10273">
        <f t="shared" si="804"/>
        <v>-1.0799999999997851</v>
      </c>
      <c r="G10273">
        <f t="shared" si="801"/>
        <v>169.19811799999999</v>
      </c>
      <c r="H10273">
        <f t="shared" si="802"/>
        <v>151.14914216110731</v>
      </c>
    </row>
    <row r="10274" spans="1:8" x14ac:dyDescent="0.3">
      <c r="A10274" s="1">
        <v>45133.222685185188</v>
      </c>
      <c r="B10274">
        <v>46.06</v>
      </c>
      <c r="C10274">
        <v>6393946</v>
      </c>
      <c r="D10274">
        <f t="shared" si="803"/>
        <v>46.75119298114835</v>
      </c>
      <c r="E10274">
        <f t="shared" si="800"/>
        <v>6386879.6749020685</v>
      </c>
      <c r="F10274">
        <f t="shared" si="804"/>
        <v>-1.0799999999997851</v>
      </c>
      <c r="G10274">
        <f t="shared" si="801"/>
        <v>169.19811799999999</v>
      </c>
      <c r="H10274">
        <f t="shared" si="802"/>
        <v>151.14748196438393</v>
      </c>
    </row>
    <row r="10275" spans="1:8" x14ac:dyDescent="0.3">
      <c r="A10275" s="1">
        <v>45133.222743055558</v>
      </c>
      <c r="B10275">
        <v>46.06</v>
      </c>
      <c r="C10275">
        <v>6393957</v>
      </c>
      <c r="D10275">
        <f t="shared" si="803"/>
        <v>46.747107870809543</v>
      </c>
      <c r="E10275">
        <f t="shared" si="800"/>
        <v>6386891.3695069151</v>
      </c>
      <c r="F10275">
        <f t="shared" si="804"/>
        <v>-1.0799999999997851</v>
      </c>
      <c r="G10275">
        <f t="shared" si="801"/>
        <v>169.19811799999999</v>
      </c>
      <c r="H10275">
        <f t="shared" si="802"/>
        <v>151.14583157980704</v>
      </c>
    </row>
    <row r="10276" spans="1:8" x14ac:dyDescent="0.3">
      <c r="A10276" s="1">
        <v>45133.22278935185</v>
      </c>
      <c r="B10276">
        <v>46.06</v>
      </c>
      <c r="C10276">
        <v>6393948</v>
      </c>
      <c r="D10276">
        <f t="shared" si="803"/>
        <v>46.743046904417412</v>
      </c>
      <c r="E10276">
        <f t="shared" si="800"/>
        <v>6386883.0599931227</v>
      </c>
      <c r="F10276">
        <f t="shared" si="804"/>
        <v>0</v>
      </c>
      <c r="G10276">
        <f t="shared" si="801"/>
        <v>169.19811799999999</v>
      </c>
      <c r="H10276">
        <f t="shared" si="802"/>
        <v>151.14419094938464</v>
      </c>
    </row>
    <row r="10277" spans="1:8" x14ac:dyDescent="0.3">
      <c r="A10277" s="1">
        <v>45133.22283564815</v>
      </c>
      <c r="B10277">
        <v>46.06</v>
      </c>
      <c r="C10277">
        <v>6393958</v>
      </c>
      <c r="D10277">
        <f t="shared" si="803"/>
        <v>46.739009939275654</v>
      </c>
      <c r="E10277">
        <f t="shared" si="800"/>
        <v>6386893.7463851897</v>
      </c>
      <c r="F10277">
        <f t="shared" si="804"/>
        <v>0</v>
      </c>
      <c r="G10277">
        <f t="shared" si="801"/>
        <v>169.19811799999999</v>
      </c>
      <c r="H10277">
        <f t="shared" si="802"/>
        <v>151.14256001546735</v>
      </c>
    </row>
    <row r="10278" spans="1:8" x14ac:dyDescent="0.3">
      <c r="A10278" s="1">
        <v>45133.222893518519</v>
      </c>
      <c r="B10278">
        <v>46.06</v>
      </c>
      <c r="C10278">
        <v>6393959</v>
      </c>
      <c r="D10278">
        <f t="shared" si="803"/>
        <v>46.734996833531326</v>
      </c>
      <c r="E10278">
        <f t="shared" si="800"/>
        <v>6386895.4287074693</v>
      </c>
      <c r="F10278">
        <f t="shared" si="804"/>
        <v>0</v>
      </c>
      <c r="G10278">
        <f t="shared" si="801"/>
        <v>169.19811799999999</v>
      </c>
      <c r="H10278">
        <f t="shared" si="802"/>
        <v>151.14093872074665</v>
      </c>
    </row>
    <row r="10279" spans="1:8" x14ac:dyDescent="0.3">
      <c r="A10279" s="1">
        <v>45133.222939814812</v>
      </c>
      <c r="B10279">
        <v>46.06</v>
      </c>
      <c r="C10279">
        <v>6393946</v>
      </c>
      <c r="D10279">
        <f t="shared" si="803"/>
        <v>46.731007446169869</v>
      </c>
      <c r="E10279">
        <f t="shared" si="800"/>
        <v>6386883.1069841683</v>
      </c>
      <c r="F10279">
        <f t="shared" si="804"/>
        <v>0</v>
      </c>
      <c r="G10279">
        <f t="shared" si="801"/>
        <v>169.19811799999999</v>
      </c>
      <c r="H10279">
        <f t="shared" si="802"/>
        <v>151.13932700825262</v>
      </c>
    </row>
    <row r="10280" spans="1:8" x14ac:dyDescent="0.3">
      <c r="A10280" s="1">
        <v>45133.222986111112</v>
      </c>
      <c r="B10280">
        <v>46.06</v>
      </c>
      <c r="C10280">
        <v>6393941</v>
      </c>
      <c r="D10280">
        <f t="shared" si="803"/>
        <v>46.72704163701016</v>
      </c>
      <c r="E10280">
        <f t="shared" si="800"/>
        <v>6386878.7812393494</v>
      </c>
      <c r="F10280">
        <f t="shared" si="804"/>
        <v>0</v>
      </c>
      <c r="G10280">
        <f t="shared" si="801"/>
        <v>169.19811799999999</v>
      </c>
      <c r="H10280">
        <f t="shared" si="802"/>
        <v>151.13772482135209</v>
      </c>
    </row>
    <row r="10281" spans="1:8" x14ac:dyDescent="0.3">
      <c r="A10281" s="1">
        <v>45133.223043981481</v>
      </c>
      <c r="B10281">
        <v>46.06</v>
      </c>
      <c r="C10281">
        <v>6393965</v>
      </c>
      <c r="D10281">
        <f t="shared" si="803"/>
        <v>46.723099266699577</v>
      </c>
      <c r="E10281">
        <f t="shared" si="800"/>
        <v>6386903.4514969317</v>
      </c>
      <c r="F10281">
        <f t="shared" si="804"/>
        <v>0</v>
      </c>
      <c r="G10281">
        <f t="shared" si="801"/>
        <v>169.19811799999999</v>
      </c>
      <c r="H10281">
        <f t="shared" si="802"/>
        <v>151.13613210374663</v>
      </c>
    </row>
    <row r="10282" spans="1:8" x14ac:dyDescent="0.3">
      <c r="A10282" s="1">
        <v>45133.223090277781</v>
      </c>
      <c r="B10282">
        <v>46.05</v>
      </c>
      <c r="C10282">
        <v>6393972</v>
      </c>
      <c r="D10282">
        <f t="shared" si="803"/>
        <v>46.719121094396861</v>
      </c>
      <c r="E10282">
        <f t="shared" si="800"/>
        <v>6386911.1278286185</v>
      </c>
      <c r="F10282">
        <f t="shared" si="804"/>
        <v>-1.0800000000005525</v>
      </c>
      <c r="G10282">
        <f t="shared" si="801"/>
        <v>169.189065</v>
      </c>
      <c r="H10282">
        <f t="shared" si="802"/>
        <v>151.13452492213634</v>
      </c>
    </row>
    <row r="10283" spans="1:8" x14ac:dyDescent="0.3">
      <c r="A10283" s="1">
        <v>45133.223136574074</v>
      </c>
      <c r="B10283">
        <v>46.05</v>
      </c>
      <c r="C10283">
        <v>6393939</v>
      </c>
      <c r="D10283">
        <f t="shared" si="803"/>
        <v>46.715166222405593</v>
      </c>
      <c r="E10283">
        <f t="shared" si="800"/>
        <v>6386878.8001863295</v>
      </c>
      <c r="F10283">
        <f t="shared" si="804"/>
        <v>-1.0800000000005525</v>
      </c>
      <c r="G10283">
        <f t="shared" si="801"/>
        <v>169.189065</v>
      </c>
      <c r="H10283">
        <f t="shared" si="802"/>
        <v>151.13292715385185</v>
      </c>
    </row>
    <row r="10284" spans="1:8" x14ac:dyDescent="0.3">
      <c r="A10284" s="1">
        <v>45133.223194444443</v>
      </c>
      <c r="B10284">
        <v>46.05</v>
      </c>
      <c r="C10284">
        <v>6393952</v>
      </c>
      <c r="D10284">
        <f t="shared" si="803"/>
        <v>46.71123472587297</v>
      </c>
      <c r="E10284">
        <f t="shared" si="800"/>
        <v>6386892.4685575115</v>
      </c>
      <c r="F10284">
        <f t="shared" si="804"/>
        <v>-1.0800000000005525</v>
      </c>
      <c r="G10284">
        <f t="shared" si="801"/>
        <v>169.189065</v>
      </c>
      <c r="H10284">
        <f t="shared" si="802"/>
        <v>151.13133882925268</v>
      </c>
    </row>
    <row r="10285" spans="1:8" x14ac:dyDescent="0.3">
      <c r="A10285" s="1">
        <v>45133.223240740743</v>
      </c>
      <c r="B10285">
        <v>46.04</v>
      </c>
      <c r="C10285">
        <v>6393942</v>
      </c>
      <c r="D10285">
        <f t="shared" si="803"/>
        <v>46.707267361162529</v>
      </c>
      <c r="E10285">
        <f t="shared" si="800"/>
        <v>6386883.1430137763</v>
      </c>
      <c r="F10285">
        <f t="shared" si="804"/>
        <v>-2.1600000000003376</v>
      </c>
      <c r="G10285">
        <f t="shared" si="801"/>
        <v>169.180012</v>
      </c>
      <c r="H10285">
        <f t="shared" si="802"/>
        <v>151.12973601390965</v>
      </c>
    </row>
    <row r="10286" spans="1:8" x14ac:dyDescent="0.3">
      <c r="A10286" s="1">
        <v>45133.223344907405</v>
      </c>
      <c r="B10286">
        <v>46.02</v>
      </c>
      <c r="C10286">
        <v>6393976</v>
      </c>
      <c r="D10286">
        <f t="shared" si="803"/>
        <v>46.703205017431507</v>
      </c>
      <c r="E10286">
        <f t="shared" si="800"/>
        <v>6386917.8336033989</v>
      </c>
      <c r="F10286">
        <f t="shared" si="804"/>
        <v>-4.3199999999999079</v>
      </c>
      <c r="G10286">
        <f t="shared" si="801"/>
        <v>169.16190599999999</v>
      </c>
      <c r="H10286">
        <f t="shared" si="802"/>
        <v>151.12809482704233</v>
      </c>
    </row>
    <row r="10287" spans="1:8" x14ac:dyDescent="0.3">
      <c r="A10287" s="1">
        <v>45133.223391203705</v>
      </c>
      <c r="B10287">
        <v>46.02</v>
      </c>
      <c r="C10287">
        <v>6393981</v>
      </c>
      <c r="D10287">
        <f t="shared" si="803"/>
        <v>46.699166253423776</v>
      </c>
      <c r="E10287">
        <f t="shared" si="800"/>
        <v>6386923.5201713014</v>
      </c>
      <c r="F10287">
        <f t="shared" si="804"/>
        <v>-3.2399999999993554</v>
      </c>
      <c r="G10287">
        <f t="shared" si="801"/>
        <v>169.16190599999999</v>
      </c>
      <c r="H10287">
        <f t="shared" si="802"/>
        <v>151.12646316638319</v>
      </c>
    </row>
    <row r="10288" spans="1:8" x14ac:dyDescent="0.3">
      <c r="A10288" s="1">
        <v>45133.223449074074</v>
      </c>
      <c r="B10288">
        <v>46.01</v>
      </c>
      <c r="C10288">
        <v>6393935</v>
      </c>
      <c r="D10288">
        <f t="shared" si="803"/>
        <v>46.695092249590878</v>
      </c>
      <c r="E10288">
        <f t="shared" si="800"/>
        <v>6386878.2127164295</v>
      </c>
      <c r="F10288">
        <f t="shared" si="804"/>
        <v>-4.3199999999999079</v>
      </c>
      <c r="G10288">
        <f t="shared" si="801"/>
        <v>169.15285299999999</v>
      </c>
      <c r="H10288">
        <f t="shared" si="802"/>
        <v>151.1248172688347</v>
      </c>
    </row>
    <row r="10289" spans="1:8" x14ac:dyDescent="0.3">
      <c r="A10289" s="1">
        <v>45133.223495370374</v>
      </c>
      <c r="B10289">
        <v>46</v>
      </c>
      <c r="C10289">
        <v>6393978</v>
      </c>
      <c r="D10289">
        <f t="shared" si="803"/>
        <v>46.690982994338817</v>
      </c>
      <c r="E10289">
        <f t="shared" si="800"/>
        <v>6386921.9112404054</v>
      </c>
      <c r="F10289">
        <f t="shared" si="804"/>
        <v>-5.399999999999693</v>
      </c>
      <c r="G10289">
        <f t="shared" si="801"/>
        <v>169.1438</v>
      </c>
      <c r="H10289">
        <f t="shared" si="802"/>
        <v>151.12315712971287</v>
      </c>
    </row>
    <row r="10290" spans="1:8" x14ac:dyDescent="0.3">
      <c r="A10290" s="1">
        <v>45133.223541666666</v>
      </c>
      <c r="B10290">
        <v>46</v>
      </c>
      <c r="C10290">
        <v>6393942</v>
      </c>
      <c r="D10290">
        <f t="shared" si="803"/>
        <v>46.686897813597113</v>
      </c>
      <c r="E10290">
        <f t="shared" si="800"/>
        <v>6386886.6056584809</v>
      </c>
      <c r="F10290">
        <f t="shared" si="804"/>
        <v>-4.3199999999999079</v>
      </c>
      <c r="G10290">
        <f t="shared" si="801"/>
        <v>169.1438</v>
      </c>
      <c r="H10290">
        <f t="shared" si="802"/>
        <v>151.12150671669323</v>
      </c>
    </row>
    <row r="10291" spans="1:8" x14ac:dyDescent="0.3">
      <c r="A10291" s="1">
        <v>45133.223599537036</v>
      </c>
      <c r="B10291">
        <v>46</v>
      </c>
      <c r="C10291">
        <v>6393931</v>
      </c>
      <c r="D10291">
        <f t="shared" si="803"/>
        <v>46.682836784971784</v>
      </c>
      <c r="E10291">
        <f t="shared" si="800"/>
        <v>6386876.2959577013</v>
      </c>
      <c r="F10291">
        <f t="shared" si="804"/>
        <v>-2.1600000000003376</v>
      </c>
      <c r="G10291">
        <f t="shared" si="801"/>
        <v>169.1438</v>
      </c>
      <c r="H10291">
        <f t="shared" si="802"/>
        <v>151.11986606112859</v>
      </c>
    </row>
    <row r="10292" spans="1:8" x14ac:dyDescent="0.3">
      <c r="A10292" s="1">
        <v>45133.223645833335</v>
      </c>
      <c r="B10292">
        <v>46</v>
      </c>
      <c r="C10292">
        <v>6393959</v>
      </c>
      <c r="D10292">
        <f t="shared" si="803"/>
        <v>46.678799765672395</v>
      </c>
      <c r="E10292">
        <f t="shared" si="800"/>
        <v>6386904.9821625762</v>
      </c>
      <c r="F10292">
        <f t="shared" si="804"/>
        <v>-2.1600000000003376</v>
      </c>
      <c r="G10292">
        <f t="shared" si="801"/>
        <v>169.1438</v>
      </c>
      <c r="H10292">
        <f t="shared" si="802"/>
        <v>151.11823510533165</v>
      </c>
    </row>
    <row r="10293" spans="1:8" x14ac:dyDescent="0.3">
      <c r="A10293" s="1">
        <v>45133.223692129628</v>
      </c>
      <c r="B10293">
        <v>46</v>
      </c>
      <c r="C10293">
        <v>6393931</v>
      </c>
      <c r="D10293">
        <f t="shared" si="803"/>
        <v>46.674786613752715</v>
      </c>
      <c r="E10293">
        <f t="shared" si="800"/>
        <v>6386877.664297468</v>
      </c>
      <c r="F10293">
        <f t="shared" si="804"/>
        <v>-1.0799999999997851</v>
      </c>
      <c r="G10293">
        <f t="shared" si="801"/>
        <v>169.1438</v>
      </c>
      <c r="H10293">
        <f t="shared" si="802"/>
        <v>151.1166137919561</v>
      </c>
    </row>
    <row r="10294" spans="1:8" x14ac:dyDescent="0.3">
      <c r="A10294" s="1">
        <v>45133.223749999997</v>
      </c>
      <c r="B10294">
        <v>46</v>
      </c>
      <c r="C10294">
        <v>6393977</v>
      </c>
      <c r="D10294">
        <f t="shared" si="803"/>
        <v>46.670797188105702</v>
      </c>
      <c r="E10294">
        <f t="shared" si="800"/>
        <v>6386924.3423865912</v>
      </c>
      <c r="F10294">
        <f t="shared" si="804"/>
        <v>0</v>
      </c>
      <c r="G10294">
        <f t="shared" si="801"/>
        <v>169.1438</v>
      </c>
      <c r="H10294">
        <f t="shared" si="802"/>
        <v>151.11500206399469</v>
      </c>
    </row>
    <row r="10295" spans="1:8" x14ac:dyDescent="0.3">
      <c r="A10295" s="1">
        <v>45133.223796296297</v>
      </c>
      <c r="B10295">
        <v>46</v>
      </c>
      <c r="C10295">
        <v>6393964</v>
      </c>
      <c r="D10295">
        <f t="shared" si="803"/>
        <v>46.666831348458572</v>
      </c>
      <c r="E10295">
        <f t="shared" si="800"/>
        <v>6386912.0164540187</v>
      </c>
      <c r="F10295">
        <f t="shared" si="804"/>
        <v>0</v>
      </c>
      <c r="G10295">
        <f t="shared" si="801"/>
        <v>169.1438</v>
      </c>
      <c r="H10295">
        <f t="shared" si="802"/>
        <v>151.11339986477725</v>
      </c>
    </row>
    <row r="10296" spans="1:8" x14ac:dyDescent="0.3">
      <c r="A10296" s="1">
        <v>45133.22384259259</v>
      </c>
      <c r="B10296">
        <v>46</v>
      </c>
      <c r="C10296">
        <v>6393972</v>
      </c>
      <c r="D10296">
        <f t="shared" si="803"/>
        <v>46.662888955367848</v>
      </c>
      <c r="E10296">
        <f t="shared" si="800"/>
        <v>6386920.6865236759</v>
      </c>
      <c r="F10296">
        <f t="shared" si="804"/>
        <v>0</v>
      </c>
      <c r="G10296">
        <f t="shared" si="801"/>
        <v>169.1438</v>
      </c>
      <c r="H10296">
        <f t="shared" si="802"/>
        <v>151.11180713796861</v>
      </c>
    </row>
    <row r="10297" spans="1:8" x14ac:dyDescent="0.3">
      <c r="A10297" s="1">
        <v>45133.223900462966</v>
      </c>
      <c r="B10297">
        <v>46</v>
      </c>
      <c r="C10297">
        <v>6393945</v>
      </c>
      <c r="D10297">
        <f t="shared" si="803"/>
        <v>46.658969870214456</v>
      </c>
      <c r="E10297">
        <f t="shared" si="800"/>
        <v>6386894.3526193481</v>
      </c>
      <c r="F10297">
        <f t="shared" si="804"/>
        <v>0</v>
      </c>
      <c r="G10297">
        <f t="shared" si="801"/>
        <v>169.1438</v>
      </c>
      <c r="H10297">
        <f t="shared" si="802"/>
        <v>151.11022382756664</v>
      </c>
    </row>
    <row r="10298" spans="1:8" x14ac:dyDescent="0.3">
      <c r="A10298" s="1">
        <v>45133.223946759259</v>
      </c>
      <c r="B10298">
        <v>46</v>
      </c>
      <c r="C10298">
        <v>6393916</v>
      </c>
      <c r="D10298">
        <f t="shared" si="803"/>
        <v>46.655073955198866</v>
      </c>
      <c r="E10298">
        <f t="shared" si="800"/>
        <v>6386866.0147646759</v>
      </c>
      <c r="F10298">
        <f t="shared" si="804"/>
        <v>0</v>
      </c>
      <c r="G10298">
        <f t="shared" si="801"/>
        <v>169.1438</v>
      </c>
      <c r="H10298">
        <f t="shared" si="802"/>
        <v>151.10864987790035</v>
      </c>
    </row>
    <row r="10299" spans="1:8" x14ac:dyDescent="0.3">
      <c r="A10299" s="1">
        <v>45133.224004629628</v>
      </c>
      <c r="B10299">
        <v>46</v>
      </c>
      <c r="C10299">
        <v>6393947</v>
      </c>
      <c r="D10299">
        <f t="shared" si="803"/>
        <v>46.651201073336217</v>
      </c>
      <c r="E10299">
        <f t="shared" si="800"/>
        <v>6386897.6729831602</v>
      </c>
      <c r="F10299">
        <f t="shared" si="804"/>
        <v>0</v>
      </c>
      <c r="G10299">
        <f t="shared" si="801"/>
        <v>169.1438</v>
      </c>
      <c r="H10299">
        <f t="shared" si="802"/>
        <v>151.10708523362783</v>
      </c>
    </row>
    <row r="10300" spans="1:8" x14ac:dyDescent="0.3">
      <c r="A10300" s="1">
        <v>45133.224050925928</v>
      </c>
      <c r="B10300">
        <v>46</v>
      </c>
      <c r="C10300">
        <v>6393916</v>
      </c>
      <c r="D10300">
        <f t="shared" si="803"/>
        <v>46.647351088451543</v>
      </c>
      <c r="E10300">
        <f t="shared" si="800"/>
        <v>6386867.3272981597</v>
      </c>
      <c r="F10300">
        <f t="shared" si="804"/>
        <v>0</v>
      </c>
      <c r="G10300">
        <f t="shared" si="801"/>
        <v>169.1438</v>
      </c>
      <c r="H10300">
        <f t="shared" si="802"/>
        <v>151.1055298397344</v>
      </c>
    </row>
    <row r="10301" spans="1:8" x14ac:dyDescent="0.3">
      <c r="A10301" s="1">
        <v>45133.224097222221</v>
      </c>
      <c r="B10301">
        <v>46</v>
      </c>
      <c r="C10301">
        <v>6393944</v>
      </c>
      <c r="D10301">
        <f t="shared" si="803"/>
        <v>46.643523865174949</v>
      </c>
      <c r="E10301">
        <f t="shared" si="800"/>
        <v>6386895.9777328931</v>
      </c>
      <c r="F10301">
        <f t="shared" si="804"/>
        <v>0</v>
      </c>
      <c r="G10301">
        <f t="shared" si="801"/>
        <v>169.1438</v>
      </c>
      <c r="H10301">
        <f t="shared" si="802"/>
        <v>151.10398364153068</v>
      </c>
    </row>
    <row r="10302" spans="1:8" x14ac:dyDescent="0.3">
      <c r="A10302" s="1">
        <v>45133.22415509259</v>
      </c>
      <c r="B10302">
        <v>46</v>
      </c>
      <c r="C10302">
        <v>6393938</v>
      </c>
      <c r="D10302">
        <f t="shared" si="803"/>
        <v>46.639719268936865</v>
      </c>
      <c r="E10302">
        <f t="shared" si="800"/>
        <v>6386890.6243104422</v>
      </c>
      <c r="F10302">
        <f t="shared" si="804"/>
        <v>0</v>
      </c>
      <c r="G10302">
        <f t="shared" si="801"/>
        <v>169.1438</v>
      </c>
      <c r="H10302">
        <f t="shared" si="802"/>
        <v>151.10244658465049</v>
      </c>
    </row>
    <row r="10303" spans="1:8" x14ac:dyDescent="0.3">
      <c r="A10303" s="1">
        <v>45133.22420138889</v>
      </c>
      <c r="B10303">
        <v>46</v>
      </c>
      <c r="C10303">
        <v>6393938</v>
      </c>
      <c r="D10303">
        <f t="shared" si="803"/>
        <v>46.63593716596332</v>
      </c>
      <c r="E10303">
        <f t="shared" si="800"/>
        <v>6386891.2670537494</v>
      </c>
      <c r="F10303">
        <f t="shared" si="804"/>
        <v>0</v>
      </c>
      <c r="G10303">
        <f t="shared" si="801"/>
        <v>169.1438</v>
      </c>
      <c r="H10303">
        <f t="shared" si="802"/>
        <v>151.10091861504918</v>
      </c>
    </row>
    <row r="10304" spans="1:8" x14ac:dyDescent="0.3">
      <c r="A10304" s="1">
        <v>45133.224247685182</v>
      </c>
      <c r="B10304">
        <v>46</v>
      </c>
      <c r="C10304">
        <v>6393916</v>
      </c>
      <c r="D10304">
        <f t="shared" si="803"/>
        <v>46.632177423271223</v>
      </c>
      <c r="E10304">
        <f t="shared" si="800"/>
        <v>6386869.9059856189</v>
      </c>
      <c r="F10304">
        <f t="shared" si="804"/>
        <v>0</v>
      </c>
      <c r="G10304">
        <f t="shared" si="801"/>
        <v>169.1438</v>
      </c>
      <c r="H10304">
        <f t="shared" si="802"/>
        <v>151.09939967900158</v>
      </c>
    </row>
    <row r="10305" spans="1:8" x14ac:dyDescent="0.3">
      <c r="A10305" s="1">
        <v>45133.224305555559</v>
      </c>
      <c r="B10305">
        <v>46</v>
      </c>
      <c r="C10305">
        <v>6393938</v>
      </c>
      <c r="D10305">
        <f t="shared" si="803"/>
        <v>46.628439908663701</v>
      </c>
      <c r="E10305">
        <f t="shared" si="800"/>
        <v>6386892.5411287202</v>
      </c>
      <c r="F10305">
        <f t="shared" si="804"/>
        <v>0</v>
      </c>
      <c r="G10305">
        <f t="shared" si="801"/>
        <v>169.1438</v>
      </c>
      <c r="H10305">
        <f t="shared" si="802"/>
        <v>151.09788972310014</v>
      </c>
    </row>
    <row r="10306" spans="1:8" x14ac:dyDescent="0.3">
      <c r="A10306" s="1">
        <v>45133.224351851852</v>
      </c>
      <c r="B10306">
        <v>46</v>
      </c>
      <c r="C10306">
        <v>6393944</v>
      </c>
      <c r="D10306">
        <f t="shared" si="803"/>
        <v>46.624724490725448</v>
      </c>
      <c r="E10306">
        <f t="shared" si="800"/>
        <v>6386899.1725055873</v>
      </c>
      <c r="F10306">
        <f t="shared" si="804"/>
        <v>0</v>
      </c>
      <c r="G10306">
        <f t="shared" si="801"/>
        <v>169.1438</v>
      </c>
      <c r="H10306">
        <f t="shared" si="802"/>
        <v>151.09638869425308</v>
      </c>
    </row>
    <row r="10307" spans="1:8" x14ac:dyDescent="0.3">
      <c r="A10307" s="1">
        <v>45133.224398148152</v>
      </c>
      <c r="B10307">
        <v>46</v>
      </c>
      <c r="C10307">
        <v>6393937</v>
      </c>
      <c r="D10307">
        <f t="shared" si="803"/>
        <v>46.621031038818103</v>
      </c>
      <c r="E10307">
        <f t="shared" ref="E10307:E10370" si="805">C10307-(D10307*H10307)</f>
        <v>6386892.800138616</v>
      </c>
      <c r="F10307">
        <f t="shared" si="804"/>
        <v>0</v>
      </c>
      <c r="G10307">
        <f t="shared" ref="G10307:G10370" si="806">0.9053*B10307+127.5</f>
        <v>169.1438</v>
      </c>
      <c r="H10307">
        <f t="shared" ref="H10307:H10370" si="807">0.404*D10307+132.26</f>
        <v>151.09489653968251</v>
      </c>
    </row>
    <row r="10308" spans="1:8" x14ac:dyDescent="0.3">
      <c r="A10308" s="1">
        <v>45133.224456018521</v>
      </c>
      <c r="B10308">
        <v>46</v>
      </c>
      <c r="C10308">
        <v>6393926</v>
      </c>
      <c r="D10308">
        <f t="shared" ref="D10308:D10371" si="808">D10307+(B10308-D10307)/G10307</f>
        <v>46.617359423075648</v>
      </c>
      <c r="E10308">
        <f t="shared" si="805"/>
        <v>6386882.4240500741</v>
      </c>
      <c r="F10308">
        <f t="shared" si="804"/>
        <v>0</v>
      </c>
      <c r="G10308">
        <f t="shared" si="806"/>
        <v>169.1438</v>
      </c>
      <c r="H10308">
        <f t="shared" si="807"/>
        <v>151.09341320692255</v>
      </c>
    </row>
    <row r="10309" spans="1:8" x14ac:dyDescent="0.3">
      <c r="A10309" s="1">
        <v>45133.224502314813</v>
      </c>
      <c r="B10309">
        <v>45.99</v>
      </c>
      <c r="C10309">
        <v>6393954</v>
      </c>
      <c r="D10309">
        <f t="shared" si="808"/>
        <v>46.613650393107797</v>
      </c>
      <c r="E10309">
        <f t="shared" si="805"/>
        <v>6386911.0543082077</v>
      </c>
      <c r="F10309">
        <f t="shared" si="804"/>
        <v>-1.0799999999997851</v>
      </c>
      <c r="G10309">
        <f t="shared" si="806"/>
        <v>169.134747</v>
      </c>
      <c r="H10309">
        <f t="shared" si="807"/>
        <v>151.09191475881553</v>
      </c>
    </row>
    <row r="10310" spans="1:8" x14ac:dyDescent="0.3">
      <c r="A10310" s="1">
        <v>45133.224560185183</v>
      </c>
      <c r="B10310">
        <v>45.98</v>
      </c>
      <c r="C10310">
        <v>6393953</v>
      </c>
      <c r="D10310">
        <f t="shared" si="808"/>
        <v>46.609903969594313</v>
      </c>
      <c r="E10310">
        <f t="shared" si="805"/>
        <v>6386910.6909091678</v>
      </c>
      <c r="F10310">
        <f t="shared" si="804"/>
        <v>-2.1600000000003376</v>
      </c>
      <c r="G10310">
        <f t="shared" si="806"/>
        <v>169.12569400000001</v>
      </c>
      <c r="H10310">
        <f t="shared" si="807"/>
        <v>151.09040120371608</v>
      </c>
    </row>
    <row r="10311" spans="1:8" x14ac:dyDescent="0.3">
      <c r="A10311" s="1">
        <v>45133.224652777775</v>
      </c>
      <c r="B10311">
        <v>45.97</v>
      </c>
      <c r="C10311">
        <v>6393940</v>
      </c>
      <c r="D10311">
        <f t="shared" si="808"/>
        <v>46.606120369631114</v>
      </c>
      <c r="E10311">
        <f t="shared" si="805"/>
        <v>6386898.3338157255</v>
      </c>
      <c r="F10311">
        <f t="shared" si="804"/>
        <v>-3.2400000000001228</v>
      </c>
      <c r="G10311">
        <f t="shared" si="806"/>
        <v>169.11664100000002</v>
      </c>
      <c r="H10311">
        <f t="shared" si="807"/>
        <v>151.08887262933095</v>
      </c>
    </row>
    <row r="10312" spans="1:8" x14ac:dyDescent="0.3">
      <c r="A10312" s="1">
        <v>45133.224710648145</v>
      </c>
      <c r="B10312">
        <v>45.96</v>
      </c>
      <c r="C10312">
        <v>6393947</v>
      </c>
      <c r="D10312">
        <f t="shared" si="808"/>
        <v>46.602299809065279</v>
      </c>
      <c r="E10312">
        <f t="shared" si="805"/>
        <v>6386905.9829908656</v>
      </c>
      <c r="F10312">
        <f t="shared" ref="F10312:F10375" si="809">(B10312-B10307)*I$2</f>
        <v>-4.3199999999999079</v>
      </c>
      <c r="G10312">
        <f t="shared" si="806"/>
        <v>169.10758799999999</v>
      </c>
      <c r="H10312">
        <f t="shared" si="807"/>
        <v>151.08732912286237</v>
      </c>
    </row>
    <row r="10313" spans="1:8" x14ac:dyDescent="0.3">
      <c r="A10313" s="1">
        <v>45133.224756944444</v>
      </c>
      <c r="B10313">
        <v>45.95</v>
      </c>
      <c r="C10313">
        <v>6393944</v>
      </c>
      <c r="D10313">
        <f t="shared" si="808"/>
        <v>46.598442502502159</v>
      </c>
      <c r="E10313">
        <f t="shared" si="805"/>
        <v>6386903.6383977812</v>
      </c>
      <c r="F10313">
        <f t="shared" si="809"/>
        <v>-5.399999999999693</v>
      </c>
      <c r="G10313">
        <f t="shared" si="806"/>
        <v>169.098535</v>
      </c>
      <c r="H10313">
        <f t="shared" si="807"/>
        <v>151.08577077101086</v>
      </c>
    </row>
    <row r="10314" spans="1:8" x14ac:dyDescent="0.3">
      <c r="A10314" s="1">
        <v>45133.224803240744</v>
      </c>
      <c r="B10314">
        <v>45.94</v>
      </c>
      <c r="C10314">
        <v>6393937</v>
      </c>
      <c r="D10314">
        <f t="shared" si="808"/>
        <v>46.594548663312466</v>
      </c>
      <c r="E10314">
        <f t="shared" si="805"/>
        <v>6386897.299999875</v>
      </c>
      <c r="F10314">
        <f t="shared" si="809"/>
        <v>-5.4000000000004604</v>
      </c>
      <c r="G10314">
        <f t="shared" si="806"/>
        <v>169.089482</v>
      </c>
      <c r="H10314">
        <f t="shared" si="807"/>
        <v>151.08419765997823</v>
      </c>
    </row>
    <row r="10315" spans="1:8" x14ac:dyDescent="0.3">
      <c r="A10315" s="1">
        <v>45133.224861111114</v>
      </c>
      <c r="B10315">
        <v>45.94</v>
      </c>
      <c r="C10315">
        <v>6393957</v>
      </c>
      <c r="D10315">
        <f t="shared" si="808"/>
        <v>46.590677643923378</v>
      </c>
      <c r="E10315">
        <f t="shared" si="805"/>
        <v>6386917.9577125134</v>
      </c>
      <c r="F10315">
        <f t="shared" si="809"/>
        <v>-4.3199999999999079</v>
      </c>
      <c r="G10315">
        <f t="shared" si="806"/>
        <v>169.089482</v>
      </c>
      <c r="H10315">
        <f t="shared" si="807"/>
        <v>151.08263376814503</v>
      </c>
    </row>
    <row r="10316" spans="1:8" x14ac:dyDescent="0.3">
      <c r="A10316" s="1">
        <v>45133.225011574075</v>
      </c>
      <c r="B10316">
        <v>45.94</v>
      </c>
      <c r="C10316">
        <v>6393956</v>
      </c>
      <c r="D10316">
        <f t="shared" si="808"/>
        <v>46.586829517852927</v>
      </c>
      <c r="E10316">
        <f t="shared" si="805"/>
        <v>6386917.6115234205</v>
      </c>
      <c r="F10316">
        <f t="shared" si="809"/>
        <v>-3.2400000000001228</v>
      </c>
      <c r="G10316">
        <f t="shared" si="806"/>
        <v>169.089482</v>
      </c>
      <c r="H10316">
        <f t="shared" si="807"/>
        <v>151.08107912521257</v>
      </c>
    </row>
    <row r="10317" spans="1:8" x14ac:dyDescent="0.3">
      <c r="A10317" s="1">
        <v>45133.225057870368</v>
      </c>
      <c r="B10317">
        <v>45.94</v>
      </c>
      <c r="C10317">
        <v>6393953</v>
      </c>
      <c r="D10317">
        <f t="shared" si="808"/>
        <v>46.583004149709375</v>
      </c>
      <c r="E10317">
        <f t="shared" si="805"/>
        <v>6386915.2614558125</v>
      </c>
      <c r="F10317">
        <f t="shared" si="809"/>
        <v>-2.1600000000003376</v>
      </c>
      <c r="G10317">
        <f t="shared" si="806"/>
        <v>169.089482</v>
      </c>
      <c r="H10317">
        <f t="shared" si="807"/>
        <v>151.07953367648258</v>
      </c>
    </row>
    <row r="10318" spans="1:8" x14ac:dyDescent="0.3">
      <c r="A10318" s="1">
        <v>45133.225104166668</v>
      </c>
      <c r="B10318">
        <v>45.94</v>
      </c>
      <c r="C10318">
        <v>6393965</v>
      </c>
      <c r="D10318">
        <f t="shared" si="808"/>
        <v>46.579201404901688</v>
      </c>
      <c r="E10318">
        <f t="shared" si="805"/>
        <v>6386927.9075327665</v>
      </c>
      <c r="F10318">
        <f t="shared" si="809"/>
        <v>-1.0800000000005525</v>
      </c>
      <c r="G10318">
        <f t="shared" si="806"/>
        <v>169.089482</v>
      </c>
      <c r="H10318">
        <f t="shared" si="807"/>
        <v>151.07799736758028</v>
      </c>
    </row>
    <row r="10319" spans="1:8" x14ac:dyDescent="0.3">
      <c r="A10319" s="1">
        <v>45133.225208333337</v>
      </c>
      <c r="B10319">
        <v>45.93</v>
      </c>
      <c r="C10319">
        <v>6393897</v>
      </c>
      <c r="D10319">
        <f t="shared" si="808"/>
        <v>46.575362009350748</v>
      </c>
      <c r="E10319">
        <f t="shared" si="805"/>
        <v>6386860.5598247368</v>
      </c>
      <c r="F10319">
        <f t="shared" si="809"/>
        <v>-1.0799999999997851</v>
      </c>
      <c r="G10319">
        <f t="shared" si="806"/>
        <v>169.08042900000001</v>
      </c>
      <c r="H10319">
        <f t="shared" si="807"/>
        <v>151.0764462517777</v>
      </c>
    </row>
    <row r="10320" spans="1:8" x14ac:dyDescent="0.3">
      <c r="A10320" s="1">
        <v>45133.225312499999</v>
      </c>
      <c r="B10320">
        <v>45.93</v>
      </c>
      <c r="C10320">
        <v>6393916</v>
      </c>
      <c r="D10320">
        <f t="shared" si="808"/>
        <v>46.571545115738829</v>
      </c>
      <c r="E10320">
        <f t="shared" si="805"/>
        <v>6386880.2082819473</v>
      </c>
      <c r="F10320">
        <f t="shared" si="809"/>
        <v>-1.0799999999997851</v>
      </c>
      <c r="G10320">
        <f t="shared" si="806"/>
        <v>169.08042900000001</v>
      </c>
      <c r="H10320">
        <f t="shared" si="807"/>
        <v>151.07490422675849</v>
      </c>
    </row>
    <row r="10321" spans="1:8" x14ac:dyDescent="0.3">
      <c r="A10321" s="1">
        <v>45133.225358796299</v>
      </c>
      <c r="B10321">
        <v>45.92</v>
      </c>
      <c r="C10321">
        <v>6393925</v>
      </c>
      <c r="D10321">
        <f t="shared" si="808"/>
        <v>46.567691653102187</v>
      </c>
      <c r="E10321">
        <f t="shared" si="805"/>
        <v>6386889.862939978</v>
      </c>
      <c r="F10321">
        <f t="shared" si="809"/>
        <v>-2.1599999999995703</v>
      </c>
      <c r="G10321">
        <f t="shared" si="806"/>
        <v>169.07137599999999</v>
      </c>
      <c r="H10321">
        <f t="shared" si="807"/>
        <v>151.07334742785326</v>
      </c>
    </row>
    <row r="10322" spans="1:8" x14ac:dyDescent="0.3">
      <c r="A10322" s="1">
        <v>45133.225416666668</v>
      </c>
      <c r="B10322">
        <v>45.9</v>
      </c>
      <c r="C10322">
        <v>6393930</v>
      </c>
      <c r="D10322">
        <f t="shared" si="808"/>
        <v>46.563742482823343</v>
      </c>
      <c r="E10322">
        <f t="shared" si="805"/>
        <v>6386895.533845163</v>
      </c>
      <c r="F10322">
        <f t="shared" si="809"/>
        <v>-4.3199999999999079</v>
      </c>
      <c r="G10322">
        <f t="shared" si="806"/>
        <v>169.05327</v>
      </c>
      <c r="H10322">
        <f t="shared" si="807"/>
        <v>151.07175196306062</v>
      </c>
    </row>
    <row r="10323" spans="1:8" x14ac:dyDescent="0.3">
      <c r="A10323" s="1">
        <v>45133.22550925926</v>
      </c>
      <c r="B10323">
        <v>45.9</v>
      </c>
      <c r="C10323">
        <v>6393964</v>
      </c>
      <c r="D10323">
        <f t="shared" si="808"/>
        <v>46.559816250087216</v>
      </c>
      <c r="E10323">
        <f t="shared" si="805"/>
        <v>6386930.2008411102</v>
      </c>
      <c r="F10323">
        <f t="shared" si="809"/>
        <v>-4.3199999999999079</v>
      </c>
      <c r="G10323">
        <f t="shared" si="806"/>
        <v>169.05327</v>
      </c>
      <c r="H10323">
        <f t="shared" si="807"/>
        <v>151.07016576503523</v>
      </c>
    </row>
    <row r="10324" spans="1:8" x14ac:dyDescent="0.3">
      <c r="A10324" s="1">
        <v>45133.22556712963</v>
      </c>
      <c r="B10324">
        <v>45.89</v>
      </c>
      <c r="C10324">
        <v>6393937</v>
      </c>
      <c r="D10324">
        <f t="shared" si="808"/>
        <v>46.555854089224624</v>
      </c>
      <c r="E10324">
        <f t="shared" si="805"/>
        <v>6386903.8739279686</v>
      </c>
      <c r="F10324">
        <f t="shared" si="809"/>
        <v>-4.3199999999999079</v>
      </c>
      <c r="G10324">
        <f t="shared" si="806"/>
        <v>169.044217</v>
      </c>
      <c r="H10324">
        <f t="shared" si="807"/>
        <v>151.06856505204675</v>
      </c>
    </row>
    <row r="10325" spans="1:8" x14ac:dyDescent="0.3">
      <c r="A10325" s="1">
        <v>45133.225613425922</v>
      </c>
      <c r="B10325">
        <v>45.88</v>
      </c>
      <c r="C10325">
        <v>6393917</v>
      </c>
      <c r="D10325">
        <f t="shared" si="808"/>
        <v>46.551855998658624</v>
      </c>
      <c r="E10325">
        <f t="shared" si="805"/>
        <v>6386884.5531056616</v>
      </c>
      <c r="F10325">
        <f t="shared" si="809"/>
        <v>-5.399999999999693</v>
      </c>
      <c r="G10325">
        <f t="shared" si="806"/>
        <v>169.03516400000001</v>
      </c>
      <c r="H10325">
        <f t="shared" si="807"/>
        <v>151.06694982345809</v>
      </c>
    </row>
    <row r="10326" spans="1:8" x14ac:dyDescent="0.3">
      <c r="A10326" s="1">
        <v>45133.225659722222</v>
      </c>
      <c r="B10326">
        <v>45.88</v>
      </c>
      <c r="C10326">
        <v>6393962</v>
      </c>
      <c r="D10326">
        <f t="shared" si="808"/>
        <v>46.547881346386518</v>
      </c>
      <c r="E10326">
        <f t="shared" si="805"/>
        <v>6386930.2282889606</v>
      </c>
      <c r="F10326">
        <f t="shared" si="809"/>
        <v>-4.3199999999999079</v>
      </c>
      <c r="G10326">
        <f t="shared" si="806"/>
        <v>169.03516400000001</v>
      </c>
      <c r="H10326">
        <f t="shared" si="807"/>
        <v>151.06534406394013</v>
      </c>
    </row>
    <row r="10327" spans="1:8" x14ac:dyDescent="0.3">
      <c r="A10327" s="1">
        <v>45133.225717592592</v>
      </c>
      <c r="B10327">
        <v>45.88</v>
      </c>
      <c r="C10327">
        <v>6393937</v>
      </c>
      <c r="D10327">
        <f t="shared" si="808"/>
        <v>46.543930207874375</v>
      </c>
      <c r="E10327">
        <f t="shared" si="805"/>
        <v>6386905.8994652713</v>
      </c>
      <c r="F10327">
        <f t="shared" si="809"/>
        <v>-2.1599999999995703</v>
      </c>
      <c r="G10327">
        <f t="shared" si="806"/>
        <v>169.03516400000001</v>
      </c>
      <c r="H10327">
        <f t="shared" si="807"/>
        <v>151.06374780398124</v>
      </c>
    </row>
    <row r="10328" spans="1:8" x14ac:dyDescent="0.3">
      <c r="A10328" s="1">
        <v>45133.225810185184</v>
      </c>
      <c r="B10328">
        <v>45.88</v>
      </c>
      <c r="C10328">
        <v>6393929</v>
      </c>
      <c r="D10328">
        <f t="shared" si="808"/>
        <v>46.540002444016473</v>
      </c>
      <c r="E10328">
        <f t="shared" si="805"/>
        <v>6386898.5666584484</v>
      </c>
      <c r="F10328">
        <f t="shared" si="809"/>
        <v>-2.1599999999995703</v>
      </c>
      <c r="G10328">
        <f t="shared" si="806"/>
        <v>169.03516400000001</v>
      </c>
      <c r="H10328">
        <f t="shared" si="807"/>
        <v>151.06216098738264</v>
      </c>
    </row>
    <row r="10329" spans="1:8" x14ac:dyDescent="0.3">
      <c r="A10329" s="1">
        <v>45133.225868055553</v>
      </c>
      <c r="B10329">
        <v>45.88</v>
      </c>
      <c r="C10329">
        <v>6393917</v>
      </c>
      <c r="D10329">
        <f t="shared" si="808"/>
        <v>46.536097916530011</v>
      </c>
      <c r="E10329">
        <f t="shared" si="805"/>
        <v>6386887.2298922036</v>
      </c>
      <c r="F10329">
        <f t="shared" si="809"/>
        <v>-1.0799999999997851</v>
      </c>
      <c r="G10329">
        <f t="shared" si="806"/>
        <v>169.03516400000001</v>
      </c>
      <c r="H10329">
        <f t="shared" si="807"/>
        <v>151.06058355827813</v>
      </c>
    </row>
    <row r="10330" spans="1:8" x14ac:dyDescent="0.3">
      <c r="A10330" s="1">
        <v>45133.225914351853</v>
      </c>
      <c r="B10330">
        <v>45.88</v>
      </c>
      <c r="C10330">
        <v>6393922</v>
      </c>
      <c r="D10330">
        <f t="shared" si="808"/>
        <v>46.532216487950272</v>
      </c>
      <c r="E10330">
        <f t="shared" si="805"/>
        <v>6386892.8891901057</v>
      </c>
      <c r="F10330">
        <f t="shared" si="809"/>
        <v>0</v>
      </c>
      <c r="G10330">
        <f t="shared" si="806"/>
        <v>169.03516400000001</v>
      </c>
      <c r="H10330">
        <f t="shared" si="807"/>
        <v>151.05901546113191</v>
      </c>
    </row>
    <row r="10331" spans="1:8" x14ac:dyDescent="0.3">
      <c r="A10331" s="1">
        <v>45133.225972222222</v>
      </c>
      <c r="B10331">
        <v>45.88</v>
      </c>
      <c r="C10331">
        <v>6393947</v>
      </c>
      <c r="D10331">
        <f t="shared" si="808"/>
        <v>46.52835802162577</v>
      </c>
      <c r="E10331">
        <f t="shared" si="805"/>
        <v>6386918.5445755832</v>
      </c>
      <c r="F10331">
        <f t="shared" si="809"/>
        <v>0</v>
      </c>
      <c r="G10331">
        <f t="shared" si="806"/>
        <v>169.03516400000001</v>
      </c>
      <c r="H10331">
        <f t="shared" si="807"/>
        <v>151.0574566407368</v>
      </c>
    </row>
    <row r="10332" spans="1:8" x14ac:dyDescent="0.3">
      <c r="A10332" s="1">
        <v>45133.226018518515</v>
      </c>
      <c r="B10332">
        <v>45.88</v>
      </c>
      <c r="C10332">
        <v>6393957</v>
      </c>
      <c r="D10332">
        <f t="shared" si="808"/>
        <v>46.524522381713439</v>
      </c>
      <c r="E10332">
        <f t="shared" si="805"/>
        <v>6386929.1960719246</v>
      </c>
      <c r="F10332">
        <f t="shared" si="809"/>
        <v>0</v>
      </c>
      <c r="G10332">
        <f t="shared" si="806"/>
        <v>169.03516400000001</v>
      </c>
      <c r="H10332">
        <f t="shared" si="807"/>
        <v>151.05590704221223</v>
      </c>
    </row>
    <row r="10333" spans="1:8" x14ac:dyDescent="0.3">
      <c r="A10333" s="1">
        <v>45133.226064814815</v>
      </c>
      <c r="B10333">
        <v>45.87</v>
      </c>
      <c r="C10333">
        <v>6393871</v>
      </c>
      <c r="D10333">
        <f t="shared" si="808"/>
        <v>46.520650273885543</v>
      </c>
      <c r="E10333">
        <f t="shared" si="805"/>
        <v>6386843.8537504058</v>
      </c>
      <c r="F10333">
        <f t="shared" si="809"/>
        <v>-1.0800000000005525</v>
      </c>
      <c r="G10333">
        <f t="shared" si="806"/>
        <v>169.02611100000001</v>
      </c>
      <c r="H10333">
        <f t="shared" si="807"/>
        <v>151.05434271064976</v>
      </c>
    </row>
    <row r="10334" spans="1:8" x14ac:dyDescent="0.3">
      <c r="A10334" s="1">
        <v>45133.226122685184</v>
      </c>
      <c r="B10334">
        <v>45.87</v>
      </c>
      <c r="C10334">
        <v>6393917</v>
      </c>
      <c r="D10334">
        <f t="shared" si="808"/>
        <v>46.516800867009671</v>
      </c>
      <c r="E10334">
        <f t="shared" si="805"/>
        <v>6386890.5075611174</v>
      </c>
      <c r="F10334">
        <f t="shared" si="809"/>
        <v>-1.0800000000005525</v>
      </c>
      <c r="G10334">
        <f t="shared" si="806"/>
        <v>169.02611100000001</v>
      </c>
      <c r="H10334">
        <f t="shared" si="807"/>
        <v>151.05278755027189</v>
      </c>
    </row>
    <row r="10335" spans="1:8" x14ac:dyDescent="0.3">
      <c r="A10335" s="1">
        <v>45133.226168981484</v>
      </c>
      <c r="B10335">
        <v>45.87</v>
      </c>
      <c r="C10335">
        <v>6393937</v>
      </c>
      <c r="D10335">
        <f t="shared" si="808"/>
        <v>46.51297423417062</v>
      </c>
      <c r="E10335">
        <f t="shared" si="805"/>
        <v>6386911.1574918563</v>
      </c>
      <c r="F10335">
        <f t="shared" si="809"/>
        <v>-1.0800000000005525</v>
      </c>
      <c r="G10335">
        <f t="shared" si="806"/>
        <v>169.02611100000001</v>
      </c>
      <c r="H10335">
        <f t="shared" si="807"/>
        <v>151.05124159060492</v>
      </c>
    </row>
    <row r="10336" spans="1:8" x14ac:dyDescent="0.3">
      <c r="A10336" s="1">
        <v>45133.226215277777</v>
      </c>
      <c r="B10336">
        <v>45.86</v>
      </c>
      <c r="C10336">
        <v>6393938</v>
      </c>
      <c r="D10336">
        <f t="shared" si="808"/>
        <v>46.509111078174733</v>
      </c>
      <c r="E10336">
        <f t="shared" si="805"/>
        <v>6386912.8136138348</v>
      </c>
      <c r="F10336">
        <f t="shared" si="809"/>
        <v>-2.1600000000003376</v>
      </c>
      <c r="G10336">
        <f t="shared" si="806"/>
        <v>169.01705799999999</v>
      </c>
      <c r="H10336">
        <f t="shared" si="807"/>
        <v>151.0496808755826</v>
      </c>
    </row>
    <row r="10337" spans="1:8" x14ac:dyDescent="0.3">
      <c r="A10337" s="1">
        <v>45133.226273148146</v>
      </c>
      <c r="B10337">
        <v>45.86</v>
      </c>
      <c r="C10337">
        <v>6393922</v>
      </c>
      <c r="D10337">
        <f t="shared" si="808"/>
        <v>46.505270571862198</v>
      </c>
      <c r="E10337">
        <f t="shared" si="805"/>
        <v>6386897.465877017</v>
      </c>
      <c r="F10337">
        <f t="shared" si="809"/>
        <v>-2.1600000000003376</v>
      </c>
      <c r="G10337">
        <f t="shared" si="806"/>
        <v>169.01705799999999</v>
      </c>
      <c r="H10337">
        <f t="shared" si="807"/>
        <v>151.04812931103231</v>
      </c>
    </row>
    <row r="10338" spans="1:8" x14ac:dyDescent="0.3">
      <c r="A10338" s="1">
        <v>45133.226319444446</v>
      </c>
      <c r="B10338">
        <v>45.85</v>
      </c>
      <c r="C10338">
        <v>6393926</v>
      </c>
      <c r="D10338">
        <f t="shared" si="808"/>
        <v>46.501393622519828</v>
      </c>
      <c r="E10338">
        <f t="shared" si="805"/>
        <v>6386902.1243175156</v>
      </c>
      <c r="F10338">
        <f t="shared" si="809"/>
        <v>-2.1599999999995703</v>
      </c>
      <c r="G10338">
        <f t="shared" si="806"/>
        <v>169.008005</v>
      </c>
      <c r="H10338">
        <f t="shared" si="807"/>
        <v>151.04656302349801</v>
      </c>
    </row>
    <row r="10339" spans="1:8" x14ac:dyDescent="0.3">
      <c r="A10339" s="1">
        <v>45133.226365740738</v>
      </c>
      <c r="B10339">
        <v>45.83</v>
      </c>
      <c r="C10339">
        <v>6393912</v>
      </c>
      <c r="D10339">
        <f t="shared" si="808"/>
        <v>46.497421067358786</v>
      </c>
      <c r="E10339">
        <f t="shared" si="805"/>
        <v>6386888.7989826016</v>
      </c>
      <c r="F10339">
        <f t="shared" si="809"/>
        <v>-4.3199999999999079</v>
      </c>
      <c r="G10339">
        <f t="shared" si="806"/>
        <v>168.98989900000001</v>
      </c>
      <c r="H10339">
        <f t="shared" si="807"/>
        <v>151.04495811121294</v>
      </c>
    </row>
    <row r="10340" spans="1:8" x14ac:dyDescent="0.3">
      <c r="A10340" s="1">
        <v>45133.226423611108</v>
      </c>
      <c r="B10340">
        <v>45.83</v>
      </c>
      <c r="C10340">
        <v>6393940</v>
      </c>
      <c r="D10340">
        <f t="shared" si="808"/>
        <v>46.493471594216849</v>
      </c>
      <c r="E10340">
        <f t="shared" si="805"/>
        <v>6386917.4697149927</v>
      </c>
      <c r="F10340">
        <f t="shared" si="809"/>
        <v>-4.3199999999999079</v>
      </c>
      <c r="G10340">
        <f t="shared" si="806"/>
        <v>168.98989900000001</v>
      </c>
      <c r="H10340">
        <f t="shared" si="807"/>
        <v>151.04336252406361</v>
      </c>
    </row>
    <row r="10341" spans="1:8" x14ac:dyDescent="0.3">
      <c r="A10341" s="1">
        <v>45133.226469907408</v>
      </c>
      <c r="B10341">
        <v>45.82</v>
      </c>
      <c r="C10341">
        <v>6393936</v>
      </c>
      <c r="D10341">
        <f t="shared" si="808"/>
        <v>46.489486317000861</v>
      </c>
      <c r="E10341">
        <f t="shared" si="805"/>
        <v>6386914.1465151543</v>
      </c>
      <c r="F10341">
        <f t="shared" si="809"/>
        <v>-4.3199999999999079</v>
      </c>
      <c r="G10341">
        <f t="shared" si="806"/>
        <v>168.98084599999999</v>
      </c>
      <c r="H10341">
        <f t="shared" si="807"/>
        <v>151.04175247206834</v>
      </c>
    </row>
    <row r="10342" spans="1:8" x14ac:dyDescent="0.3">
      <c r="A10342" s="1">
        <v>45133.226574074077</v>
      </c>
      <c r="B10342">
        <v>45.82</v>
      </c>
      <c r="C10342">
        <v>6393936</v>
      </c>
      <c r="D10342">
        <f t="shared" si="808"/>
        <v>46.485524410472109</v>
      </c>
      <c r="E10342">
        <f t="shared" si="805"/>
        <v>6386914.8193336651</v>
      </c>
      <c r="F10342">
        <f t="shared" si="809"/>
        <v>-4.3199999999999079</v>
      </c>
      <c r="G10342">
        <f t="shared" si="806"/>
        <v>168.98084599999999</v>
      </c>
      <c r="H10342">
        <f t="shared" si="807"/>
        <v>151.04015186183074</v>
      </c>
    </row>
    <row r="10343" spans="1:8" x14ac:dyDescent="0.3">
      <c r="A10343" s="1">
        <v>45133.226620370369</v>
      </c>
      <c r="B10343">
        <v>45.81</v>
      </c>
      <c r="C10343">
        <v>6393908</v>
      </c>
      <c r="D10343">
        <f t="shared" si="808"/>
        <v>46.481526771529808</v>
      </c>
      <c r="E10343">
        <f t="shared" si="805"/>
        <v>6386887.4982074685</v>
      </c>
      <c r="F10343">
        <f t="shared" si="809"/>
        <v>-4.3199999999999079</v>
      </c>
      <c r="G10343">
        <f t="shared" si="806"/>
        <v>168.97179299999999</v>
      </c>
      <c r="H10343">
        <f t="shared" si="807"/>
        <v>151.03853681569802</v>
      </c>
    </row>
    <row r="10344" spans="1:8" x14ac:dyDescent="0.3">
      <c r="A10344" s="1">
        <v>45133.226678240739</v>
      </c>
      <c r="B10344">
        <v>45.81</v>
      </c>
      <c r="C10344">
        <v>6393937</v>
      </c>
      <c r="D10344">
        <f t="shared" si="808"/>
        <v>46.477552577023097</v>
      </c>
      <c r="E10344">
        <f t="shared" si="805"/>
        <v>6386917.1730871685</v>
      </c>
      <c r="F10344">
        <f t="shared" si="809"/>
        <v>-2.1599999999995703</v>
      </c>
      <c r="G10344">
        <f t="shared" si="806"/>
        <v>168.97179299999999</v>
      </c>
      <c r="H10344">
        <f t="shared" si="807"/>
        <v>151.03693124111732</v>
      </c>
    </row>
    <row r="10345" spans="1:8" x14ac:dyDescent="0.3">
      <c r="A10345" s="1">
        <v>45133.226724537039</v>
      </c>
      <c r="B10345">
        <v>45.81</v>
      </c>
      <c r="C10345">
        <v>6393918</v>
      </c>
      <c r="D10345">
        <f t="shared" si="808"/>
        <v>46.473601902385802</v>
      </c>
      <c r="E10345">
        <f t="shared" si="805"/>
        <v>6386898.8439601827</v>
      </c>
      <c r="F10345">
        <f t="shared" si="809"/>
        <v>-2.1599999999995703</v>
      </c>
      <c r="G10345">
        <f t="shared" si="806"/>
        <v>168.97179299999999</v>
      </c>
      <c r="H10345">
        <f t="shared" si="807"/>
        <v>151.03533516856385</v>
      </c>
    </row>
    <row r="10346" spans="1:8" x14ac:dyDescent="0.3">
      <c r="A10346" s="1">
        <v>45133.226770833331</v>
      </c>
      <c r="B10346">
        <v>45.81</v>
      </c>
      <c r="C10346">
        <v>6393901</v>
      </c>
      <c r="D10346">
        <f t="shared" si="808"/>
        <v>46.469674608423873</v>
      </c>
      <c r="E10346">
        <f t="shared" si="805"/>
        <v>6386882.5108503718</v>
      </c>
      <c r="F10346">
        <f t="shared" si="809"/>
        <v>-1.0799999999997851</v>
      </c>
      <c r="G10346">
        <f t="shared" si="806"/>
        <v>168.97179299999999</v>
      </c>
      <c r="H10346">
        <f t="shared" si="807"/>
        <v>151.03374854180325</v>
      </c>
    </row>
    <row r="10347" spans="1:8" x14ac:dyDescent="0.3">
      <c r="A10347" s="1">
        <v>45133.2268287037</v>
      </c>
      <c r="B10347">
        <v>45.81</v>
      </c>
      <c r="C10347">
        <v>6393924</v>
      </c>
      <c r="D10347">
        <f t="shared" si="808"/>
        <v>46.465770556767012</v>
      </c>
      <c r="E10347">
        <f t="shared" si="805"/>
        <v>6386906.1737814546</v>
      </c>
      <c r="F10347">
        <f t="shared" si="809"/>
        <v>-1.0799999999997851</v>
      </c>
      <c r="G10347">
        <f t="shared" si="806"/>
        <v>168.97179299999999</v>
      </c>
      <c r="H10347">
        <f t="shared" si="807"/>
        <v>151.03217130493385</v>
      </c>
    </row>
    <row r="10348" spans="1:8" x14ac:dyDescent="0.3">
      <c r="A10348" s="1">
        <v>45133.226875</v>
      </c>
      <c r="B10348">
        <v>45.81</v>
      </c>
      <c r="C10348">
        <v>6393918</v>
      </c>
      <c r="D10348">
        <f t="shared" si="808"/>
        <v>46.461889609863839</v>
      </c>
      <c r="E10348">
        <f t="shared" si="805"/>
        <v>6386900.8327770075</v>
      </c>
      <c r="F10348">
        <f t="shared" si="809"/>
        <v>0</v>
      </c>
      <c r="G10348">
        <f t="shared" si="806"/>
        <v>168.97179299999999</v>
      </c>
      <c r="H10348">
        <f t="shared" si="807"/>
        <v>151.030603402385</v>
      </c>
    </row>
    <row r="10349" spans="1:8" x14ac:dyDescent="0.3">
      <c r="A10349" s="1">
        <v>45133.226921296293</v>
      </c>
      <c r="B10349">
        <v>45.81</v>
      </c>
      <c r="C10349">
        <v>6393924</v>
      </c>
      <c r="D10349">
        <f t="shared" si="808"/>
        <v>46.458031630977011</v>
      </c>
      <c r="E10349">
        <f t="shared" si="805"/>
        <v>6386907.4878604645</v>
      </c>
      <c r="F10349">
        <f t="shared" si="809"/>
        <v>0</v>
      </c>
      <c r="G10349">
        <f t="shared" si="806"/>
        <v>168.97179299999999</v>
      </c>
      <c r="H10349">
        <f t="shared" si="807"/>
        <v>151.02904477891471</v>
      </c>
    </row>
    <row r="10350" spans="1:8" x14ac:dyDescent="0.3">
      <c r="A10350" s="1">
        <v>45133.226979166669</v>
      </c>
      <c r="B10350">
        <v>45.81</v>
      </c>
      <c r="C10350">
        <v>6393899</v>
      </c>
      <c r="D10350">
        <f t="shared" si="808"/>
        <v>46.454196484178418</v>
      </c>
      <c r="E10350">
        <f t="shared" si="805"/>
        <v>6386883.1390551226</v>
      </c>
      <c r="F10350">
        <f t="shared" si="809"/>
        <v>0</v>
      </c>
      <c r="G10350">
        <f t="shared" si="806"/>
        <v>168.97179299999999</v>
      </c>
      <c r="H10350">
        <f t="shared" si="807"/>
        <v>151.02749537960807</v>
      </c>
    </row>
    <row r="10351" spans="1:8" x14ac:dyDescent="0.3">
      <c r="A10351" s="1">
        <v>45133.227025462962</v>
      </c>
      <c r="B10351">
        <v>45.81</v>
      </c>
      <c r="C10351">
        <v>6393937</v>
      </c>
      <c r="D10351">
        <f t="shared" si="808"/>
        <v>46.450384034344388</v>
      </c>
      <c r="E10351">
        <f t="shared" si="805"/>
        <v>6386921.7863841346</v>
      </c>
      <c r="F10351">
        <f t="shared" si="809"/>
        <v>0</v>
      </c>
      <c r="G10351">
        <f t="shared" si="806"/>
        <v>168.97179299999999</v>
      </c>
      <c r="H10351">
        <f t="shared" si="807"/>
        <v>151.02595514987513</v>
      </c>
    </row>
    <row r="10352" spans="1:8" x14ac:dyDescent="0.3">
      <c r="A10352" s="1">
        <v>45133.227071759262</v>
      </c>
      <c r="B10352">
        <v>45.81</v>
      </c>
      <c r="C10352">
        <v>6393946</v>
      </c>
      <c r="D10352">
        <f t="shared" si="808"/>
        <v>46.44659414715094</v>
      </c>
      <c r="E10352">
        <f t="shared" si="805"/>
        <v>6386931.4298705179</v>
      </c>
      <c r="F10352">
        <f t="shared" si="809"/>
        <v>0</v>
      </c>
      <c r="G10352">
        <f t="shared" si="806"/>
        <v>168.97179299999999</v>
      </c>
      <c r="H10352">
        <f t="shared" si="807"/>
        <v>151.02442403544899</v>
      </c>
    </row>
    <row r="10353" spans="1:8" x14ac:dyDescent="0.3">
      <c r="A10353" s="1">
        <v>45133.227129629631</v>
      </c>
      <c r="B10353">
        <v>45.81</v>
      </c>
      <c r="C10353">
        <v>6393936</v>
      </c>
      <c r="D10353">
        <f t="shared" si="808"/>
        <v>46.442826689069037</v>
      </c>
      <c r="E10353">
        <f t="shared" si="805"/>
        <v>6386922.0695371516</v>
      </c>
      <c r="F10353">
        <f t="shared" si="809"/>
        <v>0</v>
      </c>
      <c r="G10353">
        <f t="shared" si="806"/>
        <v>168.97179299999999</v>
      </c>
      <c r="H10353">
        <f t="shared" si="807"/>
        <v>151.02290198238387</v>
      </c>
    </row>
    <row r="10354" spans="1:8" x14ac:dyDescent="0.3">
      <c r="A10354" s="1">
        <v>45133.227175925924</v>
      </c>
      <c r="B10354">
        <v>45.81</v>
      </c>
      <c r="C10354">
        <v>6393909</v>
      </c>
      <c r="D10354">
        <f t="shared" si="808"/>
        <v>46.439081527359896</v>
      </c>
      <c r="E10354">
        <f t="shared" si="805"/>
        <v>6386895.7054067766</v>
      </c>
      <c r="F10354">
        <f t="shared" si="809"/>
        <v>0</v>
      </c>
      <c r="G10354">
        <f t="shared" si="806"/>
        <v>168.97179299999999</v>
      </c>
      <c r="H10354">
        <f t="shared" si="807"/>
        <v>151.02138893705339</v>
      </c>
    </row>
    <row r="10355" spans="1:8" x14ac:dyDescent="0.3">
      <c r="A10355" s="1">
        <v>45133.227233796293</v>
      </c>
      <c r="B10355">
        <v>45.81</v>
      </c>
      <c r="C10355">
        <v>6393958</v>
      </c>
      <c r="D10355">
        <f t="shared" si="808"/>
        <v>46.435358530070282</v>
      </c>
      <c r="E10355">
        <f t="shared" si="805"/>
        <v>6386945.337501999</v>
      </c>
      <c r="F10355">
        <f t="shared" si="809"/>
        <v>0</v>
      </c>
      <c r="G10355">
        <f t="shared" si="806"/>
        <v>168.97179299999999</v>
      </c>
      <c r="H10355">
        <f t="shared" si="807"/>
        <v>151.01988484614839</v>
      </c>
    </row>
    <row r="10356" spans="1:8" x14ac:dyDescent="0.3">
      <c r="A10356" s="1">
        <v>45133.227280092593</v>
      </c>
      <c r="B10356">
        <v>45.8</v>
      </c>
      <c r="C10356">
        <v>6393925</v>
      </c>
      <c r="D10356">
        <f t="shared" si="808"/>
        <v>46.431598384552558</v>
      </c>
      <c r="E10356">
        <f t="shared" si="805"/>
        <v>6386912.9758929275</v>
      </c>
      <c r="F10356">
        <f t="shared" si="809"/>
        <v>-1.0800000000005525</v>
      </c>
      <c r="G10356">
        <f t="shared" si="806"/>
        <v>168.96274</v>
      </c>
      <c r="H10356">
        <f t="shared" si="807"/>
        <v>151.01836574735921</v>
      </c>
    </row>
    <row r="10357" spans="1:8" x14ac:dyDescent="0.3">
      <c r="A10357" s="1">
        <v>45133.227326388886</v>
      </c>
      <c r="B10357">
        <v>45.79</v>
      </c>
      <c r="C10357">
        <v>6393912</v>
      </c>
      <c r="D10357">
        <f t="shared" si="808"/>
        <v>46.427801107208737</v>
      </c>
      <c r="E10357">
        <f t="shared" si="805"/>
        <v>6386900.6205764376</v>
      </c>
      <c r="F10357">
        <f t="shared" si="809"/>
        <v>-2.1600000000003376</v>
      </c>
      <c r="G10357">
        <f t="shared" si="806"/>
        <v>168.953687</v>
      </c>
      <c r="H10357">
        <f t="shared" si="807"/>
        <v>151.01683164731233</v>
      </c>
    </row>
    <row r="10358" spans="1:8" x14ac:dyDescent="0.3">
      <c r="A10358" s="1">
        <v>45133.227384259262</v>
      </c>
      <c r="B10358">
        <v>45.79</v>
      </c>
      <c r="C10358">
        <v>6393914</v>
      </c>
      <c r="D10358">
        <f t="shared" si="808"/>
        <v>46.424026101652281</v>
      </c>
      <c r="E10358">
        <f t="shared" si="805"/>
        <v>6386903.2614672026</v>
      </c>
      <c r="F10358">
        <f t="shared" si="809"/>
        <v>-2.1600000000003376</v>
      </c>
      <c r="G10358">
        <f t="shared" si="806"/>
        <v>168.953687</v>
      </c>
      <c r="H10358">
        <f t="shared" si="807"/>
        <v>151.01530654506752</v>
      </c>
    </row>
    <row r="10359" spans="1:8" x14ac:dyDescent="0.3">
      <c r="A10359" s="1">
        <v>45133.227430555555</v>
      </c>
      <c r="B10359">
        <v>45.77</v>
      </c>
      <c r="C10359">
        <v>6393930</v>
      </c>
      <c r="D10359">
        <f t="shared" si="808"/>
        <v>46.42015506389474</v>
      </c>
      <c r="E10359">
        <f t="shared" si="805"/>
        <v>6386919.9186496027</v>
      </c>
      <c r="F10359">
        <f t="shared" si="809"/>
        <v>-4.3199999999999079</v>
      </c>
      <c r="G10359">
        <f t="shared" si="806"/>
        <v>168.93558100000001</v>
      </c>
      <c r="H10359">
        <f t="shared" si="807"/>
        <v>151.01374264581347</v>
      </c>
    </row>
    <row r="10360" spans="1:8" x14ac:dyDescent="0.3">
      <c r="A10360" s="1">
        <v>45133.227476851855</v>
      </c>
      <c r="B10360">
        <v>45.76</v>
      </c>
      <c r="C10360">
        <v>6393938</v>
      </c>
      <c r="D10360">
        <f t="shared" si="808"/>
        <v>46.416247331373341</v>
      </c>
      <c r="E10360">
        <f t="shared" si="805"/>
        <v>6386928.5820493568</v>
      </c>
      <c r="F10360">
        <f t="shared" si="809"/>
        <v>-5.4000000000004604</v>
      </c>
      <c r="G10360">
        <f t="shared" si="806"/>
        <v>168.92652799999999</v>
      </c>
      <c r="H10360">
        <f t="shared" si="807"/>
        <v>151.01216392187482</v>
      </c>
    </row>
    <row r="10361" spans="1:8" x14ac:dyDescent="0.3">
      <c r="A10361" s="1">
        <v>45133.227534722224</v>
      </c>
      <c r="B10361">
        <v>45.76</v>
      </c>
      <c r="C10361">
        <v>6393924</v>
      </c>
      <c r="D10361">
        <f t="shared" si="808"/>
        <v>46.412362522165793</v>
      </c>
      <c r="E10361">
        <f t="shared" si="805"/>
        <v>6386915.2415452832</v>
      </c>
      <c r="F10361">
        <f t="shared" si="809"/>
        <v>-4.3199999999999079</v>
      </c>
      <c r="G10361">
        <f t="shared" si="806"/>
        <v>168.92652799999999</v>
      </c>
      <c r="H10361">
        <f t="shared" si="807"/>
        <v>151.01059445895498</v>
      </c>
    </row>
    <row r="10362" spans="1:8" x14ac:dyDescent="0.3">
      <c r="A10362" s="1">
        <v>45133.227581018517</v>
      </c>
      <c r="B10362">
        <v>45.75</v>
      </c>
      <c r="C10362">
        <v>6393926</v>
      </c>
      <c r="D10362">
        <f t="shared" si="808"/>
        <v>46.408441512659422</v>
      </c>
      <c r="E10362">
        <f t="shared" si="805"/>
        <v>6386917.9071743079</v>
      </c>
      <c r="F10362">
        <f t="shared" si="809"/>
        <v>-4.3199999999999079</v>
      </c>
      <c r="G10362">
        <f t="shared" si="806"/>
        <v>168.917475</v>
      </c>
      <c r="H10362">
        <f t="shared" si="807"/>
        <v>151.00901037111441</v>
      </c>
    </row>
    <row r="10363" spans="1:8" x14ac:dyDescent="0.3">
      <c r="A10363" s="1">
        <v>45133.227627314816</v>
      </c>
      <c r="B10363">
        <v>45.75</v>
      </c>
      <c r="C10363">
        <v>6393944</v>
      </c>
      <c r="D10363">
        <f t="shared" si="808"/>
        <v>46.404543505584314</v>
      </c>
      <c r="E10363">
        <f t="shared" si="805"/>
        <v>6386936.5688861348</v>
      </c>
      <c r="F10363">
        <f t="shared" si="809"/>
        <v>-4.3199999999999079</v>
      </c>
      <c r="G10363">
        <f t="shared" si="806"/>
        <v>168.917475</v>
      </c>
      <c r="H10363">
        <f t="shared" si="807"/>
        <v>151.00743557625606</v>
      </c>
    </row>
    <row r="10364" spans="1:8" x14ac:dyDescent="0.3">
      <c r="A10364" s="1">
        <v>45133.227685185186</v>
      </c>
      <c r="B10364">
        <v>45.75</v>
      </c>
      <c r="C10364">
        <v>6393918</v>
      </c>
      <c r="D10364">
        <f t="shared" si="808"/>
        <v>46.400668574908345</v>
      </c>
      <c r="E10364">
        <f t="shared" si="805"/>
        <v>6386911.2266684268</v>
      </c>
      <c r="F10364">
        <f t="shared" si="809"/>
        <v>-2.1600000000003376</v>
      </c>
      <c r="G10364">
        <f t="shared" si="806"/>
        <v>168.917475</v>
      </c>
      <c r="H10364">
        <f t="shared" si="807"/>
        <v>151.00587010426295</v>
      </c>
    </row>
    <row r="10365" spans="1:8" x14ac:dyDescent="0.3">
      <c r="A10365" s="1">
        <v>45133.227731481478</v>
      </c>
      <c r="B10365">
        <v>45.75</v>
      </c>
      <c r="C10365">
        <v>6393944</v>
      </c>
      <c r="D10365">
        <f t="shared" si="808"/>
        <v>46.396816584018069</v>
      </c>
      <c r="E10365">
        <f t="shared" si="805"/>
        <v>6386937.8805445889</v>
      </c>
      <c r="F10365">
        <f t="shared" si="809"/>
        <v>-1.0799999999997851</v>
      </c>
      <c r="G10365">
        <f t="shared" si="806"/>
        <v>168.917475</v>
      </c>
      <c r="H10365">
        <f t="shared" si="807"/>
        <v>151.0043138999433</v>
      </c>
    </row>
    <row r="10366" spans="1:8" x14ac:dyDescent="0.3">
      <c r="A10366" s="1">
        <v>45133.227777777778</v>
      </c>
      <c r="B10366">
        <v>45.75</v>
      </c>
      <c r="C10366">
        <v>6393942</v>
      </c>
      <c r="D10366">
        <f t="shared" si="808"/>
        <v>46.39298739710879</v>
      </c>
      <c r="E10366">
        <f t="shared" si="805"/>
        <v>6386936.5305378884</v>
      </c>
      <c r="F10366">
        <f t="shared" si="809"/>
        <v>-1.0799999999997851</v>
      </c>
      <c r="G10366">
        <f t="shared" si="806"/>
        <v>168.917475</v>
      </c>
      <c r="H10366">
        <f t="shared" si="807"/>
        <v>151.00276690843194</v>
      </c>
    </row>
    <row r="10367" spans="1:8" x14ac:dyDescent="0.3">
      <c r="A10367" s="1">
        <v>45133.227835648147</v>
      </c>
      <c r="B10367">
        <v>45.75</v>
      </c>
      <c r="C10367">
        <v>6393941</v>
      </c>
      <c r="D10367">
        <f t="shared" si="808"/>
        <v>46.38918087917979</v>
      </c>
      <c r="E10367">
        <f t="shared" si="805"/>
        <v>6386936.1766714528</v>
      </c>
      <c r="F10367">
        <f t="shared" si="809"/>
        <v>0</v>
      </c>
      <c r="G10367">
        <f t="shared" si="806"/>
        <v>168.917475</v>
      </c>
      <c r="H10367">
        <f t="shared" si="807"/>
        <v>151.00122907518863</v>
      </c>
    </row>
    <row r="10368" spans="1:8" x14ac:dyDescent="0.3">
      <c r="A10368" s="1">
        <v>45133.227881944447</v>
      </c>
      <c r="B10368">
        <v>45.75</v>
      </c>
      <c r="C10368">
        <v>6393950</v>
      </c>
      <c r="D10368">
        <f t="shared" si="808"/>
        <v>46.385396896029555</v>
      </c>
      <c r="E10368">
        <f t="shared" si="805"/>
        <v>6386945.818968269</v>
      </c>
      <c r="F10368">
        <f t="shared" si="809"/>
        <v>0</v>
      </c>
      <c r="G10368">
        <f t="shared" si="806"/>
        <v>168.917475</v>
      </c>
      <c r="H10368">
        <f t="shared" si="807"/>
        <v>150.99970034599593</v>
      </c>
    </row>
    <row r="10369" spans="1:8" x14ac:dyDescent="0.3">
      <c r="A10369" s="1">
        <v>45133.227939814817</v>
      </c>
      <c r="B10369">
        <v>45.75</v>
      </c>
      <c r="C10369">
        <v>6393956</v>
      </c>
      <c r="D10369">
        <f t="shared" si="808"/>
        <v>46.381635314251056</v>
      </c>
      <c r="E10369">
        <f t="shared" si="805"/>
        <v>6386952.4574511899</v>
      </c>
      <c r="F10369">
        <f t="shared" si="809"/>
        <v>0</v>
      </c>
      <c r="G10369">
        <f t="shared" si="806"/>
        <v>168.917475</v>
      </c>
      <c r="H10369">
        <f t="shared" si="807"/>
        <v>150.99818066695741</v>
      </c>
    </row>
    <row r="10370" spans="1:8" x14ac:dyDescent="0.3">
      <c r="A10370" s="1">
        <v>45133.227986111109</v>
      </c>
      <c r="B10370">
        <v>45.75</v>
      </c>
      <c r="C10370">
        <v>6393930</v>
      </c>
      <c r="D10370">
        <f t="shared" si="808"/>
        <v>46.377896001227043</v>
      </c>
      <c r="E10370">
        <f t="shared" si="805"/>
        <v>6386927.0921429275</v>
      </c>
      <c r="F10370">
        <f t="shared" si="809"/>
        <v>0</v>
      </c>
      <c r="G10370">
        <f t="shared" si="806"/>
        <v>168.917475</v>
      </c>
      <c r="H10370">
        <f t="shared" si="807"/>
        <v>150.99666998449572</v>
      </c>
    </row>
    <row r="10371" spans="1:8" x14ac:dyDescent="0.3">
      <c r="A10371" s="1">
        <v>45133.228032407409</v>
      </c>
      <c r="B10371">
        <v>45.75</v>
      </c>
      <c r="C10371">
        <v>6393929</v>
      </c>
      <c r="D10371">
        <f t="shared" si="808"/>
        <v>46.374178825125355</v>
      </c>
      <c r="E10371">
        <f t="shared" ref="E10371:E10434" si="810">C10371-(D10371*H10371)</f>
        <v>6386926.7230660599</v>
      </c>
      <c r="F10371">
        <f t="shared" si="809"/>
        <v>0</v>
      </c>
      <c r="G10371">
        <f t="shared" ref="G10371:G10434" si="811">0.9053*B10371+127.5</f>
        <v>168.917475</v>
      </c>
      <c r="H10371">
        <f t="shared" ref="H10371:H10434" si="812">0.404*D10371+132.26</f>
        <v>150.99516824535064</v>
      </c>
    </row>
    <row r="10372" spans="1:8" x14ac:dyDescent="0.3">
      <c r="A10372" s="1">
        <v>45133.228090277778</v>
      </c>
      <c r="B10372">
        <v>45.75</v>
      </c>
      <c r="C10372">
        <v>6393929</v>
      </c>
      <c r="D10372">
        <f t="shared" ref="D10372:D10435" si="813">D10371+(B10372-D10371)/G10371</f>
        <v>46.370483654894301</v>
      </c>
      <c r="E10372">
        <f t="shared" si="810"/>
        <v>6386927.350243031</v>
      </c>
      <c r="F10372">
        <f t="shared" si="809"/>
        <v>0</v>
      </c>
      <c r="G10372">
        <f t="shared" si="811"/>
        <v>168.917475</v>
      </c>
      <c r="H10372">
        <f t="shared" si="812"/>
        <v>150.99367539657729</v>
      </c>
    </row>
    <row r="10373" spans="1:8" x14ac:dyDescent="0.3">
      <c r="A10373" s="1">
        <v>45133.228136574071</v>
      </c>
      <c r="B10373">
        <v>45.75</v>
      </c>
      <c r="C10373">
        <v>6393968</v>
      </c>
      <c r="D10373">
        <f t="shared" si="813"/>
        <v>46.366810360258</v>
      </c>
      <c r="E10373">
        <f t="shared" si="810"/>
        <v>6386966.9736961471</v>
      </c>
      <c r="F10373">
        <f t="shared" si="809"/>
        <v>0</v>
      </c>
      <c r="G10373">
        <f t="shared" si="811"/>
        <v>168.917475</v>
      </c>
      <c r="H10373">
        <f t="shared" si="812"/>
        <v>150.99219138554423</v>
      </c>
    </row>
    <row r="10374" spans="1:8" x14ac:dyDescent="0.3">
      <c r="A10374" s="1">
        <v>45133.228182870371</v>
      </c>
      <c r="B10374">
        <v>45.74</v>
      </c>
      <c r="C10374">
        <v>6393944</v>
      </c>
      <c r="D10374">
        <f t="shared" si="813"/>
        <v>46.36309961120579</v>
      </c>
      <c r="E10374">
        <f t="shared" si="810"/>
        <v>6386943.603495176</v>
      </c>
      <c r="F10374">
        <f t="shared" si="809"/>
        <v>-1.0799999999997851</v>
      </c>
      <c r="G10374">
        <f t="shared" si="811"/>
        <v>168.908422</v>
      </c>
      <c r="H10374">
        <f t="shared" si="812"/>
        <v>150.99069224292714</v>
      </c>
    </row>
    <row r="10375" spans="1:8" x14ac:dyDescent="0.3">
      <c r="A10375" s="1">
        <v>45133.22824074074</v>
      </c>
      <c r="B10375">
        <v>45.74</v>
      </c>
      <c r="C10375">
        <v>6393974</v>
      </c>
      <c r="D10375">
        <f t="shared" si="813"/>
        <v>46.35941063226781</v>
      </c>
      <c r="E10375">
        <f t="shared" si="810"/>
        <v>6386974.2295882907</v>
      </c>
      <c r="F10375">
        <f t="shared" si="809"/>
        <v>-1.0799999999997851</v>
      </c>
      <c r="G10375">
        <f t="shared" si="811"/>
        <v>168.908422</v>
      </c>
      <c r="H10375">
        <f t="shared" si="812"/>
        <v>150.9892018954362</v>
      </c>
    </row>
    <row r="10376" spans="1:8" x14ac:dyDescent="0.3">
      <c r="A10376" s="1">
        <v>45133.22828703704</v>
      </c>
      <c r="B10376">
        <v>45.73</v>
      </c>
      <c r="C10376">
        <v>6393936</v>
      </c>
      <c r="D10376">
        <f t="shared" si="813"/>
        <v>46.355684289763303</v>
      </c>
      <c r="E10376">
        <f t="shared" si="810"/>
        <v>6386936.8620115835</v>
      </c>
      <c r="F10376">
        <f t="shared" ref="F10376:F10439" si="814">(B10376-B10371)*I$2</f>
        <v>-2.1600000000003376</v>
      </c>
      <c r="G10376">
        <f t="shared" si="811"/>
        <v>168.89936900000001</v>
      </c>
      <c r="H10376">
        <f t="shared" si="812"/>
        <v>150.98769645306436</v>
      </c>
    </row>
    <row r="10377" spans="1:8" x14ac:dyDescent="0.3">
      <c r="A10377" s="1">
        <v>45133.228333333333</v>
      </c>
      <c r="B10377">
        <v>45.72</v>
      </c>
      <c r="C10377">
        <v>6393948</v>
      </c>
      <c r="D10377">
        <f t="shared" si="813"/>
        <v>46.351920603175678</v>
      </c>
      <c r="E10377">
        <f t="shared" si="810"/>
        <v>6386949.5007614084</v>
      </c>
      <c r="F10377">
        <f t="shared" si="814"/>
        <v>-3.2400000000001228</v>
      </c>
      <c r="G10377">
        <f t="shared" si="811"/>
        <v>168.89031599999998</v>
      </c>
      <c r="H10377">
        <f t="shared" si="812"/>
        <v>150.98617592368296</v>
      </c>
    </row>
    <row r="10378" spans="1:8" x14ac:dyDescent="0.3">
      <c r="A10378" s="1">
        <v>45133.228391203702</v>
      </c>
      <c r="B10378">
        <v>45.71</v>
      </c>
      <c r="C10378">
        <v>6393944</v>
      </c>
      <c r="D10378">
        <f t="shared" si="813"/>
        <v>46.348119789615858</v>
      </c>
      <c r="E10378">
        <f t="shared" si="810"/>
        <v>6386946.1458005803</v>
      </c>
      <c r="F10378">
        <f t="shared" si="814"/>
        <v>-4.3199999999999079</v>
      </c>
      <c r="G10378">
        <f t="shared" si="811"/>
        <v>168.88126299999999</v>
      </c>
      <c r="H10378">
        <f t="shared" si="812"/>
        <v>150.98464039500479</v>
      </c>
    </row>
    <row r="10379" spans="1:8" x14ac:dyDescent="0.3">
      <c r="A10379" s="1">
        <v>45133.228437500002</v>
      </c>
      <c r="B10379">
        <v>45.7</v>
      </c>
      <c r="C10379">
        <v>6393941</v>
      </c>
      <c r="D10379">
        <f t="shared" si="813"/>
        <v>46.344282064944082</v>
      </c>
      <c r="E10379">
        <f t="shared" si="810"/>
        <v>6386943.7970921239</v>
      </c>
      <c r="F10379">
        <f t="shared" si="814"/>
        <v>-4.3199999999999079</v>
      </c>
      <c r="G10379">
        <f t="shared" si="811"/>
        <v>168.87221</v>
      </c>
      <c r="H10379">
        <f t="shared" si="812"/>
        <v>150.98308995423741</v>
      </c>
    </row>
    <row r="10380" spans="1:8" x14ac:dyDescent="0.3">
      <c r="A10380" s="1">
        <v>45133.228483796294</v>
      </c>
      <c r="B10380">
        <v>45.7</v>
      </c>
      <c r="C10380">
        <v>6393936</v>
      </c>
      <c r="D10380">
        <f t="shared" si="813"/>
        <v>46.340466860151395</v>
      </c>
      <c r="E10380">
        <f t="shared" si="810"/>
        <v>6386939.4445500746</v>
      </c>
      <c r="F10380">
        <f t="shared" si="814"/>
        <v>-4.3199999999999079</v>
      </c>
      <c r="G10380">
        <f t="shared" si="811"/>
        <v>168.87221</v>
      </c>
      <c r="H10380">
        <f t="shared" si="812"/>
        <v>150.98154861150115</v>
      </c>
    </row>
    <row r="10381" spans="1:8" x14ac:dyDescent="0.3">
      <c r="A10381" s="1">
        <v>45133.228541666664</v>
      </c>
      <c r="B10381">
        <v>45.69</v>
      </c>
      <c r="C10381">
        <v>6393940</v>
      </c>
      <c r="D10381">
        <f t="shared" si="813"/>
        <v>46.336615031243895</v>
      </c>
      <c r="E10381">
        <f t="shared" si="810"/>
        <v>6386944.098211376</v>
      </c>
      <c r="F10381">
        <f t="shared" si="814"/>
        <v>-4.3199999999999079</v>
      </c>
      <c r="G10381">
        <f t="shared" si="811"/>
        <v>168.863157</v>
      </c>
      <c r="H10381">
        <f t="shared" si="812"/>
        <v>150.97999247262254</v>
      </c>
    </row>
    <row r="10382" spans="1:8" x14ac:dyDescent="0.3">
      <c r="A10382" s="1">
        <v>45133.228587962964</v>
      </c>
      <c r="B10382">
        <v>45.69</v>
      </c>
      <c r="C10382">
        <v>6393892</v>
      </c>
      <c r="D10382">
        <f t="shared" si="813"/>
        <v>46.332785806191303</v>
      </c>
      <c r="E10382">
        <f t="shared" si="810"/>
        <v>6386896.7480248855</v>
      </c>
      <c r="F10382">
        <f t="shared" si="814"/>
        <v>-3.2400000000001228</v>
      </c>
      <c r="G10382">
        <f t="shared" si="811"/>
        <v>168.863157</v>
      </c>
      <c r="H10382">
        <f t="shared" si="812"/>
        <v>150.97844546570127</v>
      </c>
    </row>
    <row r="10383" spans="1:8" x14ac:dyDescent="0.3">
      <c r="A10383" s="1">
        <v>45133.228645833333</v>
      </c>
      <c r="B10383">
        <v>45.69</v>
      </c>
      <c r="C10383">
        <v>6393918</v>
      </c>
      <c r="D10383">
        <f t="shared" si="813"/>
        <v>46.328979257636774</v>
      </c>
      <c r="E10383">
        <f t="shared" si="810"/>
        <v>6386923.3939784868</v>
      </c>
      <c r="F10383">
        <f t="shared" si="814"/>
        <v>-2.1600000000003376</v>
      </c>
      <c r="G10383">
        <f t="shared" si="811"/>
        <v>168.863157</v>
      </c>
      <c r="H10383">
        <f t="shared" si="812"/>
        <v>150.97690762008526</v>
      </c>
    </row>
    <row r="10384" spans="1:8" x14ac:dyDescent="0.3">
      <c r="A10384" s="1">
        <v>45133.228738425925</v>
      </c>
      <c r="B10384">
        <v>45.69</v>
      </c>
      <c r="C10384">
        <v>6393948</v>
      </c>
      <c r="D10384">
        <f t="shared" si="813"/>
        <v>46.325195251291113</v>
      </c>
      <c r="E10384">
        <f t="shared" si="810"/>
        <v>6386954.0360951759</v>
      </c>
      <c r="F10384">
        <f t="shared" si="814"/>
        <v>-1.0800000000005525</v>
      </c>
      <c r="G10384">
        <f t="shared" si="811"/>
        <v>168.863157</v>
      </c>
      <c r="H10384">
        <f t="shared" si="812"/>
        <v>150.97537888152161</v>
      </c>
    </row>
    <row r="10385" spans="1:8" x14ac:dyDescent="0.3">
      <c r="A10385" s="1">
        <v>45133.228796296295</v>
      </c>
      <c r="B10385">
        <v>45.69</v>
      </c>
      <c r="C10385">
        <v>6393935</v>
      </c>
      <c r="D10385">
        <f t="shared" si="813"/>
        <v>46.321433653660371</v>
      </c>
      <c r="E10385">
        <f t="shared" si="810"/>
        <v>6386941.6743978122</v>
      </c>
      <c r="F10385">
        <f t="shared" si="814"/>
        <v>-1.0800000000005525</v>
      </c>
      <c r="G10385">
        <f t="shared" si="811"/>
        <v>168.863157</v>
      </c>
      <c r="H10385">
        <f t="shared" si="812"/>
        <v>150.97385919607879</v>
      </c>
    </row>
    <row r="10386" spans="1:8" x14ac:dyDescent="0.3">
      <c r="A10386" s="1">
        <v>45133.228842592594</v>
      </c>
      <c r="B10386">
        <v>45.69</v>
      </c>
      <c r="C10386">
        <v>6393941</v>
      </c>
      <c r="D10386">
        <f t="shared" si="813"/>
        <v>46.31769433204115</v>
      </c>
      <c r="E10386">
        <f t="shared" si="810"/>
        <v>6386948.3089091163</v>
      </c>
      <c r="F10386">
        <f t="shared" si="814"/>
        <v>0</v>
      </c>
      <c r="G10386">
        <f t="shared" si="811"/>
        <v>168.863157</v>
      </c>
      <c r="H10386">
        <f t="shared" si="812"/>
        <v>150.97234851014463</v>
      </c>
    </row>
    <row r="10387" spans="1:8" x14ac:dyDescent="0.3">
      <c r="A10387" s="1">
        <v>45133.228888888887</v>
      </c>
      <c r="B10387">
        <v>45.69</v>
      </c>
      <c r="C10387">
        <v>6393982</v>
      </c>
      <c r="D10387">
        <f t="shared" si="813"/>
        <v>46.313977154515911</v>
      </c>
      <c r="E10387">
        <f t="shared" si="810"/>
        <v>6386989.9396516765</v>
      </c>
      <c r="F10387">
        <f t="shared" si="814"/>
        <v>0</v>
      </c>
      <c r="G10387">
        <f t="shared" si="811"/>
        <v>168.863157</v>
      </c>
      <c r="H10387">
        <f t="shared" si="812"/>
        <v>150.97084677042443</v>
      </c>
    </row>
    <row r="10388" spans="1:8" x14ac:dyDescent="0.3">
      <c r="A10388" s="1">
        <v>45133.228946759256</v>
      </c>
      <c r="B10388">
        <v>45.69</v>
      </c>
      <c r="C10388">
        <v>6393960</v>
      </c>
      <c r="D10388">
        <f t="shared" si="813"/>
        <v>46.310281989948329</v>
      </c>
      <c r="E10388">
        <f t="shared" si="810"/>
        <v>6386968.5666479422</v>
      </c>
      <c r="F10388">
        <f t="shared" si="814"/>
        <v>0</v>
      </c>
      <c r="G10388">
        <f t="shared" si="811"/>
        <v>168.863157</v>
      </c>
      <c r="H10388">
        <f t="shared" si="812"/>
        <v>150.96935392393911</v>
      </c>
    </row>
    <row r="10389" spans="1:8" x14ac:dyDescent="0.3">
      <c r="A10389" s="1">
        <v>45133.228993055556</v>
      </c>
      <c r="B10389">
        <v>45.69</v>
      </c>
      <c r="C10389">
        <v>6393960</v>
      </c>
      <c r="D10389">
        <f t="shared" si="813"/>
        <v>46.306608707978668</v>
      </c>
      <c r="E10389">
        <f t="shared" si="810"/>
        <v>6386969.1899202289</v>
      </c>
      <c r="F10389">
        <f t="shared" si="814"/>
        <v>0</v>
      </c>
      <c r="G10389">
        <f t="shared" si="811"/>
        <v>168.863157</v>
      </c>
      <c r="H10389">
        <f t="shared" si="812"/>
        <v>150.96786991802338</v>
      </c>
    </row>
    <row r="10390" spans="1:8" x14ac:dyDescent="0.3">
      <c r="A10390" s="1">
        <v>45133.229039351849</v>
      </c>
      <c r="B10390">
        <v>45.68</v>
      </c>
      <c r="C10390">
        <v>6393933</v>
      </c>
      <c r="D10390">
        <f t="shared" si="813"/>
        <v>46.302897959470165</v>
      </c>
      <c r="E10390">
        <f t="shared" si="810"/>
        <v>6386942.819538665</v>
      </c>
      <c r="F10390">
        <f t="shared" si="814"/>
        <v>-1.0799999999997851</v>
      </c>
      <c r="G10390">
        <f t="shared" si="811"/>
        <v>168.85410400000001</v>
      </c>
      <c r="H10390">
        <f t="shared" si="812"/>
        <v>150.96637077562593</v>
      </c>
    </row>
    <row r="10391" spans="1:8" x14ac:dyDescent="0.3">
      <c r="A10391" s="1">
        <v>45133.229097222225</v>
      </c>
      <c r="B10391">
        <v>45.68</v>
      </c>
      <c r="C10391">
        <v>6393922</v>
      </c>
      <c r="D10391">
        <f t="shared" si="813"/>
        <v>46.29920898807584</v>
      </c>
      <c r="E10391">
        <f t="shared" si="810"/>
        <v>6386932.4454510566</v>
      </c>
      <c r="F10391">
        <f t="shared" si="814"/>
        <v>-1.0799999999997851</v>
      </c>
      <c r="G10391">
        <f t="shared" si="811"/>
        <v>168.85410400000001</v>
      </c>
      <c r="H10391">
        <f t="shared" si="812"/>
        <v>150.96488043118262</v>
      </c>
    </row>
    <row r="10392" spans="1:8" x14ac:dyDescent="0.3">
      <c r="A10392" s="1">
        <v>45133.229143518518</v>
      </c>
      <c r="B10392">
        <v>45.68</v>
      </c>
      <c r="C10392">
        <v>6393933</v>
      </c>
      <c r="D10392">
        <f t="shared" si="813"/>
        <v>46.295541863774993</v>
      </c>
      <c r="E10392">
        <f t="shared" si="810"/>
        <v>6386944.0676457267</v>
      </c>
      <c r="F10392">
        <f t="shared" si="814"/>
        <v>-1.0799999999997851</v>
      </c>
      <c r="G10392">
        <f t="shared" si="811"/>
        <v>168.85410400000001</v>
      </c>
      <c r="H10392">
        <f t="shared" si="812"/>
        <v>150.96339891296509</v>
      </c>
    </row>
    <row r="10393" spans="1:8" x14ac:dyDescent="0.3">
      <c r="A10393" s="1">
        <v>45133.229189814818</v>
      </c>
      <c r="B10393">
        <v>45.67</v>
      </c>
      <c r="C10393">
        <v>6393951</v>
      </c>
      <c r="D10393">
        <f t="shared" si="813"/>
        <v>46.291837234459173</v>
      </c>
      <c r="E10393">
        <f t="shared" si="810"/>
        <v>6386962.6961927759</v>
      </c>
      <c r="F10393">
        <f t="shared" si="814"/>
        <v>-2.1599999999995703</v>
      </c>
      <c r="G10393">
        <f t="shared" si="811"/>
        <v>168.84505100000001</v>
      </c>
      <c r="H10393">
        <f t="shared" si="812"/>
        <v>150.96190224272149</v>
      </c>
    </row>
    <row r="10394" spans="1:8" x14ac:dyDescent="0.3">
      <c r="A10394" s="1">
        <v>45133.229247685187</v>
      </c>
      <c r="B10394">
        <v>45.67</v>
      </c>
      <c r="C10394">
        <v>6393943</v>
      </c>
      <c r="D10394">
        <f t="shared" si="813"/>
        <v>46.288154347511785</v>
      </c>
      <c r="E10394">
        <f t="shared" si="810"/>
        <v>6386955.3210399067</v>
      </c>
      <c r="F10394">
        <f t="shared" si="814"/>
        <v>-2.1599999999995703</v>
      </c>
      <c r="G10394">
        <f t="shared" si="811"/>
        <v>168.84505100000001</v>
      </c>
      <c r="H10394">
        <f t="shared" si="812"/>
        <v>150.96041435639475</v>
      </c>
    </row>
    <row r="10395" spans="1:8" x14ac:dyDescent="0.3">
      <c r="A10395" s="1">
        <v>45133.22929398148</v>
      </c>
      <c r="B10395">
        <v>45.66</v>
      </c>
      <c r="C10395">
        <v>6393944</v>
      </c>
      <c r="D10395">
        <f t="shared" si="813"/>
        <v>46.284434046894198</v>
      </c>
      <c r="E10395">
        <f t="shared" si="810"/>
        <v>6386956.9522236008</v>
      </c>
      <c r="F10395">
        <f t="shared" si="814"/>
        <v>-2.1600000000003376</v>
      </c>
      <c r="G10395">
        <f t="shared" si="811"/>
        <v>168.83599799999999</v>
      </c>
      <c r="H10395">
        <f t="shared" si="812"/>
        <v>150.95891135494526</v>
      </c>
    </row>
    <row r="10396" spans="1:8" x14ac:dyDescent="0.3">
      <c r="A10396" s="1">
        <v>45133.229351851849</v>
      </c>
      <c r="B10396">
        <v>45.64</v>
      </c>
      <c r="C10396">
        <v>6393957</v>
      </c>
      <c r="D10396">
        <f t="shared" si="813"/>
        <v>46.280617123640106</v>
      </c>
      <c r="E10396">
        <f t="shared" si="810"/>
        <v>6386970.5997886043</v>
      </c>
      <c r="F10396">
        <f t="shared" si="814"/>
        <v>-4.3199999999999079</v>
      </c>
      <c r="G10396">
        <f t="shared" si="811"/>
        <v>168.817892</v>
      </c>
      <c r="H10396">
        <f t="shared" si="812"/>
        <v>150.95736931795059</v>
      </c>
    </row>
    <row r="10397" spans="1:8" x14ac:dyDescent="0.3">
      <c r="A10397" s="1">
        <v>45133.229398148149</v>
      </c>
      <c r="B10397">
        <v>45.64</v>
      </c>
      <c r="C10397">
        <v>6393964</v>
      </c>
      <c r="D10397">
        <f t="shared" si="813"/>
        <v>46.2768224007227</v>
      </c>
      <c r="E10397">
        <f t="shared" si="810"/>
        <v>6386978.2435755115</v>
      </c>
      <c r="F10397">
        <f t="shared" si="814"/>
        <v>-4.3199999999999079</v>
      </c>
      <c r="G10397">
        <f t="shared" si="811"/>
        <v>168.817892</v>
      </c>
      <c r="H10397">
        <f t="shared" si="812"/>
        <v>150.95583624989197</v>
      </c>
    </row>
    <row r="10398" spans="1:8" x14ac:dyDescent="0.3">
      <c r="A10398" s="1">
        <v>45133.229444444441</v>
      </c>
      <c r="B10398">
        <v>45.64</v>
      </c>
      <c r="C10398">
        <v>6393906</v>
      </c>
      <c r="D10398">
        <f t="shared" si="813"/>
        <v>46.273050156008715</v>
      </c>
      <c r="E10398">
        <f t="shared" si="810"/>
        <v>6386920.8835373875</v>
      </c>
      <c r="F10398">
        <f t="shared" si="814"/>
        <v>-3.2400000000001228</v>
      </c>
      <c r="G10398">
        <f t="shared" si="811"/>
        <v>168.817892</v>
      </c>
      <c r="H10398">
        <f t="shared" si="812"/>
        <v>150.9543122630275</v>
      </c>
    </row>
    <row r="10399" spans="1:8" x14ac:dyDescent="0.3">
      <c r="A10399" s="1">
        <v>45133.229502314818</v>
      </c>
      <c r="B10399">
        <v>45.63</v>
      </c>
      <c r="C10399">
        <v>6393951</v>
      </c>
      <c r="D10399">
        <f t="shared" si="813"/>
        <v>46.26924102092007</v>
      </c>
      <c r="E10399">
        <f t="shared" si="810"/>
        <v>6386966.5297460537</v>
      </c>
      <c r="F10399">
        <f t="shared" si="814"/>
        <v>-4.3199999999999079</v>
      </c>
      <c r="G10399">
        <f t="shared" si="811"/>
        <v>168.80883900000001</v>
      </c>
      <c r="H10399">
        <f t="shared" si="812"/>
        <v>150.9527733724517</v>
      </c>
    </row>
    <row r="10400" spans="1:8" x14ac:dyDescent="0.3">
      <c r="A10400" s="1">
        <v>45133.229548611111</v>
      </c>
      <c r="B10400">
        <v>45.63</v>
      </c>
      <c r="C10400">
        <v>6393940</v>
      </c>
      <c r="D10400">
        <f t="shared" si="813"/>
        <v>46.265454246337015</v>
      </c>
      <c r="E10400">
        <f t="shared" si="810"/>
        <v>6386956.1721497048</v>
      </c>
      <c r="F10400">
        <f t="shared" si="814"/>
        <v>-3.2399999999993554</v>
      </c>
      <c r="G10400">
        <f t="shared" si="811"/>
        <v>168.80883900000001</v>
      </c>
      <c r="H10400">
        <f t="shared" si="812"/>
        <v>150.95124351552016</v>
      </c>
    </row>
    <row r="10401" spans="1:8" x14ac:dyDescent="0.3">
      <c r="A10401" s="1">
        <v>45133.229594907411</v>
      </c>
      <c r="B10401">
        <v>45.63</v>
      </c>
      <c r="C10401">
        <v>6393957</v>
      </c>
      <c r="D10401">
        <f t="shared" si="813"/>
        <v>46.261689904078032</v>
      </c>
      <c r="E10401">
        <f t="shared" si="810"/>
        <v>6386973.8107363628</v>
      </c>
      <c r="F10401">
        <f t="shared" si="814"/>
        <v>-1.0799999999997851</v>
      </c>
      <c r="G10401">
        <f t="shared" si="811"/>
        <v>168.80883900000001</v>
      </c>
      <c r="H10401">
        <f t="shared" si="812"/>
        <v>150.94972272124753</v>
      </c>
    </row>
    <row r="10402" spans="1:8" x14ac:dyDescent="0.3">
      <c r="A10402" s="1">
        <v>45133.22965277778</v>
      </c>
      <c r="B10402">
        <v>45.63</v>
      </c>
      <c r="C10402">
        <v>6393876</v>
      </c>
      <c r="D10402">
        <f t="shared" si="813"/>
        <v>46.257947861257172</v>
      </c>
      <c r="E10402">
        <f t="shared" si="810"/>
        <v>6386893.4455287745</v>
      </c>
      <c r="F10402">
        <f t="shared" si="814"/>
        <v>-1.0799999999997851</v>
      </c>
      <c r="G10402">
        <f t="shared" si="811"/>
        <v>168.80883900000001</v>
      </c>
      <c r="H10402">
        <f t="shared" si="812"/>
        <v>150.94821093594788</v>
      </c>
    </row>
    <row r="10403" spans="1:8" x14ac:dyDescent="0.3">
      <c r="A10403" s="1">
        <v>45133.229699074072</v>
      </c>
      <c r="B10403">
        <v>45.63</v>
      </c>
      <c r="C10403">
        <v>6393941</v>
      </c>
      <c r="D10403">
        <f t="shared" si="813"/>
        <v>46.254227985775671</v>
      </c>
      <c r="E10403">
        <f t="shared" si="810"/>
        <v>6386959.0765495514</v>
      </c>
      <c r="F10403">
        <f t="shared" si="814"/>
        <v>-1.0799999999997851</v>
      </c>
      <c r="G10403">
        <f t="shared" si="811"/>
        <v>168.80883900000001</v>
      </c>
      <c r="H10403">
        <f t="shared" si="812"/>
        <v>150.94670810625337</v>
      </c>
    </row>
    <row r="10404" spans="1:8" x14ac:dyDescent="0.3">
      <c r="A10404" s="1">
        <v>45133.229745370372</v>
      </c>
      <c r="B10404">
        <v>45.63</v>
      </c>
      <c r="C10404">
        <v>6393940</v>
      </c>
      <c r="D10404">
        <f t="shared" si="813"/>
        <v>46.250530146317303</v>
      </c>
      <c r="E10404">
        <f t="shared" si="810"/>
        <v>6386958.7038211664</v>
      </c>
      <c r="F10404">
        <f t="shared" si="814"/>
        <v>0</v>
      </c>
      <c r="G10404">
        <f t="shared" si="811"/>
        <v>168.80883900000001</v>
      </c>
      <c r="H10404">
        <f t="shared" si="812"/>
        <v>150.94521417911218</v>
      </c>
    </row>
    <row r="10405" spans="1:8" x14ac:dyDescent="0.3">
      <c r="A10405" s="1">
        <v>45133.229803240742</v>
      </c>
      <c r="B10405">
        <v>45.63</v>
      </c>
      <c r="C10405">
        <v>6393946</v>
      </c>
      <c r="D10405">
        <f t="shared" si="813"/>
        <v>46.246854212343742</v>
      </c>
      <c r="E10405">
        <f t="shared" si="810"/>
        <v>6386965.3273659619</v>
      </c>
      <c r="F10405">
        <f t="shared" si="814"/>
        <v>0</v>
      </c>
      <c r="G10405">
        <f t="shared" si="811"/>
        <v>168.80883900000001</v>
      </c>
      <c r="H10405">
        <f t="shared" si="812"/>
        <v>150.94372910178686</v>
      </c>
    </row>
    <row r="10406" spans="1:8" x14ac:dyDescent="0.3">
      <c r="A10406" s="1">
        <v>45133.229849537034</v>
      </c>
      <c r="B10406">
        <v>45.62</v>
      </c>
      <c r="C10406">
        <v>6393945</v>
      </c>
      <c r="D10406">
        <f t="shared" si="813"/>
        <v>46.243140815485752</v>
      </c>
      <c r="E10406">
        <f t="shared" si="810"/>
        <v>6386964.9572544619</v>
      </c>
      <c r="F10406">
        <f t="shared" si="814"/>
        <v>-1.0800000000005525</v>
      </c>
      <c r="G10406">
        <f t="shared" si="811"/>
        <v>168.79978599999998</v>
      </c>
      <c r="H10406">
        <f t="shared" si="812"/>
        <v>150.94222888945623</v>
      </c>
    </row>
    <row r="10407" spans="1:8" x14ac:dyDescent="0.3">
      <c r="A10407" s="1">
        <v>45133.229895833334</v>
      </c>
      <c r="B10407">
        <v>45.63</v>
      </c>
      <c r="C10407">
        <v>6393952</v>
      </c>
      <c r="D10407">
        <f t="shared" si="813"/>
        <v>46.239508460078113</v>
      </c>
      <c r="E10407">
        <f t="shared" si="810"/>
        <v>6386972.5733854473</v>
      </c>
      <c r="F10407">
        <f t="shared" si="814"/>
        <v>0</v>
      </c>
      <c r="G10407">
        <f t="shared" si="811"/>
        <v>168.80883900000001</v>
      </c>
      <c r="H10407">
        <f t="shared" si="812"/>
        <v>150.94076141787156</v>
      </c>
    </row>
    <row r="10408" spans="1:8" x14ac:dyDescent="0.3">
      <c r="A10408" s="1">
        <v>45133.229953703703</v>
      </c>
      <c r="B10408">
        <v>45.62</v>
      </c>
      <c r="C10408">
        <v>6393939</v>
      </c>
      <c r="D10408">
        <f t="shared" si="813"/>
        <v>46.235838578431228</v>
      </c>
      <c r="E10408">
        <f t="shared" si="810"/>
        <v>6386960.1958709201</v>
      </c>
      <c r="F10408">
        <f t="shared" si="814"/>
        <v>-1.0800000000005525</v>
      </c>
      <c r="G10408">
        <f t="shared" si="811"/>
        <v>168.79978599999998</v>
      </c>
      <c r="H10408">
        <f t="shared" si="812"/>
        <v>150.93927878568621</v>
      </c>
    </row>
    <row r="10409" spans="1:8" x14ac:dyDescent="0.3">
      <c r="A10409" s="1">
        <v>45133.23</v>
      </c>
      <c r="B10409">
        <v>45.62</v>
      </c>
      <c r="C10409">
        <v>6393915</v>
      </c>
      <c r="D10409">
        <f t="shared" si="813"/>
        <v>46.232190240995351</v>
      </c>
      <c r="E10409">
        <f t="shared" si="810"/>
        <v>6386936.8146912763</v>
      </c>
      <c r="F10409">
        <f t="shared" si="814"/>
        <v>-1.0800000000005525</v>
      </c>
      <c r="G10409">
        <f t="shared" si="811"/>
        <v>168.79978599999998</v>
      </c>
      <c r="H10409">
        <f t="shared" si="812"/>
        <v>150.93780485736212</v>
      </c>
    </row>
    <row r="10410" spans="1:8" x14ac:dyDescent="0.3">
      <c r="A10410" s="1">
        <v>45133.230057870373</v>
      </c>
      <c r="B10410">
        <v>45.61</v>
      </c>
      <c r="C10410">
        <v>6393968</v>
      </c>
      <c r="D10410">
        <f t="shared" si="813"/>
        <v>46.228504275179048</v>
      </c>
      <c r="E10410">
        <f t="shared" si="810"/>
        <v>6386990.4398831269</v>
      </c>
      <c r="F10410">
        <f t="shared" si="814"/>
        <v>-2.1600000000003376</v>
      </c>
      <c r="G10410">
        <f t="shared" si="811"/>
        <v>168.79073299999999</v>
      </c>
      <c r="H10410">
        <f t="shared" si="812"/>
        <v>150.93631572717231</v>
      </c>
    </row>
    <row r="10411" spans="1:8" x14ac:dyDescent="0.3">
      <c r="A10411" s="1">
        <v>45133.230104166665</v>
      </c>
      <c r="B10411">
        <v>45.6</v>
      </c>
      <c r="C10411">
        <v>6393919</v>
      </c>
      <c r="D10411">
        <f t="shared" si="813"/>
        <v>46.22478070419853</v>
      </c>
      <c r="E10411">
        <f t="shared" si="810"/>
        <v>6386942.071442198</v>
      </c>
      <c r="F10411">
        <f t="shared" si="814"/>
        <v>-2.1599999999995703</v>
      </c>
      <c r="G10411">
        <f t="shared" si="811"/>
        <v>168.78167999999999</v>
      </c>
      <c r="H10411">
        <f t="shared" si="812"/>
        <v>150.9348114044962</v>
      </c>
    </row>
    <row r="10412" spans="1:8" x14ac:dyDescent="0.3">
      <c r="A10412" s="1">
        <v>45133.230150462965</v>
      </c>
      <c r="B10412">
        <v>45.6</v>
      </c>
      <c r="C10412">
        <v>6393936</v>
      </c>
      <c r="D10412">
        <f t="shared" si="813"/>
        <v>46.221078994959719</v>
      </c>
      <c r="E10412">
        <f t="shared" si="810"/>
        <v>6386959.6992821693</v>
      </c>
      <c r="F10412">
        <f t="shared" si="814"/>
        <v>-3.2400000000001228</v>
      </c>
      <c r="G10412">
        <f t="shared" si="811"/>
        <v>168.78167999999999</v>
      </c>
      <c r="H10412">
        <f t="shared" si="812"/>
        <v>150.93331591396372</v>
      </c>
    </row>
    <row r="10413" spans="1:8" x14ac:dyDescent="0.3">
      <c r="A10413" s="1">
        <v>45133.230208333334</v>
      </c>
      <c r="B10413">
        <v>45.59</v>
      </c>
      <c r="C10413">
        <v>6393933</v>
      </c>
      <c r="D10413">
        <f t="shared" si="813"/>
        <v>46.217339969521888</v>
      </c>
      <c r="E10413">
        <f t="shared" si="810"/>
        <v>6386957.3334400319</v>
      </c>
      <c r="F10413">
        <f t="shared" si="814"/>
        <v>-3.2399999999993554</v>
      </c>
      <c r="G10413">
        <f t="shared" si="811"/>
        <v>168.772627</v>
      </c>
      <c r="H10413">
        <f t="shared" si="812"/>
        <v>150.93180534768683</v>
      </c>
    </row>
    <row r="10414" spans="1:8" x14ac:dyDescent="0.3">
      <c r="A10414" s="1">
        <v>45133.230254629627</v>
      </c>
      <c r="B10414">
        <v>45.58</v>
      </c>
      <c r="C10414">
        <v>6393949</v>
      </c>
      <c r="D10414">
        <f t="shared" si="813"/>
        <v>46.213563646424646</v>
      </c>
      <c r="E10414">
        <f t="shared" si="810"/>
        <v>6386973.9739123033</v>
      </c>
      <c r="F10414">
        <f t="shared" si="814"/>
        <v>-4.3199999999999079</v>
      </c>
      <c r="G10414">
        <f t="shared" si="811"/>
        <v>168.76357400000001</v>
      </c>
      <c r="H10414">
        <f t="shared" si="812"/>
        <v>150.93027971315556</v>
      </c>
    </row>
    <row r="10415" spans="1:8" x14ac:dyDescent="0.3">
      <c r="A10415" s="1">
        <v>45133.230300925927</v>
      </c>
      <c r="B10415">
        <v>45.57</v>
      </c>
      <c r="C10415">
        <v>6393950</v>
      </c>
      <c r="D10415">
        <f t="shared" si="813"/>
        <v>46.209750242671866</v>
      </c>
      <c r="E10415">
        <f t="shared" si="810"/>
        <v>6386975.620661838</v>
      </c>
      <c r="F10415">
        <f t="shared" si="814"/>
        <v>-4.3199999999999079</v>
      </c>
      <c r="G10415">
        <f t="shared" si="811"/>
        <v>168.75452100000001</v>
      </c>
      <c r="H10415">
        <f t="shared" si="812"/>
        <v>150.92873909803942</v>
      </c>
    </row>
    <row r="10416" spans="1:8" x14ac:dyDescent="0.3">
      <c r="A10416" s="1">
        <v>45133.230358796296</v>
      </c>
      <c r="B10416">
        <v>45.57</v>
      </c>
      <c r="C10416">
        <v>6393953</v>
      </c>
      <c r="D10416">
        <f t="shared" si="813"/>
        <v>46.205959231688098</v>
      </c>
      <c r="E10416">
        <f t="shared" si="810"/>
        <v>6386979.2636019345</v>
      </c>
      <c r="F10416">
        <f t="shared" si="814"/>
        <v>-3.2400000000001228</v>
      </c>
      <c r="G10416">
        <f t="shared" si="811"/>
        <v>168.75452100000001</v>
      </c>
      <c r="H10416">
        <f t="shared" si="812"/>
        <v>150.92720752960199</v>
      </c>
    </row>
    <row r="10417" spans="1:8" x14ac:dyDescent="0.3">
      <c r="A10417" s="1">
        <v>45133.230405092596</v>
      </c>
      <c r="B10417">
        <v>45.57</v>
      </c>
      <c r="C10417">
        <v>6393935</v>
      </c>
      <c r="D10417">
        <f t="shared" si="813"/>
        <v>46.202190685352747</v>
      </c>
      <c r="E10417">
        <f t="shared" si="810"/>
        <v>6386961.9027206087</v>
      </c>
      <c r="F10417">
        <f t="shared" si="814"/>
        <v>-3.2400000000001228</v>
      </c>
      <c r="G10417">
        <f t="shared" si="811"/>
        <v>168.75452100000001</v>
      </c>
      <c r="H10417">
        <f t="shared" si="812"/>
        <v>150.9256850368825</v>
      </c>
    </row>
    <row r="10418" spans="1:8" x14ac:dyDescent="0.3">
      <c r="A10418" s="1">
        <v>45133.230451388888</v>
      </c>
      <c r="B10418">
        <v>45.57</v>
      </c>
      <c r="C10418">
        <v>6393941</v>
      </c>
      <c r="D10418">
        <f t="shared" si="813"/>
        <v>46.198444470545546</v>
      </c>
      <c r="E10418">
        <f t="shared" si="810"/>
        <v>6386968.5380406408</v>
      </c>
      <c r="F10418">
        <f t="shared" si="814"/>
        <v>-2.1600000000003376</v>
      </c>
      <c r="G10418">
        <f t="shared" si="811"/>
        <v>168.75452100000001</v>
      </c>
      <c r="H10418">
        <f t="shared" si="812"/>
        <v>150.9241715661004</v>
      </c>
    </row>
    <row r="10419" spans="1:8" x14ac:dyDescent="0.3">
      <c r="A10419" s="1">
        <v>45133.230509259258</v>
      </c>
      <c r="B10419">
        <v>45.56</v>
      </c>
      <c r="C10419">
        <v>6393930</v>
      </c>
      <c r="D10419">
        <f t="shared" si="813"/>
        <v>46.194661197263372</v>
      </c>
      <c r="E10419">
        <f t="shared" si="810"/>
        <v>6386958.1796339052</v>
      </c>
      <c r="F10419">
        <f t="shared" si="814"/>
        <v>-2.1599999999995703</v>
      </c>
      <c r="G10419">
        <f t="shared" si="811"/>
        <v>168.74546800000002</v>
      </c>
      <c r="H10419">
        <f t="shared" si="812"/>
        <v>150.9226431236944</v>
      </c>
    </row>
    <row r="10420" spans="1:8" x14ac:dyDescent="0.3">
      <c r="A10420" s="1">
        <v>45133.230555555558</v>
      </c>
      <c r="B10420">
        <v>45.56</v>
      </c>
      <c r="C10420">
        <v>6393940</v>
      </c>
      <c r="D10420">
        <f t="shared" si="813"/>
        <v>46.190900141012285</v>
      </c>
      <c r="E10420">
        <f t="shared" si="810"/>
        <v>6386968.817447992</v>
      </c>
      <c r="F10420">
        <f t="shared" si="814"/>
        <v>-1.0799999999997851</v>
      </c>
      <c r="G10420">
        <f t="shared" si="811"/>
        <v>168.74546800000002</v>
      </c>
      <c r="H10420">
        <f t="shared" si="812"/>
        <v>150.92112365696894</v>
      </c>
    </row>
    <row r="10421" spans="1:8" x14ac:dyDescent="0.3">
      <c r="A10421" s="1">
        <v>45133.230613425927</v>
      </c>
      <c r="B10421">
        <v>45.56</v>
      </c>
      <c r="C10421">
        <v>6393942</v>
      </c>
      <c r="D10421">
        <f t="shared" si="813"/>
        <v>46.18716137310053</v>
      </c>
      <c r="E10421">
        <f t="shared" si="810"/>
        <v>6386971.4514710093</v>
      </c>
      <c r="F10421">
        <f t="shared" si="814"/>
        <v>-1.0799999999997851</v>
      </c>
      <c r="G10421">
        <f t="shared" si="811"/>
        <v>168.74546800000002</v>
      </c>
      <c r="H10421">
        <f t="shared" si="812"/>
        <v>150.91961319473262</v>
      </c>
    </row>
    <row r="10422" spans="1:8" x14ac:dyDescent="0.3">
      <c r="A10422" s="1">
        <v>45133.23065972222</v>
      </c>
      <c r="B10422">
        <v>45.56</v>
      </c>
      <c r="C10422">
        <v>6393940</v>
      </c>
      <c r="D10422">
        <f t="shared" si="813"/>
        <v>46.183444761445507</v>
      </c>
      <c r="E10422">
        <f t="shared" si="810"/>
        <v>6386970.0817255573</v>
      </c>
      <c r="F10422">
        <f t="shared" si="814"/>
        <v>-1.0799999999997851</v>
      </c>
      <c r="G10422">
        <f t="shared" si="811"/>
        <v>168.74546800000002</v>
      </c>
      <c r="H10422">
        <f t="shared" si="812"/>
        <v>150.91811168362398</v>
      </c>
    </row>
    <row r="10423" spans="1:8" x14ac:dyDescent="0.3">
      <c r="A10423" s="1">
        <v>45133.230706018519</v>
      </c>
      <c r="B10423">
        <v>45.56</v>
      </c>
      <c r="C10423">
        <v>6393916</v>
      </c>
      <c r="D10423">
        <f t="shared" si="813"/>
        <v>46.179750174747362</v>
      </c>
      <c r="E10423">
        <f t="shared" si="810"/>
        <v>6386946.7082341025</v>
      </c>
      <c r="F10423">
        <f t="shared" si="814"/>
        <v>-1.0799999999997851</v>
      </c>
      <c r="G10423">
        <f t="shared" si="811"/>
        <v>168.74546800000002</v>
      </c>
      <c r="H10423">
        <f t="shared" si="812"/>
        <v>150.91661907059793</v>
      </c>
    </row>
    <row r="10424" spans="1:8" x14ac:dyDescent="0.3">
      <c r="A10424" s="1">
        <v>45133.230763888889</v>
      </c>
      <c r="B10424">
        <v>45.56</v>
      </c>
      <c r="C10424">
        <v>6393960</v>
      </c>
      <c r="D10424">
        <f t="shared" si="813"/>
        <v>46.176077482484317</v>
      </c>
      <c r="E10424">
        <f t="shared" si="810"/>
        <v>6386991.3310189722</v>
      </c>
      <c r="F10424">
        <f t="shared" si="814"/>
        <v>0</v>
      </c>
      <c r="G10424">
        <f t="shared" si="811"/>
        <v>168.74546800000002</v>
      </c>
      <c r="H10424">
        <f t="shared" si="812"/>
        <v>150.91513530292366</v>
      </c>
    </row>
    <row r="10425" spans="1:8" x14ac:dyDescent="0.3">
      <c r="A10425" s="1">
        <v>45133.230810185189</v>
      </c>
      <c r="B10425">
        <v>45.56</v>
      </c>
      <c r="C10425">
        <v>6393953</v>
      </c>
      <c r="D10425">
        <f t="shared" si="813"/>
        <v>46.172426554908093</v>
      </c>
      <c r="E10425">
        <f t="shared" si="810"/>
        <v>6386984.9501023646</v>
      </c>
      <c r="F10425">
        <f t="shared" si="814"/>
        <v>0</v>
      </c>
      <c r="G10425">
        <f t="shared" si="811"/>
        <v>168.74546800000002</v>
      </c>
      <c r="H10425">
        <f t="shared" si="812"/>
        <v>150.91366032818286</v>
      </c>
    </row>
    <row r="10426" spans="1:8" x14ac:dyDescent="0.3">
      <c r="A10426" s="1">
        <v>45133.230856481481</v>
      </c>
      <c r="B10426">
        <v>45.56</v>
      </c>
      <c r="C10426">
        <v>6393921</v>
      </c>
      <c r="D10426">
        <f t="shared" si="813"/>
        <v>46.168797263039302</v>
      </c>
      <c r="E10426">
        <f t="shared" si="810"/>
        <v>6386953.5655063409</v>
      </c>
      <c r="F10426">
        <f t="shared" si="814"/>
        <v>0</v>
      </c>
      <c r="G10426">
        <f t="shared" si="811"/>
        <v>168.74546800000002</v>
      </c>
      <c r="H10426">
        <f t="shared" si="812"/>
        <v>150.91219409426787</v>
      </c>
    </row>
    <row r="10427" spans="1:8" x14ac:dyDescent="0.3">
      <c r="A10427" s="1">
        <v>45133.230914351851</v>
      </c>
      <c r="B10427">
        <v>45.56</v>
      </c>
      <c r="C10427">
        <v>6393953</v>
      </c>
      <c r="D10427">
        <f t="shared" si="813"/>
        <v>46.165189478662896</v>
      </c>
      <c r="E10427">
        <f t="shared" si="810"/>
        <v>6386986.1772528337</v>
      </c>
      <c r="F10427">
        <f t="shared" si="814"/>
        <v>0</v>
      </c>
      <c r="G10427">
        <f t="shared" si="811"/>
        <v>168.74546800000002</v>
      </c>
      <c r="H10427">
        <f t="shared" si="812"/>
        <v>150.91073654937981</v>
      </c>
    </row>
    <row r="10428" spans="1:8" x14ac:dyDescent="0.3">
      <c r="A10428" s="1">
        <v>45133.231006944443</v>
      </c>
      <c r="B10428">
        <v>45.55</v>
      </c>
      <c r="C10428">
        <v>6393942</v>
      </c>
      <c r="D10428">
        <f t="shared" si="813"/>
        <v>46.161543813472868</v>
      </c>
      <c r="E10428">
        <f t="shared" si="810"/>
        <v>6386975.7954118242</v>
      </c>
      <c r="F10428">
        <f t="shared" si="814"/>
        <v>-1.0800000000005525</v>
      </c>
      <c r="G10428">
        <f t="shared" si="811"/>
        <v>168.73641499999999</v>
      </c>
      <c r="H10428">
        <f t="shared" si="812"/>
        <v>150.90926370064304</v>
      </c>
    </row>
    <row r="10429" spans="1:8" x14ac:dyDescent="0.3">
      <c r="A10429" s="1">
        <v>45133.231064814812</v>
      </c>
      <c r="B10429">
        <v>45.54</v>
      </c>
      <c r="C10429">
        <v>6393935</v>
      </c>
      <c r="D10429">
        <f t="shared" si="813"/>
        <v>46.157860294337574</v>
      </c>
      <c r="E10429">
        <f t="shared" si="810"/>
        <v>6386969.4199784221</v>
      </c>
      <c r="F10429">
        <f t="shared" si="814"/>
        <v>-2.1600000000003376</v>
      </c>
      <c r="G10429">
        <f t="shared" si="811"/>
        <v>168.727362</v>
      </c>
      <c r="H10429">
        <f t="shared" si="812"/>
        <v>150.90777555891236</v>
      </c>
    </row>
    <row r="10430" spans="1:8" x14ac:dyDescent="0.3">
      <c r="A10430" s="1">
        <v>45133.231111111112</v>
      </c>
      <c r="B10430">
        <v>45.53</v>
      </c>
      <c r="C10430">
        <v>6393895</v>
      </c>
      <c r="D10430">
        <f t="shared" si="813"/>
        <v>46.154139141544718</v>
      </c>
      <c r="E10430">
        <f t="shared" si="810"/>
        <v>6386930.0509149404</v>
      </c>
      <c r="F10430">
        <f t="shared" si="814"/>
        <v>-3.2400000000001228</v>
      </c>
      <c r="G10430">
        <f t="shared" si="811"/>
        <v>168.718309</v>
      </c>
      <c r="H10430">
        <f t="shared" si="812"/>
        <v>150.90627221318405</v>
      </c>
    </row>
    <row r="10431" spans="1:8" x14ac:dyDescent="0.3">
      <c r="A10431" s="1">
        <v>45133.231157407405</v>
      </c>
      <c r="B10431">
        <v>45.52</v>
      </c>
      <c r="C10431">
        <v>6393924</v>
      </c>
      <c r="D10431">
        <f t="shared" si="813"/>
        <v>46.1503805741118</v>
      </c>
      <c r="E10431">
        <f t="shared" si="810"/>
        <v>6386959.6881839056</v>
      </c>
      <c r="F10431">
        <f t="shared" si="814"/>
        <v>-4.3199999999999079</v>
      </c>
      <c r="G10431">
        <f t="shared" si="811"/>
        <v>168.70925600000001</v>
      </c>
      <c r="H10431">
        <f t="shared" si="812"/>
        <v>150.90475375194114</v>
      </c>
    </row>
    <row r="10432" spans="1:8" x14ac:dyDescent="0.3">
      <c r="A10432" s="1">
        <v>45133.231261574074</v>
      </c>
      <c r="B10432">
        <v>45.52</v>
      </c>
      <c r="C10432">
        <v>6393917</v>
      </c>
      <c r="D10432">
        <f t="shared" si="813"/>
        <v>46.146644083364002</v>
      </c>
      <c r="E10432">
        <f t="shared" si="810"/>
        <v>6386953.3216984309</v>
      </c>
      <c r="F10432">
        <f t="shared" si="814"/>
        <v>-4.3199999999999079</v>
      </c>
      <c r="G10432">
        <f t="shared" si="811"/>
        <v>168.70925600000001</v>
      </c>
      <c r="H10432">
        <f t="shared" si="812"/>
        <v>150.90324420967906</v>
      </c>
    </row>
    <row r="10433" spans="1:8" x14ac:dyDescent="0.3">
      <c r="A10433" s="1">
        <v>45133.231319444443</v>
      </c>
      <c r="B10433">
        <v>45.5</v>
      </c>
      <c r="C10433">
        <v>6393919</v>
      </c>
      <c r="D10433">
        <f t="shared" si="813"/>
        <v>46.142811192989782</v>
      </c>
      <c r="E10433">
        <f t="shared" si="810"/>
        <v>6386955.9715455994</v>
      </c>
      <c r="F10433">
        <f t="shared" si="814"/>
        <v>-5.399999999999693</v>
      </c>
      <c r="G10433">
        <f t="shared" si="811"/>
        <v>168.69114999999999</v>
      </c>
      <c r="H10433">
        <f t="shared" si="812"/>
        <v>150.90169572196785</v>
      </c>
    </row>
    <row r="10434" spans="1:8" x14ac:dyDescent="0.3">
      <c r="A10434" s="1">
        <v>45133.231469907405</v>
      </c>
      <c r="B10434">
        <v>45.5</v>
      </c>
      <c r="C10434">
        <v>6393930</v>
      </c>
      <c r="D10434">
        <f t="shared" si="813"/>
        <v>46.139000612571131</v>
      </c>
      <c r="E10434">
        <f t="shared" si="810"/>
        <v>6386967.6175984601</v>
      </c>
      <c r="F10434">
        <f t="shared" si="814"/>
        <v>-4.3199999999999079</v>
      </c>
      <c r="G10434">
        <f t="shared" si="811"/>
        <v>168.69114999999999</v>
      </c>
      <c r="H10434">
        <f t="shared" si="812"/>
        <v>150.90015624747872</v>
      </c>
    </row>
    <row r="10435" spans="1:8" x14ac:dyDescent="0.3">
      <c r="A10435" s="1">
        <v>45133.231516203705</v>
      </c>
      <c r="B10435">
        <v>45.5</v>
      </c>
      <c r="C10435">
        <v>6393983</v>
      </c>
      <c r="D10435">
        <f t="shared" si="813"/>
        <v>46.135212621247511</v>
      </c>
      <c r="E10435">
        <f t="shared" ref="E10435:E10498" si="815">C10435-(D10435*H10435)</f>
        <v>6387021.2598098963</v>
      </c>
      <c r="F10435">
        <f t="shared" si="814"/>
        <v>-3.2400000000001228</v>
      </c>
      <c r="G10435">
        <f t="shared" ref="G10435:G10498" si="816">0.9053*B10435+127.5</f>
        <v>168.69114999999999</v>
      </c>
      <c r="H10435">
        <f t="shared" ref="H10435:H10498" si="817">0.404*D10435+132.26</f>
        <v>150.89862589898399</v>
      </c>
    </row>
    <row r="10436" spans="1:8" x14ac:dyDescent="0.3">
      <c r="A10436" s="1">
        <v>45133.231562499997</v>
      </c>
      <c r="B10436">
        <v>45.5</v>
      </c>
      <c r="C10436">
        <v>6393975</v>
      </c>
      <c r="D10436">
        <f t="shared" ref="D10436:D10499" si="818">D10435+(B10436-D10435)/G10435</f>
        <v>46.131447085110921</v>
      </c>
      <c r="E10436">
        <f t="shared" si="815"/>
        <v>6387013.898202816</v>
      </c>
      <c r="F10436">
        <f t="shared" si="814"/>
        <v>-2.1600000000003376</v>
      </c>
      <c r="G10436">
        <f t="shared" si="816"/>
        <v>168.69114999999999</v>
      </c>
      <c r="H10436">
        <f t="shared" si="817"/>
        <v>150.8971046223848</v>
      </c>
    </row>
    <row r="10437" spans="1:8" x14ac:dyDescent="0.3">
      <c r="A10437" s="1">
        <v>45133.231620370374</v>
      </c>
      <c r="B10437">
        <v>45.5</v>
      </c>
      <c r="C10437">
        <v>6393914</v>
      </c>
      <c r="D10437">
        <f t="shared" si="818"/>
        <v>46.127703871047167</v>
      </c>
      <c r="E10437">
        <f t="shared" si="815"/>
        <v>6386953.5327999918</v>
      </c>
      <c r="F10437">
        <f t="shared" si="814"/>
        <v>-2.1600000000003376</v>
      </c>
      <c r="G10437">
        <f t="shared" si="816"/>
        <v>168.69114999999999</v>
      </c>
      <c r="H10437">
        <f t="shared" si="817"/>
        <v>150.89559236390306</v>
      </c>
    </row>
    <row r="10438" spans="1:8" x14ac:dyDescent="0.3">
      <c r="A10438" s="1">
        <v>45133.231666666667</v>
      </c>
      <c r="B10438">
        <v>45.5</v>
      </c>
      <c r="C10438">
        <v>6393960</v>
      </c>
      <c r="D10438">
        <f t="shared" si="818"/>
        <v>46.123982846731145</v>
      </c>
      <c r="E10438">
        <f t="shared" si="815"/>
        <v>6387000.1636240585</v>
      </c>
      <c r="F10438">
        <f t="shared" si="814"/>
        <v>0</v>
      </c>
      <c r="G10438">
        <f t="shared" si="816"/>
        <v>168.69114999999999</v>
      </c>
      <c r="H10438">
        <f t="shared" si="817"/>
        <v>150.89408907007936</v>
      </c>
    </row>
    <row r="10439" spans="1:8" x14ac:dyDescent="0.3">
      <c r="A10439" s="1">
        <v>45133.231712962966</v>
      </c>
      <c r="B10439">
        <v>45.5</v>
      </c>
      <c r="C10439">
        <v>6393961</v>
      </c>
      <c r="D10439">
        <f t="shared" si="818"/>
        <v>46.120283880622189</v>
      </c>
      <c r="E10439">
        <f t="shared" si="815"/>
        <v>6387001.7906975159</v>
      </c>
      <c r="F10439">
        <f t="shared" si="814"/>
        <v>0</v>
      </c>
      <c r="G10439">
        <f t="shared" si="816"/>
        <v>168.69114999999999</v>
      </c>
      <c r="H10439">
        <f t="shared" si="817"/>
        <v>150.89259468777135</v>
      </c>
    </row>
    <row r="10440" spans="1:8" x14ac:dyDescent="0.3">
      <c r="A10440" s="1">
        <v>45133.231770833336</v>
      </c>
      <c r="B10440">
        <v>45.5</v>
      </c>
      <c r="C10440">
        <v>6393933</v>
      </c>
      <c r="D10440">
        <f t="shared" si="818"/>
        <v>46.116606841959388</v>
      </c>
      <c r="E10440">
        <f t="shared" si="815"/>
        <v>6386974.4140427299</v>
      </c>
      <c r="F10440">
        <f t="shared" ref="F10440:F10503" si="819">(B10440-B10435)*I$2</f>
        <v>0</v>
      </c>
      <c r="G10440">
        <f t="shared" si="816"/>
        <v>168.69114999999999</v>
      </c>
      <c r="H10440">
        <f t="shared" si="817"/>
        <v>150.8911091641516</v>
      </c>
    </row>
    <row r="10441" spans="1:8" x14ac:dyDescent="0.3">
      <c r="A10441" s="1">
        <v>45133.231817129628</v>
      </c>
      <c r="B10441">
        <v>45.5</v>
      </c>
      <c r="C10441">
        <v>6393910</v>
      </c>
      <c r="D10441">
        <f t="shared" si="818"/>
        <v>46.112951600756993</v>
      </c>
      <c r="E10441">
        <f t="shared" si="815"/>
        <v>6386952.0336819291</v>
      </c>
      <c r="F10441">
        <f t="shared" si="819"/>
        <v>0</v>
      </c>
      <c r="G10441">
        <f t="shared" si="816"/>
        <v>168.69114999999999</v>
      </c>
      <c r="H10441">
        <f t="shared" si="817"/>
        <v>150.88963244670583</v>
      </c>
    </row>
    <row r="10442" spans="1:8" x14ac:dyDescent="0.3">
      <c r="A10442" s="1">
        <v>45133.231863425928</v>
      </c>
      <c r="B10442">
        <v>45.49</v>
      </c>
      <c r="C10442">
        <v>6393924</v>
      </c>
      <c r="D10442">
        <f t="shared" si="818"/>
        <v>46.109258747867216</v>
      </c>
      <c r="E10442">
        <f t="shared" si="815"/>
        <v>6386966.6596861267</v>
      </c>
      <c r="F10442">
        <f t="shared" si="819"/>
        <v>-1.0799999999997851</v>
      </c>
      <c r="G10442">
        <f t="shared" si="816"/>
        <v>168.682097</v>
      </c>
      <c r="H10442">
        <f t="shared" si="817"/>
        <v>150.88814053413836</v>
      </c>
    </row>
    <row r="10443" spans="1:8" x14ac:dyDescent="0.3">
      <c r="A10443" s="1">
        <v>45133.231921296298</v>
      </c>
      <c r="B10443">
        <v>45.49</v>
      </c>
      <c r="C10443">
        <v>6393935</v>
      </c>
      <c r="D10443">
        <f t="shared" si="818"/>
        <v>46.105587589167619</v>
      </c>
      <c r="E10443">
        <f t="shared" si="815"/>
        <v>6386978.2820018521</v>
      </c>
      <c r="F10443">
        <f t="shared" si="819"/>
        <v>-1.0799999999997851</v>
      </c>
      <c r="G10443">
        <f t="shared" si="816"/>
        <v>168.682097</v>
      </c>
      <c r="H10443">
        <f t="shared" si="817"/>
        <v>150.8866573860237</v>
      </c>
    </row>
    <row r="10444" spans="1:8" x14ac:dyDescent="0.3">
      <c r="A10444" s="1">
        <v>45133.23196759259</v>
      </c>
      <c r="B10444">
        <v>45.48</v>
      </c>
      <c r="C10444">
        <v>6393970</v>
      </c>
      <c r="D10444">
        <f t="shared" si="818"/>
        <v>46.101878911125944</v>
      </c>
      <c r="E10444">
        <f t="shared" si="815"/>
        <v>6387013.9106666036</v>
      </c>
      <c r="F10444">
        <f t="shared" si="819"/>
        <v>-2.1600000000003376</v>
      </c>
      <c r="G10444">
        <f t="shared" si="816"/>
        <v>168.673044</v>
      </c>
      <c r="H10444">
        <f t="shared" si="817"/>
        <v>150.88515908009487</v>
      </c>
    </row>
    <row r="10445" spans="1:8" x14ac:dyDescent="0.3">
      <c r="A10445" s="1">
        <v>45133.232025462959</v>
      </c>
      <c r="B10445">
        <v>45.47</v>
      </c>
      <c r="C10445">
        <v>6393993</v>
      </c>
      <c r="D10445">
        <f t="shared" si="818"/>
        <v>46.098132735115001</v>
      </c>
      <c r="E10445">
        <f t="shared" si="815"/>
        <v>6387037.5456764214</v>
      </c>
      <c r="F10445">
        <f t="shared" si="819"/>
        <v>-3.2400000000001228</v>
      </c>
      <c r="G10445">
        <f t="shared" si="816"/>
        <v>168.66399100000001</v>
      </c>
      <c r="H10445">
        <f t="shared" si="817"/>
        <v>150.88364562498646</v>
      </c>
    </row>
    <row r="10446" spans="1:8" x14ac:dyDescent="0.3">
      <c r="A10446" s="1">
        <v>45133.232071759259</v>
      </c>
      <c r="B10446">
        <v>45.47</v>
      </c>
      <c r="C10446">
        <v>6393931</v>
      </c>
      <c r="D10446">
        <f t="shared" si="818"/>
        <v>46.094408568910993</v>
      </c>
      <c r="E10446">
        <f t="shared" si="815"/>
        <v>6386976.1769441431</v>
      </c>
      <c r="F10446">
        <f t="shared" si="819"/>
        <v>-3.2400000000001228</v>
      </c>
      <c r="G10446">
        <f t="shared" si="816"/>
        <v>168.66399100000001</v>
      </c>
      <c r="H10446">
        <f t="shared" si="817"/>
        <v>150.88214106184003</v>
      </c>
    </row>
    <row r="10447" spans="1:8" x14ac:dyDescent="0.3">
      <c r="A10447" s="1">
        <v>45133.232118055559</v>
      </c>
      <c r="B10447">
        <v>45.46</v>
      </c>
      <c r="C10447">
        <v>6393951</v>
      </c>
      <c r="D10447">
        <f t="shared" si="818"/>
        <v>46.090647193615951</v>
      </c>
      <c r="E10447">
        <f t="shared" si="815"/>
        <v>6386996.8145076465</v>
      </c>
      <c r="F10447">
        <f t="shared" si="819"/>
        <v>-3.2400000000001228</v>
      </c>
      <c r="G10447">
        <f t="shared" si="816"/>
        <v>168.65493800000002</v>
      </c>
      <c r="H10447">
        <f t="shared" si="817"/>
        <v>150.88062146622084</v>
      </c>
    </row>
    <row r="10448" spans="1:8" x14ac:dyDescent="0.3">
      <c r="A10448" s="1">
        <v>45133.232175925928</v>
      </c>
      <c r="B10448">
        <v>45.45</v>
      </c>
      <c r="C10448">
        <v>6393937</v>
      </c>
      <c r="D10448">
        <f t="shared" si="818"/>
        <v>46.086848625953401</v>
      </c>
      <c r="E10448">
        <f t="shared" si="815"/>
        <v>6386983.4583637575</v>
      </c>
      <c r="F10448">
        <f t="shared" si="819"/>
        <v>-4.3199999999999079</v>
      </c>
      <c r="G10448">
        <f t="shared" si="816"/>
        <v>168.64588499999999</v>
      </c>
      <c r="H10448">
        <f t="shared" si="817"/>
        <v>150.87908684488517</v>
      </c>
    </row>
    <row r="10449" spans="1:8" x14ac:dyDescent="0.3">
      <c r="A10449" s="1">
        <v>45133.232222222221</v>
      </c>
      <c r="B10449">
        <v>45.44</v>
      </c>
      <c r="C10449">
        <v>6393929</v>
      </c>
      <c r="D10449">
        <f t="shared" si="818"/>
        <v>46.083013082465619</v>
      </c>
      <c r="E10449">
        <f t="shared" si="815"/>
        <v>6386976.1084754309</v>
      </c>
      <c r="F10449">
        <f t="shared" si="819"/>
        <v>-4.3199999999999079</v>
      </c>
      <c r="G10449">
        <f t="shared" si="816"/>
        <v>168.636832</v>
      </c>
      <c r="H10449">
        <f t="shared" si="817"/>
        <v>150.87753728531609</v>
      </c>
    </row>
    <row r="10450" spans="1:8" x14ac:dyDescent="0.3">
      <c r="A10450" s="1">
        <v>45133.232268518521</v>
      </c>
      <c r="B10450">
        <v>45.44</v>
      </c>
      <c r="C10450">
        <v>6393959</v>
      </c>
      <c r="D10450">
        <f t="shared" si="818"/>
        <v>46.07920007747235</v>
      </c>
      <c r="E10450">
        <f t="shared" si="815"/>
        <v>6387006.7547551226</v>
      </c>
      <c r="F10450">
        <f t="shared" si="819"/>
        <v>-3.2400000000001228</v>
      </c>
      <c r="G10450">
        <f t="shared" si="816"/>
        <v>168.636832</v>
      </c>
      <c r="H10450">
        <f t="shared" si="817"/>
        <v>150.87599683129883</v>
      </c>
    </row>
    <row r="10451" spans="1:8" x14ac:dyDescent="0.3">
      <c r="A10451" s="1">
        <v>45133.23232638889</v>
      </c>
      <c r="B10451">
        <v>45.44</v>
      </c>
      <c r="C10451">
        <v>6393935</v>
      </c>
      <c r="D10451">
        <f t="shared" si="818"/>
        <v>46.075409683227562</v>
      </c>
      <c r="E10451">
        <f t="shared" si="815"/>
        <v>6386983.3971907953</v>
      </c>
      <c r="F10451">
        <f t="shared" si="819"/>
        <v>-3.2400000000001228</v>
      </c>
      <c r="G10451">
        <f t="shared" si="816"/>
        <v>168.636832</v>
      </c>
      <c r="H10451">
        <f t="shared" si="817"/>
        <v>150.87446551202393</v>
      </c>
    </row>
    <row r="10452" spans="1:8" x14ac:dyDescent="0.3">
      <c r="A10452" s="1">
        <v>45133.232372685183</v>
      </c>
      <c r="B10452">
        <v>45.44</v>
      </c>
      <c r="C10452">
        <v>6393952</v>
      </c>
      <c r="D10452">
        <f t="shared" si="818"/>
        <v>46.071641765651719</v>
      </c>
      <c r="E10452">
        <f t="shared" si="815"/>
        <v>6387001.0358053818</v>
      </c>
      <c r="F10452">
        <f t="shared" si="819"/>
        <v>-2.1600000000003376</v>
      </c>
      <c r="G10452">
        <f t="shared" si="816"/>
        <v>168.636832</v>
      </c>
      <c r="H10452">
        <f t="shared" si="817"/>
        <v>150.8729432733233</v>
      </c>
    </row>
    <row r="10453" spans="1:8" x14ac:dyDescent="0.3">
      <c r="A10453" s="1">
        <v>45133.232418981483</v>
      </c>
      <c r="B10453">
        <v>45.44</v>
      </c>
      <c r="C10453">
        <v>6393935</v>
      </c>
      <c r="D10453">
        <f t="shared" si="818"/>
        <v>46.067896191460363</v>
      </c>
      <c r="E10453">
        <f t="shared" si="815"/>
        <v>6386984.6706216764</v>
      </c>
      <c r="F10453">
        <f t="shared" si="819"/>
        <v>-1.0800000000005525</v>
      </c>
      <c r="G10453">
        <f t="shared" si="816"/>
        <v>168.636832</v>
      </c>
      <c r="H10453">
        <f t="shared" si="817"/>
        <v>150.87143006134997</v>
      </c>
    </row>
    <row r="10454" spans="1:8" x14ac:dyDescent="0.3">
      <c r="A10454" s="1">
        <v>45133.232476851852</v>
      </c>
      <c r="B10454">
        <v>45.44</v>
      </c>
      <c r="C10454">
        <v>6393920</v>
      </c>
      <c r="D10454">
        <f t="shared" si="818"/>
        <v>46.064172828159393</v>
      </c>
      <c r="E10454">
        <f t="shared" si="815"/>
        <v>6386970.301662337</v>
      </c>
      <c r="F10454">
        <f t="shared" si="819"/>
        <v>0</v>
      </c>
      <c r="G10454">
        <f t="shared" si="816"/>
        <v>168.636832</v>
      </c>
      <c r="H10454">
        <f t="shared" si="817"/>
        <v>150.86992582257639</v>
      </c>
    </row>
    <row r="10455" spans="1:8" x14ac:dyDescent="0.3">
      <c r="A10455" s="1">
        <v>45133.232523148145</v>
      </c>
      <c r="B10455">
        <v>45.44</v>
      </c>
      <c r="C10455">
        <v>6393961</v>
      </c>
      <c r="D10455">
        <f t="shared" si="818"/>
        <v>46.060471544040396</v>
      </c>
      <c r="E10455">
        <f t="shared" si="815"/>
        <v>6387011.928949886</v>
      </c>
      <c r="F10455">
        <f t="shared" si="819"/>
        <v>0</v>
      </c>
      <c r="G10455">
        <f t="shared" si="816"/>
        <v>168.636832</v>
      </c>
      <c r="H10455">
        <f t="shared" si="817"/>
        <v>150.8684305037923</v>
      </c>
    </row>
    <row r="10456" spans="1:8" x14ac:dyDescent="0.3">
      <c r="A10456" s="1">
        <v>45133.232569444444</v>
      </c>
      <c r="B10456">
        <v>45.44</v>
      </c>
      <c r="C10456">
        <v>6393933</v>
      </c>
      <c r="D10456">
        <f t="shared" si="818"/>
        <v>46.05679220817597</v>
      </c>
      <c r="E10456">
        <f t="shared" si="815"/>
        <v>6386984.5525067095</v>
      </c>
      <c r="F10456">
        <f t="shared" si="819"/>
        <v>0</v>
      </c>
      <c r="G10456">
        <f t="shared" si="816"/>
        <v>168.636832</v>
      </c>
      <c r="H10456">
        <f t="shared" si="817"/>
        <v>150.86694405210309</v>
      </c>
    </row>
    <row r="10457" spans="1:8" x14ac:dyDescent="0.3">
      <c r="A10457" s="1">
        <v>45133.232627314814</v>
      </c>
      <c r="B10457">
        <v>45.44</v>
      </c>
      <c r="C10457">
        <v>6393933</v>
      </c>
      <c r="D10457">
        <f t="shared" si="818"/>
        <v>46.053134690415106</v>
      </c>
      <c r="E10457">
        <f t="shared" si="815"/>
        <v>6386985.1723550614</v>
      </c>
      <c r="F10457">
        <f t="shared" si="819"/>
        <v>0</v>
      </c>
      <c r="G10457">
        <f t="shared" si="816"/>
        <v>168.636832</v>
      </c>
      <c r="H10457">
        <f t="shared" si="817"/>
        <v>150.86546641492771</v>
      </c>
    </row>
    <row r="10458" spans="1:8" x14ac:dyDescent="0.3">
      <c r="A10458" s="1">
        <v>45133.232673611114</v>
      </c>
      <c r="B10458">
        <v>45.44</v>
      </c>
      <c r="C10458">
        <v>6393930</v>
      </c>
      <c r="D10458">
        <f t="shared" si="818"/>
        <v>46.049498861378567</v>
      </c>
      <c r="E10458">
        <f t="shared" si="815"/>
        <v>6386982.7885170588</v>
      </c>
      <c r="F10458">
        <f t="shared" si="819"/>
        <v>0</v>
      </c>
      <c r="G10458">
        <f t="shared" si="816"/>
        <v>168.636832</v>
      </c>
      <c r="H10458">
        <f t="shared" si="817"/>
        <v>150.86399753999694</v>
      </c>
    </row>
    <row r="10459" spans="1:8" x14ac:dyDescent="0.3">
      <c r="A10459" s="1">
        <v>45133.232731481483</v>
      </c>
      <c r="B10459">
        <v>45.44</v>
      </c>
      <c r="C10459">
        <v>6393913</v>
      </c>
      <c r="D10459">
        <f t="shared" si="818"/>
        <v>46.045884592454335</v>
      </c>
      <c r="E10459">
        <f t="shared" si="815"/>
        <v>6386966.4010146894</v>
      </c>
      <c r="F10459">
        <f t="shared" si="819"/>
        <v>0</v>
      </c>
      <c r="G10459">
        <f t="shared" si="816"/>
        <v>168.636832</v>
      </c>
      <c r="H10459">
        <f t="shared" si="817"/>
        <v>150.86253737535154</v>
      </c>
    </row>
    <row r="10460" spans="1:8" x14ac:dyDescent="0.3">
      <c r="A10460" s="1">
        <v>45133.232777777775</v>
      </c>
      <c r="B10460">
        <v>45.42</v>
      </c>
      <c r="C10460">
        <v>6393897</v>
      </c>
      <c r="D10460">
        <f t="shared" si="818"/>
        <v>46.042173157739683</v>
      </c>
      <c r="E10460">
        <f t="shared" si="815"/>
        <v>6386951.0299676862</v>
      </c>
      <c r="F10460">
        <f t="shared" si="819"/>
        <v>-2.1599999999995703</v>
      </c>
      <c r="G10460">
        <f t="shared" si="816"/>
        <v>168.61872600000001</v>
      </c>
      <c r="H10460">
        <f t="shared" si="817"/>
        <v>150.86103795572683</v>
      </c>
    </row>
    <row r="10461" spans="1:8" x14ac:dyDescent="0.3">
      <c r="A10461" s="1">
        <v>45133.232824074075</v>
      </c>
      <c r="B10461">
        <v>45.41</v>
      </c>
      <c r="C10461">
        <v>6393940</v>
      </c>
      <c r="D10461">
        <f t="shared" si="818"/>
        <v>46.038424029913038</v>
      </c>
      <c r="E10461">
        <f t="shared" si="815"/>
        <v>6386994.6652969923</v>
      </c>
      <c r="F10461">
        <f t="shared" si="819"/>
        <v>-3.2400000000001228</v>
      </c>
      <c r="G10461">
        <f t="shared" si="816"/>
        <v>168.60967299999999</v>
      </c>
      <c r="H10461">
        <f t="shared" si="817"/>
        <v>150.85952330808487</v>
      </c>
    </row>
    <row r="10462" spans="1:8" x14ac:dyDescent="0.3">
      <c r="A10462" s="1">
        <v>45133.232881944445</v>
      </c>
      <c r="B10462">
        <v>45.42</v>
      </c>
      <c r="C10462">
        <v>6393939</v>
      </c>
      <c r="D10462">
        <f t="shared" si="818"/>
        <v>46.034756244910497</v>
      </c>
      <c r="E10462">
        <f t="shared" si="815"/>
        <v>6386994.2868309068</v>
      </c>
      <c r="F10462">
        <f t="shared" si="819"/>
        <v>-2.1599999999995703</v>
      </c>
      <c r="G10462">
        <f t="shared" si="816"/>
        <v>168.61872600000001</v>
      </c>
      <c r="H10462">
        <f t="shared" si="817"/>
        <v>150.85804152294384</v>
      </c>
    </row>
    <row r="10463" spans="1:8" x14ac:dyDescent="0.3">
      <c r="A10463" s="1">
        <v>45133.232928240737</v>
      </c>
      <c r="B10463">
        <v>45.41</v>
      </c>
      <c r="C10463">
        <v>6393934</v>
      </c>
      <c r="D10463">
        <f t="shared" si="818"/>
        <v>46.031051103377699</v>
      </c>
      <c r="E10463">
        <f t="shared" si="815"/>
        <v>6386989.9146841317</v>
      </c>
      <c r="F10463">
        <f t="shared" si="819"/>
        <v>-3.2400000000001228</v>
      </c>
      <c r="G10463">
        <f t="shared" si="816"/>
        <v>168.60967299999999</v>
      </c>
      <c r="H10463">
        <f t="shared" si="817"/>
        <v>150.85654464576459</v>
      </c>
    </row>
    <row r="10464" spans="1:8" x14ac:dyDescent="0.3">
      <c r="A10464" s="1">
        <v>45133.232974537037</v>
      </c>
      <c r="B10464">
        <v>45.4</v>
      </c>
      <c r="C10464">
        <v>6393942</v>
      </c>
      <c r="D10464">
        <f t="shared" si="818"/>
        <v>46.027308428997578</v>
      </c>
      <c r="E10464">
        <f t="shared" si="815"/>
        <v>6386998.5488862088</v>
      </c>
      <c r="F10464">
        <f t="shared" si="819"/>
        <v>-4.3199999999999079</v>
      </c>
      <c r="G10464">
        <f t="shared" si="816"/>
        <v>168.60061999999999</v>
      </c>
      <c r="H10464">
        <f t="shared" si="817"/>
        <v>150.85503260531502</v>
      </c>
    </row>
    <row r="10465" spans="1:8" x14ac:dyDescent="0.3">
      <c r="A10465" s="1">
        <v>45133.233032407406</v>
      </c>
      <c r="B10465">
        <v>45.39</v>
      </c>
      <c r="C10465">
        <v>6393949</v>
      </c>
      <c r="D10465">
        <f t="shared" si="818"/>
        <v>46.023528440353424</v>
      </c>
      <c r="E10465">
        <f t="shared" si="815"/>
        <v>6387006.1893997584</v>
      </c>
      <c r="F10465">
        <f t="shared" si="819"/>
        <v>-3.2400000000001228</v>
      </c>
      <c r="G10465">
        <f t="shared" si="816"/>
        <v>168.591567</v>
      </c>
      <c r="H10465">
        <f t="shared" si="817"/>
        <v>150.85350548990277</v>
      </c>
    </row>
    <row r="10466" spans="1:8" x14ac:dyDescent="0.3">
      <c r="A10466" s="1">
        <v>45133.233078703706</v>
      </c>
      <c r="B10466">
        <v>45.38</v>
      </c>
      <c r="C10466">
        <v>6393944</v>
      </c>
      <c r="D10466">
        <f t="shared" si="818"/>
        <v>46.01971135476721</v>
      </c>
      <c r="E10466">
        <f t="shared" si="815"/>
        <v>6387001.8361876151</v>
      </c>
      <c r="F10466">
        <f t="shared" si="819"/>
        <v>-3.2399999999993554</v>
      </c>
      <c r="G10466">
        <f t="shared" si="816"/>
        <v>168.582514</v>
      </c>
      <c r="H10466">
        <f t="shared" si="817"/>
        <v>150.85196338732595</v>
      </c>
    </row>
    <row r="10467" spans="1:8" x14ac:dyDescent="0.3">
      <c r="A10467" s="1">
        <v>45133.233124999999</v>
      </c>
      <c r="B10467">
        <v>45.38</v>
      </c>
      <c r="C10467">
        <v>6393949</v>
      </c>
      <c r="D10467">
        <f t="shared" si="818"/>
        <v>46.015916706439882</v>
      </c>
      <c r="E10467">
        <f t="shared" si="815"/>
        <v>6387007.4791619116</v>
      </c>
      <c r="F10467">
        <f t="shared" si="819"/>
        <v>-4.3199999999999079</v>
      </c>
      <c r="G10467">
        <f t="shared" si="816"/>
        <v>168.582514</v>
      </c>
      <c r="H10467">
        <f t="shared" si="817"/>
        <v>150.85043034940171</v>
      </c>
    </row>
    <row r="10468" spans="1:8" x14ac:dyDescent="0.3">
      <c r="A10468" s="1">
        <v>45133.233182870368</v>
      </c>
      <c r="B10468">
        <v>45.38</v>
      </c>
      <c r="C10468">
        <v>6393948</v>
      </c>
      <c r="D10468">
        <f t="shared" si="818"/>
        <v>46.012144567257998</v>
      </c>
      <c r="E10468">
        <f t="shared" si="815"/>
        <v>6387007.1183106722</v>
      </c>
      <c r="F10468">
        <f t="shared" si="819"/>
        <v>-3.2399999999993554</v>
      </c>
      <c r="G10468">
        <f t="shared" si="816"/>
        <v>168.582514</v>
      </c>
      <c r="H10468">
        <f t="shared" si="817"/>
        <v>150.84890640517222</v>
      </c>
    </row>
    <row r="10469" spans="1:8" x14ac:dyDescent="0.3">
      <c r="A10469" s="1">
        <v>45133.233229166668</v>
      </c>
      <c r="B10469">
        <v>45.38</v>
      </c>
      <c r="C10469">
        <v>6393986</v>
      </c>
      <c r="D10469">
        <f t="shared" si="818"/>
        <v>46.008394803701513</v>
      </c>
      <c r="E10469">
        <f t="shared" si="815"/>
        <v>6387045.7536567273</v>
      </c>
      <c r="F10469">
        <f t="shared" si="819"/>
        <v>-2.1599999999995703</v>
      </c>
      <c r="G10469">
        <f t="shared" si="816"/>
        <v>168.582514</v>
      </c>
      <c r="H10469">
        <f t="shared" si="817"/>
        <v>150.84739150069541</v>
      </c>
    </row>
    <row r="10470" spans="1:8" x14ac:dyDescent="0.3">
      <c r="A10470" s="1">
        <v>45133.233275462961</v>
      </c>
      <c r="B10470">
        <v>45.38</v>
      </c>
      <c r="C10470">
        <v>6393967</v>
      </c>
      <c r="D10470">
        <f t="shared" si="818"/>
        <v>46.004667283042394</v>
      </c>
      <c r="E10470">
        <f t="shared" si="815"/>
        <v>6387027.3852227684</v>
      </c>
      <c r="F10470">
        <f t="shared" si="819"/>
        <v>-1.0799999999997851</v>
      </c>
      <c r="G10470">
        <f t="shared" si="816"/>
        <v>168.582514</v>
      </c>
      <c r="H10470">
        <f t="shared" si="817"/>
        <v>150.84588558234913</v>
      </c>
    </row>
    <row r="10471" spans="1:8" x14ac:dyDescent="0.3">
      <c r="A10471" s="1">
        <v>45133.23333333333</v>
      </c>
      <c r="B10471">
        <v>45.38</v>
      </c>
      <c r="C10471">
        <v>6393970</v>
      </c>
      <c r="D10471">
        <f t="shared" si="818"/>
        <v>46.000961873339925</v>
      </c>
      <c r="E10471">
        <f t="shared" si="815"/>
        <v>6387031.0130313495</v>
      </c>
      <c r="F10471">
        <f t="shared" si="819"/>
        <v>0</v>
      </c>
      <c r="G10471">
        <f t="shared" si="816"/>
        <v>168.582514</v>
      </c>
      <c r="H10471">
        <f t="shared" si="817"/>
        <v>150.84438859682933</v>
      </c>
    </row>
    <row r="10472" spans="1:8" x14ac:dyDescent="0.3">
      <c r="A10472" s="1">
        <v>45133.23337962963</v>
      </c>
      <c r="B10472">
        <v>45.38</v>
      </c>
      <c r="C10472">
        <v>6393969</v>
      </c>
      <c r="D10472">
        <f t="shared" si="818"/>
        <v>45.997278443436038</v>
      </c>
      <c r="E10472">
        <f t="shared" si="815"/>
        <v>6387030.6371048931</v>
      </c>
      <c r="F10472">
        <f t="shared" si="819"/>
        <v>0</v>
      </c>
      <c r="G10472">
        <f t="shared" si="816"/>
        <v>168.582514</v>
      </c>
      <c r="H10472">
        <f t="shared" si="817"/>
        <v>150.84290049114816</v>
      </c>
    </row>
    <row r="10473" spans="1:8" x14ac:dyDescent="0.3">
      <c r="A10473" s="1">
        <v>45133.233437499999</v>
      </c>
      <c r="B10473">
        <v>45.38</v>
      </c>
      <c r="C10473">
        <v>6393979</v>
      </c>
      <c r="D10473">
        <f t="shared" si="818"/>
        <v>45.993616862950674</v>
      </c>
      <c r="E10473">
        <f t="shared" si="815"/>
        <v>6387041.2574656829</v>
      </c>
      <c r="F10473">
        <f t="shared" si="819"/>
        <v>0</v>
      </c>
      <c r="G10473">
        <f t="shared" si="816"/>
        <v>168.582514</v>
      </c>
      <c r="H10473">
        <f t="shared" si="817"/>
        <v>150.84142121263207</v>
      </c>
    </row>
    <row r="10474" spans="1:8" x14ac:dyDescent="0.3">
      <c r="A10474" s="1">
        <v>45133.233483796299</v>
      </c>
      <c r="B10474">
        <v>45.38</v>
      </c>
      <c r="C10474">
        <v>6393946</v>
      </c>
      <c r="D10474">
        <f t="shared" si="818"/>
        <v>45.989977002277158</v>
      </c>
      <c r="E10474">
        <f t="shared" si="815"/>
        <v>6387008.8741358723</v>
      </c>
      <c r="F10474">
        <f t="shared" si="819"/>
        <v>0</v>
      </c>
      <c r="G10474">
        <f t="shared" si="816"/>
        <v>168.582514</v>
      </c>
      <c r="H10474">
        <f t="shared" si="817"/>
        <v>150.83995070891996</v>
      </c>
    </row>
    <row r="10475" spans="1:8" x14ac:dyDescent="0.3">
      <c r="A10475" s="1">
        <v>45133.233530092592</v>
      </c>
      <c r="B10475">
        <v>45.37</v>
      </c>
      <c r="C10475">
        <v>6393937</v>
      </c>
      <c r="D10475">
        <f t="shared" si="818"/>
        <v>45.986299414444545</v>
      </c>
      <c r="E10475">
        <f t="shared" si="815"/>
        <v>6387000.4971869765</v>
      </c>
      <c r="F10475">
        <f t="shared" si="819"/>
        <v>-1.0800000000005525</v>
      </c>
      <c r="G10475">
        <f t="shared" si="816"/>
        <v>168.57346100000001</v>
      </c>
      <c r="H10475">
        <f t="shared" si="817"/>
        <v>150.8384649634356</v>
      </c>
    </row>
    <row r="10476" spans="1:8" x14ac:dyDescent="0.3">
      <c r="A10476" s="1">
        <v>45133.233587962961</v>
      </c>
      <c r="B10476">
        <v>45.37</v>
      </c>
      <c r="C10476">
        <v>6393913</v>
      </c>
      <c r="D10476">
        <f t="shared" si="818"/>
        <v>45.982643445048247</v>
      </c>
      <c r="E10476">
        <f t="shared" si="815"/>
        <v>6386977.1165646873</v>
      </c>
      <c r="F10476">
        <f t="shared" si="819"/>
        <v>-1.0800000000005525</v>
      </c>
      <c r="G10476">
        <f t="shared" si="816"/>
        <v>168.57346100000001</v>
      </c>
      <c r="H10476">
        <f t="shared" si="817"/>
        <v>150.83698795179947</v>
      </c>
    </row>
    <row r="10477" spans="1:8" x14ac:dyDescent="0.3">
      <c r="A10477" s="1">
        <v>45133.233634259261</v>
      </c>
      <c r="B10477">
        <v>45.37</v>
      </c>
      <c r="C10477">
        <v>6393950</v>
      </c>
      <c r="D10477">
        <f t="shared" si="818"/>
        <v>45.979009163344507</v>
      </c>
      <c r="E10477">
        <f t="shared" si="815"/>
        <v>6387014.732257464</v>
      </c>
      <c r="F10477">
        <f t="shared" si="819"/>
        <v>-1.0800000000005525</v>
      </c>
      <c r="G10477">
        <f t="shared" si="816"/>
        <v>168.57346100000001</v>
      </c>
      <c r="H10477">
        <f t="shared" si="817"/>
        <v>150.83551970199119</v>
      </c>
    </row>
    <row r="10478" spans="1:8" x14ac:dyDescent="0.3">
      <c r="A10478" s="1">
        <v>45133.233680555553</v>
      </c>
      <c r="B10478">
        <v>45.37</v>
      </c>
      <c r="C10478">
        <v>6393949</v>
      </c>
      <c r="D10478">
        <f t="shared" si="818"/>
        <v>45.975396440679077</v>
      </c>
      <c r="E10478">
        <f t="shared" si="815"/>
        <v>6387014.344287293</v>
      </c>
      <c r="F10478">
        <f t="shared" si="819"/>
        <v>-1.0800000000005525</v>
      </c>
      <c r="G10478">
        <f t="shared" si="816"/>
        <v>168.57346100000001</v>
      </c>
      <c r="H10478">
        <f t="shared" si="817"/>
        <v>150.83406016203435</v>
      </c>
    </row>
    <row r="10479" spans="1:8" x14ac:dyDescent="0.3">
      <c r="A10479" s="1">
        <v>45133.233738425923</v>
      </c>
      <c r="B10479">
        <v>45.36</v>
      </c>
      <c r="C10479">
        <v>6394001</v>
      </c>
      <c r="D10479">
        <f t="shared" si="818"/>
        <v>45.971745827842227</v>
      </c>
      <c r="E10479">
        <f t="shared" si="815"/>
        <v>6387066.9627253674</v>
      </c>
      <c r="F10479">
        <f t="shared" si="819"/>
        <v>-2.1600000000003376</v>
      </c>
      <c r="G10479">
        <f t="shared" si="816"/>
        <v>168.56440800000001</v>
      </c>
      <c r="H10479">
        <f t="shared" si="817"/>
        <v>150.83258531444824</v>
      </c>
    </row>
    <row r="10480" spans="1:8" x14ac:dyDescent="0.3">
      <c r="A10480" s="1">
        <v>45133.233784722222</v>
      </c>
      <c r="B10480">
        <v>45.36</v>
      </c>
      <c r="C10480">
        <v>6393941</v>
      </c>
      <c r="D10480">
        <f t="shared" si="818"/>
        <v>45.968116676023641</v>
      </c>
      <c r="E10480">
        <f t="shared" si="815"/>
        <v>6387007.5775171295</v>
      </c>
      <c r="F10480">
        <f t="shared" si="819"/>
        <v>-1.0799999999997851</v>
      </c>
      <c r="G10480">
        <f t="shared" si="816"/>
        <v>168.56440800000001</v>
      </c>
      <c r="H10480">
        <f t="shared" si="817"/>
        <v>150.83111913711355</v>
      </c>
    </row>
    <row r="10481" spans="1:8" x14ac:dyDescent="0.3">
      <c r="A10481" s="1">
        <v>45133.233831018515</v>
      </c>
      <c r="B10481">
        <v>45.35</v>
      </c>
      <c r="C10481">
        <v>6393960</v>
      </c>
      <c r="D10481">
        <f t="shared" si="818"/>
        <v>45.964449729463823</v>
      </c>
      <c r="E10481">
        <f t="shared" si="815"/>
        <v>6387027.1987006525</v>
      </c>
      <c r="F10481">
        <f t="shared" si="819"/>
        <v>-2.1599999999995703</v>
      </c>
      <c r="G10481">
        <f t="shared" si="816"/>
        <v>168.55535499999999</v>
      </c>
      <c r="H10481">
        <f t="shared" si="817"/>
        <v>150.82963769070338</v>
      </c>
    </row>
    <row r="10482" spans="1:8" x14ac:dyDescent="0.3">
      <c r="A10482" s="1">
        <v>45133.233888888892</v>
      </c>
      <c r="B10482">
        <v>45.34</v>
      </c>
      <c r="C10482">
        <v>6393953</v>
      </c>
      <c r="D10482">
        <f t="shared" si="818"/>
        <v>45.960745013410964</v>
      </c>
      <c r="E10482">
        <f t="shared" si="815"/>
        <v>6387020.8262713226</v>
      </c>
      <c r="F10482">
        <f t="shared" si="819"/>
        <v>-3.2399999999993554</v>
      </c>
      <c r="G10482">
        <f t="shared" si="816"/>
        <v>168.546302</v>
      </c>
      <c r="H10482">
        <f t="shared" si="817"/>
        <v>150.82814098541803</v>
      </c>
    </row>
    <row r="10483" spans="1:8" x14ac:dyDescent="0.3">
      <c r="A10483" s="1">
        <v>45133.233935185184</v>
      </c>
      <c r="B10483">
        <v>45.34</v>
      </c>
      <c r="C10483">
        <v>6393945</v>
      </c>
      <c r="D10483">
        <f t="shared" si="818"/>
        <v>45.957062078774932</v>
      </c>
      <c r="E10483">
        <f t="shared" si="815"/>
        <v>6387013.4501412762</v>
      </c>
      <c r="F10483">
        <f t="shared" si="819"/>
        <v>-3.2399999999993554</v>
      </c>
      <c r="G10483">
        <f t="shared" si="816"/>
        <v>168.546302</v>
      </c>
      <c r="H10483">
        <f t="shared" si="817"/>
        <v>150.82665307982506</v>
      </c>
    </row>
    <row r="10484" spans="1:8" x14ac:dyDescent="0.3">
      <c r="A10484" s="1">
        <v>45133.233981481484</v>
      </c>
      <c r="B10484">
        <v>45.33</v>
      </c>
      <c r="C10484">
        <v>6393964</v>
      </c>
      <c r="D10484">
        <f t="shared" si="818"/>
        <v>45.953341664435762</v>
      </c>
      <c r="E10484">
        <f t="shared" si="815"/>
        <v>6387033.0803489694</v>
      </c>
      <c r="F10484">
        <f t="shared" si="819"/>
        <v>-3.2400000000001228</v>
      </c>
      <c r="G10484">
        <f t="shared" si="816"/>
        <v>168.537249</v>
      </c>
      <c r="H10484">
        <f t="shared" si="817"/>
        <v>150.82515003243205</v>
      </c>
    </row>
    <row r="10485" spans="1:8" x14ac:dyDescent="0.3">
      <c r="A10485" s="1">
        <v>45133.234039351853</v>
      </c>
      <c r="B10485">
        <v>45.32</v>
      </c>
      <c r="C10485">
        <v>6393939</v>
      </c>
      <c r="D10485">
        <f t="shared" si="818"/>
        <v>45.949583790920002</v>
      </c>
      <c r="E10485">
        <f t="shared" si="815"/>
        <v>6387008.7168905875</v>
      </c>
      <c r="F10485">
        <f t="shared" si="819"/>
        <v>-4.3199999999999079</v>
      </c>
      <c r="G10485">
        <f t="shared" si="816"/>
        <v>168.52819600000001</v>
      </c>
      <c r="H10485">
        <f t="shared" si="817"/>
        <v>150.82363185153167</v>
      </c>
    </row>
    <row r="10486" spans="1:8" x14ac:dyDescent="0.3">
      <c r="A10486" s="1">
        <v>45133.234085648146</v>
      </c>
      <c r="B10486">
        <v>45.32</v>
      </c>
      <c r="C10486">
        <v>6393975</v>
      </c>
      <c r="D10486">
        <f t="shared" si="818"/>
        <v>45.945848013727442</v>
      </c>
      <c r="E10486">
        <f t="shared" si="815"/>
        <v>6387045.3496780256</v>
      </c>
      <c r="F10486">
        <f t="shared" si="819"/>
        <v>-3.2400000000001228</v>
      </c>
      <c r="G10486">
        <f t="shared" si="816"/>
        <v>168.52819600000001</v>
      </c>
      <c r="H10486">
        <f t="shared" si="817"/>
        <v>150.82212259754587</v>
      </c>
    </row>
    <row r="10487" spans="1:8" x14ac:dyDescent="0.3">
      <c r="A10487" s="1">
        <v>45133.234143518515</v>
      </c>
      <c r="B10487">
        <v>45.31</v>
      </c>
      <c r="C10487">
        <v>6393955</v>
      </c>
      <c r="D10487">
        <f t="shared" si="818"/>
        <v>45.942075066358285</v>
      </c>
      <c r="E10487">
        <f t="shared" si="815"/>
        <v>6387025.9887501169</v>
      </c>
      <c r="F10487">
        <f t="shared" si="819"/>
        <v>-3.2400000000001228</v>
      </c>
      <c r="G10487">
        <f t="shared" si="816"/>
        <v>168.51914299999999</v>
      </c>
      <c r="H10487">
        <f t="shared" si="817"/>
        <v>150.82059832680875</v>
      </c>
    </row>
    <row r="10488" spans="1:8" x14ac:dyDescent="0.3">
      <c r="A10488" s="1">
        <v>45133.234189814815</v>
      </c>
      <c r="B10488">
        <v>45.31</v>
      </c>
      <c r="C10488">
        <v>6393993</v>
      </c>
      <c r="D10488">
        <f t="shared" si="818"/>
        <v>45.938324305138487</v>
      </c>
      <c r="E10488">
        <f t="shared" si="815"/>
        <v>6387064.624052857</v>
      </c>
      <c r="F10488">
        <f t="shared" si="819"/>
        <v>-3.2400000000001228</v>
      </c>
      <c r="G10488">
        <f t="shared" si="816"/>
        <v>168.51914299999999</v>
      </c>
      <c r="H10488">
        <f t="shared" si="817"/>
        <v>150.81908301927595</v>
      </c>
    </row>
    <row r="10489" spans="1:8" x14ac:dyDescent="0.3">
      <c r="A10489" s="1">
        <v>45133.234236111108</v>
      </c>
      <c r="B10489">
        <v>45.31</v>
      </c>
      <c r="C10489">
        <v>6393952</v>
      </c>
      <c r="D10489">
        <f t="shared" si="818"/>
        <v>45.934595801100592</v>
      </c>
      <c r="E10489">
        <f t="shared" si="815"/>
        <v>6387024.2555744164</v>
      </c>
      <c r="F10489">
        <f t="shared" si="819"/>
        <v>-2.1599999999995703</v>
      </c>
      <c r="G10489">
        <f t="shared" si="816"/>
        <v>168.51914299999999</v>
      </c>
      <c r="H10489">
        <f t="shared" si="817"/>
        <v>150.81757670364462</v>
      </c>
    </row>
    <row r="10490" spans="1:8" x14ac:dyDescent="0.3">
      <c r="A10490" s="1">
        <v>45133.234293981484</v>
      </c>
      <c r="B10490">
        <v>45.31</v>
      </c>
      <c r="C10490">
        <v>6393978</v>
      </c>
      <c r="D10490">
        <f t="shared" si="818"/>
        <v>45.9308894221695</v>
      </c>
      <c r="E10490">
        <f t="shared" si="815"/>
        <v>6387050.8833373664</v>
      </c>
      <c r="F10490">
        <f t="shared" si="819"/>
        <v>-1.0799999999997851</v>
      </c>
      <c r="G10490">
        <f t="shared" si="816"/>
        <v>168.51914299999999</v>
      </c>
      <c r="H10490">
        <f t="shared" si="817"/>
        <v>150.81607932655646</v>
      </c>
    </row>
    <row r="10491" spans="1:8" x14ac:dyDescent="0.3">
      <c r="A10491" s="1">
        <v>45133.234340277777</v>
      </c>
      <c r="B10491">
        <v>45.31</v>
      </c>
      <c r="C10491">
        <v>6393930</v>
      </c>
      <c r="D10491">
        <f t="shared" si="818"/>
        <v>45.927205037053859</v>
      </c>
      <c r="E10491">
        <f t="shared" si="815"/>
        <v>6387003.5073641427</v>
      </c>
      <c r="F10491">
        <f t="shared" si="819"/>
        <v>-1.0799999999997851</v>
      </c>
      <c r="G10491">
        <f t="shared" si="816"/>
        <v>168.51914299999999</v>
      </c>
      <c r="H10491">
        <f t="shared" si="817"/>
        <v>150.81459083496975</v>
      </c>
    </row>
    <row r="10492" spans="1:8" x14ac:dyDescent="0.3">
      <c r="A10492" s="1">
        <v>45133.234386574077</v>
      </c>
      <c r="B10492">
        <v>45.31</v>
      </c>
      <c r="C10492">
        <v>6393946</v>
      </c>
      <c r="D10492">
        <f t="shared" si="818"/>
        <v>45.923542515241401</v>
      </c>
      <c r="E10492">
        <f t="shared" si="815"/>
        <v>6387020.1276770458</v>
      </c>
      <c r="F10492">
        <f t="shared" si="819"/>
        <v>0</v>
      </c>
      <c r="G10492">
        <f t="shared" si="816"/>
        <v>168.51914299999999</v>
      </c>
      <c r="H10492">
        <f t="shared" si="817"/>
        <v>150.81311117615752</v>
      </c>
    </row>
    <row r="10493" spans="1:8" x14ac:dyDescent="0.3">
      <c r="A10493" s="1">
        <v>45133.234444444446</v>
      </c>
      <c r="B10493">
        <v>45.31</v>
      </c>
      <c r="C10493">
        <v>6393939</v>
      </c>
      <c r="D10493">
        <f t="shared" si="818"/>
        <v>45.919901726994325</v>
      </c>
      <c r="E10493">
        <f t="shared" si="815"/>
        <v>6387013.744298243</v>
      </c>
      <c r="F10493">
        <f t="shared" si="819"/>
        <v>0</v>
      </c>
      <c r="G10493">
        <f t="shared" si="816"/>
        <v>168.51914299999999</v>
      </c>
      <c r="H10493">
        <f t="shared" si="817"/>
        <v>150.81164029770571</v>
      </c>
    </row>
    <row r="10494" spans="1:8" x14ac:dyDescent="0.3">
      <c r="A10494" s="1">
        <v>45133.234490740739</v>
      </c>
      <c r="B10494">
        <v>45.31</v>
      </c>
      <c r="C10494">
        <v>6393938</v>
      </c>
      <c r="D10494">
        <f t="shared" si="818"/>
        <v>45.9162825433447</v>
      </c>
      <c r="E10494">
        <f t="shared" si="815"/>
        <v>6387013.3572497666</v>
      </c>
      <c r="F10494">
        <f t="shared" si="819"/>
        <v>0</v>
      </c>
      <c r="G10494">
        <f t="shared" si="816"/>
        <v>168.51914299999999</v>
      </c>
      <c r="H10494">
        <f t="shared" si="817"/>
        <v>150.81017814751124</v>
      </c>
    </row>
    <row r="10495" spans="1:8" x14ac:dyDescent="0.3">
      <c r="A10495" s="1">
        <v>45133.234537037039</v>
      </c>
      <c r="B10495">
        <v>45.31</v>
      </c>
      <c r="C10495">
        <v>6393912</v>
      </c>
      <c r="D10495">
        <f t="shared" si="818"/>
        <v>45.912684836089895</v>
      </c>
      <c r="E10495">
        <f t="shared" si="815"/>
        <v>6386987.9665535204</v>
      </c>
      <c r="F10495">
        <f t="shared" si="819"/>
        <v>0</v>
      </c>
      <c r="G10495">
        <f t="shared" si="816"/>
        <v>168.51914299999999</v>
      </c>
      <c r="H10495">
        <f t="shared" si="817"/>
        <v>150.80872467378032</v>
      </c>
    </row>
    <row r="10496" spans="1:8" x14ac:dyDescent="0.3">
      <c r="A10496" s="1">
        <v>45133.234594907408</v>
      </c>
      <c r="B10496">
        <v>45.31</v>
      </c>
      <c r="C10496">
        <v>6393962</v>
      </c>
      <c r="D10496">
        <f t="shared" si="818"/>
        <v>45.909108477788038</v>
      </c>
      <c r="E10496">
        <f t="shared" si="815"/>
        <v>6387038.5722312732</v>
      </c>
      <c r="F10496">
        <f t="shared" si="819"/>
        <v>0</v>
      </c>
      <c r="G10496">
        <f t="shared" si="816"/>
        <v>168.51914299999999</v>
      </c>
      <c r="H10496">
        <f t="shared" si="817"/>
        <v>150.80727982502637</v>
      </c>
    </row>
    <row r="10497" spans="1:8" x14ac:dyDescent="0.3">
      <c r="A10497" s="1">
        <v>45133.2346412037</v>
      </c>
      <c r="B10497">
        <v>45.31</v>
      </c>
      <c r="C10497">
        <v>6393948</v>
      </c>
      <c r="D10497">
        <f t="shared" si="818"/>
        <v>45.905553341753503</v>
      </c>
      <c r="E10497">
        <f t="shared" si="815"/>
        <v>6387025.1743046641</v>
      </c>
      <c r="F10497">
        <f t="shared" si="819"/>
        <v>0</v>
      </c>
      <c r="G10497">
        <f t="shared" si="816"/>
        <v>168.51914299999999</v>
      </c>
      <c r="H10497">
        <f t="shared" si="817"/>
        <v>150.8058435500684</v>
      </c>
    </row>
    <row r="10498" spans="1:8" x14ac:dyDescent="0.3">
      <c r="A10498" s="1">
        <v>45133.2346875</v>
      </c>
      <c r="B10498">
        <v>45.31</v>
      </c>
      <c r="C10498">
        <v>6393941</v>
      </c>
      <c r="D10498">
        <f t="shared" si="818"/>
        <v>45.902019302052423</v>
      </c>
      <c r="E10498">
        <f t="shared" si="815"/>
        <v>6387018.7727952041</v>
      </c>
      <c r="F10498">
        <f t="shared" si="819"/>
        <v>0</v>
      </c>
      <c r="G10498">
        <f t="shared" si="816"/>
        <v>168.51914299999999</v>
      </c>
      <c r="H10498">
        <f t="shared" si="817"/>
        <v>150.80441579802917</v>
      </c>
    </row>
    <row r="10499" spans="1:8" x14ac:dyDescent="0.3">
      <c r="A10499" s="1">
        <v>45133.23474537037</v>
      </c>
      <c r="B10499">
        <v>45.3</v>
      </c>
      <c r="C10499">
        <v>6393931</v>
      </c>
      <c r="D10499">
        <f t="shared" si="818"/>
        <v>45.898446893058789</v>
      </c>
      <c r="E10499">
        <f t="shared" ref="E10499:E10562" si="820">C10499-(D10499*H10499)</f>
        <v>6387009.3777733371</v>
      </c>
      <c r="F10499">
        <f t="shared" si="819"/>
        <v>-1.0800000000005525</v>
      </c>
      <c r="G10499">
        <f t="shared" ref="G10499:G10562" si="821">0.9053*B10499+127.5</f>
        <v>168.51008999999999</v>
      </c>
      <c r="H10499">
        <f t="shared" ref="H10499:H10562" si="822">0.404*D10499+132.26</f>
        <v>150.80297254479575</v>
      </c>
    </row>
    <row r="10500" spans="1:8" x14ac:dyDescent="0.3">
      <c r="A10500" s="1">
        <v>45133.234791666669</v>
      </c>
      <c r="B10500">
        <v>45.29</v>
      </c>
      <c r="C10500">
        <v>6393913</v>
      </c>
      <c r="D10500">
        <f t="shared" ref="D10500:D10563" si="823">D10499+(B10500-D10499)/G10499</f>
        <v>45.894836148485226</v>
      </c>
      <c r="E10500">
        <f t="shared" si="820"/>
        <v>6386991.9892330226</v>
      </c>
      <c r="F10500">
        <f t="shared" si="819"/>
        <v>-2.1600000000003376</v>
      </c>
      <c r="G10500">
        <f t="shared" si="821"/>
        <v>168.501037</v>
      </c>
      <c r="H10500">
        <f t="shared" si="822"/>
        <v>150.80151380398803</v>
      </c>
    </row>
    <row r="10501" spans="1:8" x14ac:dyDescent="0.3">
      <c r="A10501" s="1">
        <v>45133.234849537039</v>
      </c>
      <c r="B10501">
        <v>45.28</v>
      </c>
      <c r="C10501">
        <v>6393939</v>
      </c>
      <c r="D10501">
        <f t="shared" si="823"/>
        <v>45.891187291721899</v>
      </c>
      <c r="E10501">
        <f t="shared" si="820"/>
        <v>6387018.6071360949</v>
      </c>
      <c r="F10501">
        <f t="shared" si="819"/>
        <v>-3.2400000000001228</v>
      </c>
      <c r="G10501">
        <f t="shared" si="821"/>
        <v>168.491984</v>
      </c>
      <c r="H10501">
        <f t="shared" si="822"/>
        <v>150.80003966585565</v>
      </c>
    </row>
    <row r="10502" spans="1:8" x14ac:dyDescent="0.3">
      <c r="A10502" s="1">
        <v>45133.234895833331</v>
      </c>
      <c r="B10502">
        <v>45.27</v>
      </c>
      <c r="C10502">
        <v>6393939</v>
      </c>
      <c r="D10502">
        <f t="shared" si="823"/>
        <v>45.88750054486917</v>
      </c>
      <c r="E10502">
        <f t="shared" si="820"/>
        <v>6387019.2314446084</v>
      </c>
      <c r="F10502">
        <f t="shared" si="819"/>
        <v>-4.3199999999999079</v>
      </c>
      <c r="G10502">
        <f t="shared" si="821"/>
        <v>168.48293100000001</v>
      </c>
      <c r="H10502">
        <f t="shared" si="822"/>
        <v>150.79855022012714</v>
      </c>
    </row>
    <row r="10503" spans="1:8" x14ac:dyDescent="0.3">
      <c r="A10503" s="1">
        <v>45133.234942129631</v>
      </c>
      <c r="B10503">
        <v>45.27</v>
      </c>
      <c r="C10503">
        <v>6393938</v>
      </c>
      <c r="D10503">
        <f t="shared" si="823"/>
        <v>45.883835481938441</v>
      </c>
      <c r="E10503">
        <f t="shared" si="820"/>
        <v>6387018.8520703111</v>
      </c>
      <c r="F10503">
        <f t="shared" si="819"/>
        <v>-4.3199999999999079</v>
      </c>
      <c r="G10503">
        <f t="shared" si="821"/>
        <v>168.48293100000001</v>
      </c>
      <c r="H10503">
        <f t="shared" si="822"/>
        <v>150.79706953470313</v>
      </c>
    </row>
    <row r="10504" spans="1:8" x14ac:dyDescent="0.3">
      <c r="A10504" s="1">
        <v>45133.235000000001</v>
      </c>
      <c r="B10504">
        <v>45.26</v>
      </c>
      <c r="C10504">
        <v>6393919</v>
      </c>
      <c r="D10504">
        <f t="shared" si="823"/>
        <v>45.880132819133159</v>
      </c>
      <c r="E10504">
        <f t="shared" si="820"/>
        <v>6387000.4790519914</v>
      </c>
      <c r="F10504">
        <f t="shared" ref="F10504:F10567" si="824">(B10504-B10499)*I$2</f>
        <v>-4.3199999999999079</v>
      </c>
      <c r="G10504">
        <f t="shared" si="821"/>
        <v>168.47387800000001</v>
      </c>
      <c r="H10504">
        <f t="shared" si="822"/>
        <v>150.79557365892978</v>
      </c>
    </row>
    <row r="10505" spans="1:8" x14ac:dyDescent="0.3">
      <c r="A10505" s="1">
        <v>45133.235046296293</v>
      </c>
      <c r="B10505">
        <v>45.26</v>
      </c>
      <c r="C10505">
        <v>6393959</v>
      </c>
      <c r="D10505">
        <f t="shared" si="823"/>
        <v>45.876451935031156</v>
      </c>
      <c r="E10505">
        <f t="shared" si="820"/>
        <v>6387041.1023348449</v>
      </c>
      <c r="F10505">
        <f t="shared" si="824"/>
        <v>-3.2400000000001228</v>
      </c>
      <c r="G10505">
        <f t="shared" si="821"/>
        <v>168.47387800000001</v>
      </c>
      <c r="H10505">
        <f t="shared" si="822"/>
        <v>150.79408658175259</v>
      </c>
    </row>
    <row r="10506" spans="1:8" x14ac:dyDescent="0.3">
      <c r="A10506" s="1">
        <v>45133.235092592593</v>
      </c>
      <c r="B10506">
        <v>45.25</v>
      </c>
      <c r="C10506">
        <v>6393927</v>
      </c>
      <c r="D10506">
        <f t="shared" si="823"/>
        <v>45.87273354294291</v>
      </c>
      <c r="E10506">
        <f t="shared" si="820"/>
        <v>6387009.7319577988</v>
      </c>
      <c r="F10506">
        <f t="shared" si="824"/>
        <v>-3.2400000000001228</v>
      </c>
      <c r="G10506">
        <f t="shared" si="821"/>
        <v>168.46482499999999</v>
      </c>
      <c r="H10506">
        <f t="shared" si="822"/>
        <v>150.79258435134892</v>
      </c>
    </row>
    <row r="10507" spans="1:8" x14ac:dyDescent="0.3">
      <c r="A10507" s="1">
        <v>45133.235196759262</v>
      </c>
      <c r="B10507">
        <v>45.25</v>
      </c>
      <c r="C10507">
        <v>6393935</v>
      </c>
      <c r="D10507">
        <f t="shared" si="823"/>
        <v>45.86903702325138</v>
      </c>
      <c r="E10507">
        <f t="shared" si="820"/>
        <v>6387018.3578660991</v>
      </c>
      <c r="F10507">
        <f t="shared" si="824"/>
        <v>-2.1600000000003376</v>
      </c>
      <c r="G10507">
        <f t="shared" si="821"/>
        <v>168.46482499999999</v>
      </c>
      <c r="H10507">
        <f t="shared" si="822"/>
        <v>150.79109095739355</v>
      </c>
    </row>
    <row r="10508" spans="1:8" x14ac:dyDescent="0.3">
      <c r="A10508" s="1">
        <v>45133.235243055555</v>
      </c>
      <c r="B10508">
        <v>45.25</v>
      </c>
      <c r="C10508">
        <v>6393936</v>
      </c>
      <c r="D10508">
        <f t="shared" si="823"/>
        <v>45.865362445942729</v>
      </c>
      <c r="E10508">
        <f t="shared" si="820"/>
        <v>6387019.9800480912</v>
      </c>
      <c r="F10508">
        <f t="shared" si="824"/>
        <v>-2.1600000000003376</v>
      </c>
      <c r="G10508">
        <f t="shared" si="821"/>
        <v>168.46482499999999</v>
      </c>
      <c r="H10508">
        <f t="shared" si="822"/>
        <v>150.78960642816085</v>
      </c>
    </row>
    <row r="10509" spans="1:8" x14ac:dyDescent="0.3">
      <c r="A10509" s="1">
        <v>45133.235347222224</v>
      </c>
      <c r="B10509">
        <v>45.25</v>
      </c>
      <c r="C10509">
        <v>6393962</v>
      </c>
      <c r="D10509">
        <f t="shared" si="823"/>
        <v>45.861709680767909</v>
      </c>
      <c r="E10509">
        <f t="shared" si="820"/>
        <v>6387046.5985260252</v>
      </c>
      <c r="F10509">
        <f t="shared" si="824"/>
        <v>-1.0799999999997851</v>
      </c>
      <c r="G10509">
        <f t="shared" si="821"/>
        <v>168.46482499999999</v>
      </c>
      <c r="H10509">
        <f t="shared" si="822"/>
        <v>150.78813071103022</v>
      </c>
    </row>
    <row r="10510" spans="1:8" x14ac:dyDescent="0.3">
      <c r="A10510" s="1">
        <v>45133.235405092593</v>
      </c>
      <c r="B10510">
        <v>45.25</v>
      </c>
      <c r="C10510">
        <v>6393936</v>
      </c>
      <c r="D10510">
        <f t="shared" si="823"/>
        <v>45.858078598251019</v>
      </c>
      <c r="E10510">
        <f t="shared" si="820"/>
        <v>6387021.2133220155</v>
      </c>
      <c r="F10510">
        <f t="shared" si="824"/>
        <v>-1.0799999999997851</v>
      </c>
      <c r="G10510">
        <f t="shared" si="821"/>
        <v>168.46482499999999</v>
      </c>
      <c r="H10510">
        <f t="shared" si="822"/>
        <v>150.7866637536934</v>
      </c>
    </row>
    <row r="10511" spans="1:8" x14ac:dyDescent="0.3">
      <c r="A10511" s="1">
        <v>45133.235451388886</v>
      </c>
      <c r="B10511">
        <v>45.25</v>
      </c>
      <c r="C10511">
        <v>6393964</v>
      </c>
      <c r="D10511">
        <f t="shared" si="823"/>
        <v>45.85446906968474</v>
      </c>
      <c r="E10511">
        <f t="shared" si="820"/>
        <v>6387049.824458044</v>
      </c>
      <c r="F10511">
        <f t="shared" si="824"/>
        <v>0</v>
      </c>
      <c r="G10511">
        <f t="shared" si="821"/>
        <v>168.46482499999999</v>
      </c>
      <c r="H10511">
        <f t="shared" si="822"/>
        <v>150.78520550415263</v>
      </c>
    </row>
    <row r="10512" spans="1:8" x14ac:dyDescent="0.3">
      <c r="A10512" s="1">
        <v>45133.235497685186</v>
      </c>
      <c r="B10512">
        <v>45.25</v>
      </c>
      <c r="C10512">
        <v>6393925</v>
      </c>
      <c r="D10512">
        <f t="shared" si="823"/>
        <v>45.850880967125732</v>
      </c>
      <c r="E10512">
        <f t="shared" si="820"/>
        <v>6387011.4319559615</v>
      </c>
      <c r="F10512">
        <f t="shared" si="824"/>
        <v>0</v>
      </c>
      <c r="G10512">
        <f t="shared" si="821"/>
        <v>168.46482499999999</v>
      </c>
      <c r="H10512">
        <f t="shared" si="822"/>
        <v>150.78375591071878</v>
      </c>
    </row>
    <row r="10513" spans="1:8" x14ac:dyDescent="0.3">
      <c r="A10513" s="1">
        <v>45133.235555555555</v>
      </c>
      <c r="B10513">
        <v>45.24</v>
      </c>
      <c r="C10513">
        <v>6393938</v>
      </c>
      <c r="D10513">
        <f t="shared" si="823"/>
        <v>45.847254803817599</v>
      </c>
      <c r="E10513">
        <f t="shared" si="820"/>
        <v>6387025.0458873361</v>
      </c>
      <c r="F10513">
        <f t="shared" si="824"/>
        <v>-1.0799999999997851</v>
      </c>
      <c r="G10513">
        <f t="shared" si="821"/>
        <v>168.455772</v>
      </c>
      <c r="H10513">
        <f t="shared" si="822"/>
        <v>150.78229094074231</v>
      </c>
    </row>
    <row r="10514" spans="1:8" x14ac:dyDescent="0.3">
      <c r="A10514" s="1">
        <v>45133.235601851855</v>
      </c>
      <c r="B10514">
        <v>45.24</v>
      </c>
      <c r="C10514">
        <v>6393977</v>
      </c>
      <c r="D10514">
        <f t="shared" si="823"/>
        <v>45.84364997154259</v>
      </c>
      <c r="E10514">
        <f t="shared" si="820"/>
        <v>6387064.6561967079</v>
      </c>
      <c r="F10514">
        <f t="shared" si="824"/>
        <v>-1.0799999999997851</v>
      </c>
      <c r="G10514">
        <f t="shared" si="821"/>
        <v>168.455772</v>
      </c>
      <c r="H10514">
        <f t="shared" si="822"/>
        <v>150.78083458850318</v>
      </c>
    </row>
    <row r="10515" spans="1:8" x14ac:dyDescent="0.3">
      <c r="A10515" s="1">
        <v>45133.235648148147</v>
      </c>
      <c r="B10515">
        <v>45.24</v>
      </c>
      <c r="C10515">
        <v>6393944</v>
      </c>
      <c r="D10515">
        <f t="shared" si="823"/>
        <v>45.840066538547831</v>
      </c>
      <c r="E10515">
        <f t="shared" si="820"/>
        <v>6387032.2628727071</v>
      </c>
      <c r="F10515">
        <f t="shared" si="824"/>
        <v>-1.0799999999997851</v>
      </c>
      <c r="G10515">
        <f t="shared" si="821"/>
        <v>168.455772</v>
      </c>
      <c r="H10515">
        <f t="shared" si="822"/>
        <v>150.77938688157332</v>
      </c>
    </row>
    <row r="10516" spans="1:8" x14ac:dyDescent="0.3">
      <c r="A10516" s="1">
        <v>45133.235706018517</v>
      </c>
      <c r="B10516">
        <v>45.23</v>
      </c>
      <c r="C10516">
        <v>6393973</v>
      </c>
      <c r="D10516">
        <f t="shared" si="823"/>
        <v>45.836445015038692</v>
      </c>
      <c r="E10516">
        <f t="shared" si="820"/>
        <v>6387061.8759868974</v>
      </c>
      <c r="F10516">
        <f t="shared" si="824"/>
        <v>-2.1600000000003376</v>
      </c>
      <c r="G10516">
        <f t="shared" si="821"/>
        <v>168.446719</v>
      </c>
      <c r="H10516">
        <f t="shared" si="822"/>
        <v>150.77792378607563</v>
      </c>
    </row>
    <row r="10517" spans="1:8" x14ac:dyDescent="0.3">
      <c r="A10517" s="1">
        <v>45133.235752314817</v>
      </c>
      <c r="B10517">
        <v>45.21</v>
      </c>
      <c r="C10517">
        <v>6393941</v>
      </c>
      <c r="D10517">
        <f t="shared" si="823"/>
        <v>45.832726064507881</v>
      </c>
      <c r="E10517">
        <f t="shared" si="820"/>
        <v>6387030.5055841925</v>
      </c>
      <c r="F10517">
        <f t="shared" si="824"/>
        <v>-4.3199999999999079</v>
      </c>
      <c r="G10517">
        <f t="shared" si="821"/>
        <v>168.42861299999998</v>
      </c>
      <c r="H10517">
        <f t="shared" si="822"/>
        <v>150.77642133006117</v>
      </c>
    </row>
    <row r="10518" spans="1:8" x14ac:dyDescent="0.3">
      <c r="A10518" s="1">
        <v>45133.235798611109</v>
      </c>
      <c r="B10518">
        <v>45.21</v>
      </c>
      <c r="C10518">
        <v>6393934</v>
      </c>
      <c r="D10518">
        <f t="shared" si="823"/>
        <v>45.82902879446916</v>
      </c>
      <c r="E10518">
        <f t="shared" si="820"/>
        <v>6387024.1315000253</v>
      </c>
      <c r="F10518">
        <f t="shared" si="824"/>
        <v>-3.2400000000001228</v>
      </c>
      <c r="G10518">
        <f t="shared" si="821"/>
        <v>168.42861299999998</v>
      </c>
      <c r="H10518">
        <f t="shared" si="822"/>
        <v>150.77492763296553</v>
      </c>
    </row>
    <row r="10519" spans="1:8" x14ac:dyDescent="0.3">
      <c r="A10519" s="1">
        <v>45133.235856481479</v>
      </c>
      <c r="B10519">
        <v>45.21</v>
      </c>
      <c r="C10519">
        <v>6393987</v>
      </c>
      <c r="D10519">
        <f t="shared" si="823"/>
        <v>45.825353475985899</v>
      </c>
      <c r="E10519">
        <f t="shared" si="820"/>
        <v>6387077.7536887014</v>
      </c>
      <c r="F10519">
        <f t="shared" si="824"/>
        <v>-3.2400000000001228</v>
      </c>
      <c r="G10519">
        <f t="shared" si="821"/>
        <v>168.42861299999998</v>
      </c>
      <c r="H10519">
        <f t="shared" si="822"/>
        <v>150.7734428042983</v>
      </c>
    </row>
    <row r="10520" spans="1:8" x14ac:dyDescent="0.3">
      <c r="A10520" s="1">
        <v>45133.235902777778</v>
      </c>
      <c r="B10520">
        <v>45.2</v>
      </c>
      <c r="C10520">
        <v>6393942</v>
      </c>
      <c r="D10520">
        <f t="shared" si="823"/>
        <v>45.821640606391789</v>
      </c>
      <c r="E10520">
        <f t="shared" si="820"/>
        <v>6387033.3822232625</v>
      </c>
      <c r="F10520">
        <f t="shared" si="824"/>
        <v>-4.3199999999999079</v>
      </c>
      <c r="G10520">
        <f t="shared" si="821"/>
        <v>168.41955999999999</v>
      </c>
      <c r="H10520">
        <f t="shared" si="822"/>
        <v>150.77194280498227</v>
      </c>
    </row>
    <row r="10521" spans="1:8" x14ac:dyDescent="0.3">
      <c r="A10521" s="1">
        <v>45133.235949074071</v>
      </c>
      <c r="B10521">
        <v>45.2</v>
      </c>
      <c r="C10521">
        <v>6393966</v>
      </c>
      <c r="D10521">
        <f t="shared" si="823"/>
        <v>45.817949582579637</v>
      </c>
      <c r="E10521">
        <f t="shared" si="820"/>
        <v>6387058.0070486115</v>
      </c>
      <c r="F10521">
        <f t="shared" si="824"/>
        <v>-3.2399999999993554</v>
      </c>
      <c r="G10521">
        <f t="shared" si="821"/>
        <v>168.41955999999999</v>
      </c>
      <c r="H10521">
        <f t="shared" si="822"/>
        <v>150.77045163136216</v>
      </c>
    </row>
    <row r="10522" spans="1:8" x14ac:dyDescent="0.3">
      <c r="A10522" s="1">
        <v>45133.236006944448</v>
      </c>
      <c r="B10522">
        <v>45.19</v>
      </c>
      <c r="C10522">
        <v>6393920</v>
      </c>
      <c r="D10522">
        <f t="shared" si="823"/>
        <v>45.814221098889384</v>
      </c>
      <c r="E10522">
        <f t="shared" si="820"/>
        <v>6387012.6382040819</v>
      </c>
      <c r="F10522">
        <f t="shared" si="824"/>
        <v>-2.1600000000003376</v>
      </c>
      <c r="G10522">
        <f t="shared" si="821"/>
        <v>168.410507</v>
      </c>
      <c r="H10522">
        <f t="shared" si="822"/>
        <v>150.7689453239513</v>
      </c>
    </row>
    <row r="10523" spans="1:8" x14ac:dyDescent="0.3">
      <c r="A10523" s="1">
        <v>45133.23605324074</v>
      </c>
      <c r="B10523">
        <v>45.19</v>
      </c>
      <c r="C10523">
        <v>6393956</v>
      </c>
      <c r="D10523">
        <f t="shared" si="823"/>
        <v>45.810514554030583</v>
      </c>
      <c r="E10523">
        <f t="shared" si="820"/>
        <v>6387049.2656346271</v>
      </c>
      <c r="F10523">
        <f t="shared" si="824"/>
        <v>-2.1600000000003376</v>
      </c>
      <c r="G10523">
        <f t="shared" si="821"/>
        <v>168.410507</v>
      </c>
      <c r="H10523">
        <f t="shared" si="822"/>
        <v>150.76744787982835</v>
      </c>
    </row>
    <row r="10524" spans="1:8" x14ac:dyDescent="0.3">
      <c r="A10524" s="1">
        <v>45133.236111111109</v>
      </c>
      <c r="B10524">
        <v>45.19</v>
      </c>
      <c r="C10524">
        <v>6393942</v>
      </c>
      <c r="D10524">
        <f t="shared" si="823"/>
        <v>45.806830018159964</v>
      </c>
      <c r="E10524">
        <f t="shared" si="820"/>
        <v>6387035.8893285682</v>
      </c>
      <c r="F10524">
        <f t="shared" si="824"/>
        <v>-2.1600000000003376</v>
      </c>
      <c r="G10524">
        <f t="shared" si="821"/>
        <v>168.410507</v>
      </c>
      <c r="H10524">
        <f t="shared" si="822"/>
        <v>150.76595932733662</v>
      </c>
    </row>
    <row r="10525" spans="1:8" x14ac:dyDescent="0.3">
      <c r="A10525" s="1">
        <v>45133.236157407409</v>
      </c>
      <c r="B10525">
        <v>45.19</v>
      </c>
      <c r="C10525">
        <v>6393902</v>
      </c>
      <c r="D10525">
        <f t="shared" si="823"/>
        <v>45.803167360590983</v>
      </c>
      <c r="E10525">
        <f t="shared" si="820"/>
        <v>6386996.5093082227</v>
      </c>
      <c r="F10525">
        <f t="shared" si="824"/>
        <v>-1.0800000000005525</v>
      </c>
      <c r="G10525">
        <f t="shared" si="821"/>
        <v>168.410507</v>
      </c>
      <c r="H10525">
        <f t="shared" si="822"/>
        <v>150.76447961367876</v>
      </c>
    </row>
    <row r="10526" spans="1:8" x14ac:dyDescent="0.3">
      <c r="A10526" s="1">
        <v>45133.236203703702</v>
      </c>
      <c r="B10526">
        <v>45.19</v>
      </c>
      <c r="C10526">
        <v>6393906</v>
      </c>
      <c r="D10526">
        <f t="shared" si="823"/>
        <v>45.799526451413087</v>
      </c>
      <c r="E10526">
        <f t="shared" si="820"/>
        <v>6387001.1255957736</v>
      </c>
      <c r="F10526">
        <f t="shared" si="824"/>
        <v>-1.0800000000005525</v>
      </c>
      <c r="G10526">
        <f t="shared" si="821"/>
        <v>168.410507</v>
      </c>
      <c r="H10526">
        <f t="shared" si="822"/>
        <v>150.76300868637088</v>
      </c>
    </row>
    <row r="10527" spans="1:8" x14ac:dyDescent="0.3">
      <c r="A10527" s="1">
        <v>45133.236261574071</v>
      </c>
      <c r="B10527">
        <v>45.19</v>
      </c>
      <c r="C10527">
        <v>6393931</v>
      </c>
      <c r="D10527">
        <f t="shared" si="823"/>
        <v>45.795907161487115</v>
      </c>
      <c r="E10527">
        <f t="shared" si="820"/>
        <v>6387026.7382132737</v>
      </c>
      <c r="F10527">
        <f t="shared" si="824"/>
        <v>0</v>
      </c>
      <c r="G10527">
        <f t="shared" si="821"/>
        <v>168.410507</v>
      </c>
      <c r="H10527">
        <f t="shared" si="822"/>
        <v>150.76154649324079</v>
      </c>
    </row>
    <row r="10528" spans="1:8" x14ac:dyDescent="0.3">
      <c r="A10528" s="1">
        <v>45133.236307870371</v>
      </c>
      <c r="B10528">
        <v>45.19</v>
      </c>
      <c r="C10528">
        <v>6393910</v>
      </c>
      <c r="D10528">
        <f t="shared" si="823"/>
        <v>45.792309362440719</v>
      </c>
      <c r="E10528">
        <f t="shared" si="820"/>
        <v>6387006.347182638</v>
      </c>
      <c r="F10528">
        <f t="shared" si="824"/>
        <v>0</v>
      </c>
      <c r="G10528">
        <f t="shared" si="821"/>
        <v>168.410507</v>
      </c>
      <c r="H10528">
        <f t="shared" si="822"/>
        <v>150.76009298242604</v>
      </c>
    </row>
    <row r="10529" spans="1:8" x14ac:dyDescent="0.3">
      <c r="A10529" s="1">
        <v>45133.236354166664</v>
      </c>
      <c r="B10529">
        <v>45.19</v>
      </c>
      <c r="C10529">
        <v>6393917</v>
      </c>
      <c r="D10529">
        <f t="shared" si="823"/>
        <v>45.788732926663819</v>
      </c>
      <c r="E10529">
        <f t="shared" si="820"/>
        <v>6387013.9525256557</v>
      </c>
      <c r="F10529">
        <f t="shared" si="824"/>
        <v>0</v>
      </c>
      <c r="G10529">
        <f t="shared" si="821"/>
        <v>168.410507</v>
      </c>
      <c r="H10529">
        <f t="shared" si="822"/>
        <v>150.75864810237218</v>
      </c>
    </row>
    <row r="10530" spans="1:8" x14ac:dyDescent="0.3">
      <c r="A10530" s="1">
        <v>45133.23641203704</v>
      </c>
      <c r="B10530">
        <v>45.19</v>
      </c>
      <c r="C10530">
        <v>6393916</v>
      </c>
      <c r="D10530">
        <f t="shared" si="823"/>
        <v>45.785177727304053</v>
      </c>
      <c r="E10530">
        <f t="shared" si="820"/>
        <v>6387013.5542639801</v>
      </c>
      <c r="F10530">
        <f t="shared" si="824"/>
        <v>0</v>
      </c>
      <c r="G10530">
        <f t="shared" si="821"/>
        <v>168.410507</v>
      </c>
      <c r="H10530">
        <f t="shared" si="822"/>
        <v>150.75721180183083</v>
      </c>
    </row>
    <row r="10531" spans="1:8" x14ac:dyDescent="0.3">
      <c r="A10531" s="1">
        <v>45133.236458333333</v>
      </c>
      <c r="B10531">
        <v>45.19</v>
      </c>
      <c r="C10531">
        <v>6393934</v>
      </c>
      <c r="D10531">
        <f t="shared" si="823"/>
        <v>45.781643638262302</v>
      </c>
      <c r="E10531">
        <f t="shared" si="820"/>
        <v>6387032.1524191378</v>
      </c>
      <c r="F10531">
        <f t="shared" si="824"/>
        <v>0</v>
      </c>
      <c r="G10531">
        <f t="shared" si="821"/>
        <v>168.410507</v>
      </c>
      <c r="H10531">
        <f t="shared" si="822"/>
        <v>150.75578402985798</v>
      </c>
    </row>
    <row r="10532" spans="1:8" x14ac:dyDescent="0.3">
      <c r="A10532" s="1">
        <v>45133.236504629633</v>
      </c>
      <c r="B10532">
        <v>45.19</v>
      </c>
      <c r="C10532">
        <v>6393910</v>
      </c>
      <c r="D10532">
        <f t="shared" si="823"/>
        <v>45.778130534188207</v>
      </c>
      <c r="E10532">
        <f t="shared" si="820"/>
        <v>6387008.7470125258</v>
      </c>
      <c r="F10532">
        <f t="shared" si="824"/>
        <v>0</v>
      </c>
      <c r="G10532">
        <f t="shared" si="821"/>
        <v>168.410507</v>
      </c>
      <c r="H10532">
        <f t="shared" si="822"/>
        <v>150.75436473581203</v>
      </c>
    </row>
    <row r="10533" spans="1:8" x14ac:dyDescent="0.3">
      <c r="A10533" s="1">
        <v>45133.236562500002</v>
      </c>
      <c r="B10533">
        <v>45.18</v>
      </c>
      <c r="C10533">
        <v>6393920</v>
      </c>
      <c r="D10533">
        <f t="shared" si="823"/>
        <v>45.774578911757736</v>
      </c>
      <c r="E10533">
        <f t="shared" si="820"/>
        <v>6387019.348115013</v>
      </c>
      <c r="F10533">
        <f t="shared" si="824"/>
        <v>-1.0799999999997851</v>
      </c>
      <c r="G10533">
        <f t="shared" si="821"/>
        <v>168.401454</v>
      </c>
      <c r="H10533">
        <f t="shared" si="822"/>
        <v>150.75292988035011</v>
      </c>
    </row>
    <row r="10534" spans="1:8" x14ac:dyDescent="0.3">
      <c r="A10534" s="1">
        <v>45133.236608796295</v>
      </c>
      <c r="B10534">
        <v>45.17</v>
      </c>
      <c r="C10534">
        <v>6393933</v>
      </c>
      <c r="D10534">
        <f t="shared" si="823"/>
        <v>45.770988806699869</v>
      </c>
      <c r="E10534">
        <f t="shared" si="820"/>
        <v>6387032.9557202235</v>
      </c>
      <c r="F10534">
        <f t="shared" si="824"/>
        <v>-2.1599999999995703</v>
      </c>
      <c r="G10534">
        <f t="shared" si="821"/>
        <v>168.39240100000001</v>
      </c>
      <c r="H10534">
        <f t="shared" si="822"/>
        <v>150.75147947790674</v>
      </c>
    </row>
    <row r="10535" spans="1:8" x14ac:dyDescent="0.3">
      <c r="A10535" s="1">
        <v>45133.236655092594</v>
      </c>
      <c r="B10535">
        <v>45.16</v>
      </c>
      <c r="C10535">
        <v>6393957</v>
      </c>
      <c r="D10535">
        <f t="shared" si="823"/>
        <v>45.767360443406325</v>
      </c>
      <c r="E10535">
        <f t="shared" si="820"/>
        <v>6387057.5697898446</v>
      </c>
      <c r="F10535">
        <f t="shared" si="824"/>
        <v>-3.2400000000001228</v>
      </c>
      <c r="G10535">
        <f t="shared" si="821"/>
        <v>168.38334800000001</v>
      </c>
      <c r="H10535">
        <f t="shared" si="822"/>
        <v>150.75001361913615</v>
      </c>
    </row>
    <row r="10536" spans="1:8" x14ac:dyDescent="0.3">
      <c r="A10536" s="1">
        <v>45133.236712962964</v>
      </c>
      <c r="B10536">
        <v>45.16</v>
      </c>
      <c r="C10536">
        <v>6393925</v>
      </c>
      <c r="D10536">
        <f t="shared" si="823"/>
        <v>45.76375343326773</v>
      </c>
      <c r="E10536">
        <f t="shared" si="820"/>
        <v>6387026.1802350823</v>
      </c>
      <c r="F10536">
        <f t="shared" si="824"/>
        <v>-3.2400000000001228</v>
      </c>
      <c r="G10536">
        <f t="shared" si="821"/>
        <v>168.38334800000001</v>
      </c>
      <c r="H10536">
        <f t="shared" si="822"/>
        <v>150.74855638704014</v>
      </c>
    </row>
    <row r="10537" spans="1:8" x14ac:dyDescent="0.3">
      <c r="A10537" s="1">
        <v>45133.236759259256</v>
      </c>
      <c r="B10537">
        <v>45.14</v>
      </c>
      <c r="C10537">
        <v>6393930</v>
      </c>
      <c r="D10537">
        <f t="shared" si="823"/>
        <v>45.760049067956814</v>
      </c>
      <c r="E10537">
        <f t="shared" si="820"/>
        <v>6387031.8071456281</v>
      </c>
      <c r="F10537">
        <f t="shared" si="824"/>
        <v>-5.399999999999693</v>
      </c>
      <c r="G10537">
        <f t="shared" si="821"/>
        <v>168.36524199999999</v>
      </c>
      <c r="H10537">
        <f t="shared" si="822"/>
        <v>150.74705982345455</v>
      </c>
    </row>
    <row r="10538" spans="1:8" x14ac:dyDescent="0.3">
      <c r="A10538" s="1">
        <v>45133.236817129633</v>
      </c>
      <c r="B10538">
        <v>45.14</v>
      </c>
      <c r="C10538">
        <v>6393939</v>
      </c>
      <c r="D10538">
        <f t="shared" si="823"/>
        <v>45.756366306238355</v>
      </c>
      <c r="E10538">
        <f t="shared" si="820"/>
        <v>6387041.4303890867</v>
      </c>
      <c r="F10538">
        <f t="shared" si="824"/>
        <v>-4.3199999999999079</v>
      </c>
      <c r="G10538">
        <f t="shared" si="821"/>
        <v>168.36524199999999</v>
      </c>
      <c r="H10538">
        <f t="shared" si="822"/>
        <v>150.7455719877203</v>
      </c>
    </row>
    <row r="10539" spans="1:8" x14ac:dyDescent="0.3">
      <c r="A10539" s="1">
        <v>45133.236863425926</v>
      </c>
      <c r="B10539">
        <v>45.13</v>
      </c>
      <c r="C10539">
        <v>6393940</v>
      </c>
      <c r="D10539">
        <f t="shared" si="823"/>
        <v>45.75264602348404</v>
      </c>
      <c r="E10539">
        <f t="shared" si="820"/>
        <v>6387043.0599712012</v>
      </c>
      <c r="F10539">
        <f t="shared" si="824"/>
        <v>-4.3199999999999079</v>
      </c>
      <c r="G10539">
        <f t="shared" si="821"/>
        <v>168.356189</v>
      </c>
      <c r="H10539">
        <f t="shared" si="822"/>
        <v>150.74406899348753</v>
      </c>
    </row>
    <row r="10540" spans="1:8" x14ac:dyDescent="0.3">
      <c r="A10540" s="1">
        <v>45133.236909722225</v>
      </c>
      <c r="B10540">
        <v>45.13</v>
      </c>
      <c r="C10540">
        <v>6393938</v>
      </c>
      <c r="D10540">
        <f t="shared" si="823"/>
        <v>45.748947638368634</v>
      </c>
      <c r="E10540">
        <f t="shared" si="820"/>
        <v>6387041.6858365024</v>
      </c>
      <c r="F10540">
        <f t="shared" si="824"/>
        <v>-3.2399999999993554</v>
      </c>
      <c r="G10540">
        <f t="shared" si="821"/>
        <v>168.356189</v>
      </c>
      <c r="H10540">
        <f t="shared" si="822"/>
        <v>150.74257484590092</v>
      </c>
    </row>
    <row r="10541" spans="1:8" x14ac:dyDescent="0.3">
      <c r="A10541" s="1">
        <v>45133.236967592595</v>
      </c>
      <c r="B10541">
        <v>45.13</v>
      </c>
      <c r="C10541">
        <v>6393921</v>
      </c>
      <c r="D10541">
        <f t="shared" si="823"/>
        <v>45.745271220875196</v>
      </c>
      <c r="E10541">
        <f t="shared" si="820"/>
        <v>6387025.307973342</v>
      </c>
      <c r="F10541">
        <f t="shared" si="824"/>
        <v>-3.2399999999993554</v>
      </c>
      <c r="G10541">
        <f t="shared" si="821"/>
        <v>168.356189</v>
      </c>
      <c r="H10541">
        <f t="shared" si="822"/>
        <v>150.74108957323358</v>
      </c>
    </row>
    <row r="10542" spans="1:8" x14ac:dyDescent="0.3">
      <c r="A10542" s="1">
        <v>45133.237013888887</v>
      </c>
      <c r="B10542">
        <v>45.13</v>
      </c>
      <c r="C10542">
        <v>6393936</v>
      </c>
      <c r="D10542">
        <f t="shared" si="823"/>
        <v>45.741616640520711</v>
      </c>
      <c r="E10542">
        <f t="shared" si="820"/>
        <v>6387040.9264039975</v>
      </c>
      <c r="F10542">
        <f t="shared" si="824"/>
        <v>-1.0799999999997851</v>
      </c>
      <c r="G10542">
        <f t="shared" si="821"/>
        <v>168.356189</v>
      </c>
      <c r="H10542">
        <f t="shared" si="822"/>
        <v>150.73961312277035</v>
      </c>
    </row>
    <row r="10543" spans="1:8" x14ac:dyDescent="0.3">
      <c r="A10543" s="1">
        <v>45133.237060185187</v>
      </c>
      <c r="B10543">
        <v>45.13</v>
      </c>
      <c r="C10543">
        <v>6393930</v>
      </c>
      <c r="D10543">
        <f t="shared" si="823"/>
        <v>45.737983767597214</v>
      </c>
      <c r="E10543">
        <f t="shared" si="820"/>
        <v>6387035.5411506109</v>
      </c>
      <c r="F10543">
        <f t="shared" si="824"/>
        <v>-1.0799999999997851</v>
      </c>
      <c r="G10543">
        <f t="shared" si="821"/>
        <v>168.356189</v>
      </c>
      <c r="H10543">
        <f t="shared" si="822"/>
        <v>150.73814544210927</v>
      </c>
    </row>
    <row r="10544" spans="1:8" x14ac:dyDescent="0.3">
      <c r="A10544" s="1">
        <v>45133.237118055556</v>
      </c>
      <c r="B10544">
        <v>45.13</v>
      </c>
      <c r="C10544">
        <v>6393927</v>
      </c>
      <c r="D10544">
        <f t="shared" si="823"/>
        <v>45.734372473167184</v>
      </c>
      <c r="E10544">
        <f t="shared" si="820"/>
        <v>6387033.1522351913</v>
      </c>
      <c r="F10544">
        <f t="shared" si="824"/>
        <v>0</v>
      </c>
      <c r="G10544">
        <f t="shared" si="821"/>
        <v>168.356189</v>
      </c>
      <c r="H10544">
        <f t="shared" si="822"/>
        <v>150.73668647915954</v>
      </c>
    </row>
    <row r="10545" spans="1:8" x14ac:dyDescent="0.3">
      <c r="A10545" s="1">
        <v>45133.237164351849</v>
      </c>
      <c r="B10545">
        <v>45.13</v>
      </c>
      <c r="C10545">
        <v>6393951</v>
      </c>
      <c r="D10545">
        <f t="shared" si="823"/>
        <v>45.730782629058943</v>
      </c>
      <c r="E10545">
        <f t="shared" si="820"/>
        <v>6387057.7596796146</v>
      </c>
      <c r="F10545">
        <f t="shared" si="824"/>
        <v>0</v>
      </c>
      <c r="G10545">
        <f t="shared" si="821"/>
        <v>168.356189</v>
      </c>
      <c r="H10545">
        <f t="shared" si="822"/>
        <v>150.7352361821398</v>
      </c>
    </row>
    <row r="10546" spans="1:8" x14ac:dyDescent="0.3">
      <c r="A10546" s="1">
        <v>45133.237210648149</v>
      </c>
      <c r="B10546">
        <v>45.13</v>
      </c>
      <c r="C10546">
        <v>6393940</v>
      </c>
      <c r="D10546">
        <f t="shared" si="823"/>
        <v>45.727214107862146</v>
      </c>
      <c r="E10546">
        <f t="shared" si="820"/>
        <v>6387047.363505627</v>
      </c>
      <c r="F10546">
        <f t="shared" si="824"/>
        <v>0</v>
      </c>
      <c r="G10546">
        <f t="shared" si="821"/>
        <v>168.356189</v>
      </c>
      <c r="H10546">
        <f t="shared" si="822"/>
        <v>150.73379449957631</v>
      </c>
    </row>
    <row r="10547" spans="1:8" x14ac:dyDescent="0.3">
      <c r="A10547" s="1">
        <v>45133.237268518518</v>
      </c>
      <c r="B10547">
        <v>45.13</v>
      </c>
      <c r="C10547">
        <v>6393950</v>
      </c>
      <c r="D10547">
        <f t="shared" si="823"/>
        <v>45.723666782923218</v>
      </c>
      <c r="E10547">
        <f t="shared" si="820"/>
        <v>6387057.9637348438</v>
      </c>
      <c r="F10547">
        <f t="shared" si="824"/>
        <v>0</v>
      </c>
      <c r="G10547">
        <f t="shared" si="821"/>
        <v>168.356189</v>
      </c>
      <c r="H10547">
        <f t="shared" si="822"/>
        <v>150.73236138030097</v>
      </c>
    </row>
    <row r="10548" spans="1:8" x14ac:dyDescent="0.3">
      <c r="A10548" s="1">
        <v>45133.237314814818</v>
      </c>
      <c r="B10548">
        <v>45.12</v>
      </c>
      <c r="C10548">
        <v>6393946</v>
      </c>
      <c r="D10548">
        <f t="shared" si="823"/>
        <v>45.720081130465125</v>
      </c>
      <c r="E10548">
        <f t="shared" si="820"/>
        <v>6387054.5704389801</v>
      </c>
      <c r="F10548">
        <f t="shared" si="824"/>
        <v>-1.0800000000005525</v>
      </c>
      <c r="G10548">
        <f t="shared" si="821"/>
        <v>168.34713600000001</v>
      </c>
      <c r="H10548">
        <f t="shared" si="822"/>
        <v>150.7309127767079</v>
      </c>
    </row>
    <row r="10549" spans="1:8" x14ac:dyDescent="0.3">
      <c r="A10549" s="1">
        <v>45133.237361111111</v>
      </c>
      <c r="B10549">
        <v>45.12</v>
      </c>
      <c r="C10549">
        <v>6393951</v>
      </c>
      <c r="D10549">
        <f t="shared" si="823"/>
        <v>45.716516584344987</v>
      </c>
      <c r="E10549">
        <f t="shared" si="820"/>
        <v>6387060.1735615572</v>
      </c>
      <c r="F10549">
        <f t="shared" si="824"/>
        <v>-1.0800000000005525</v>
      </c>
      <c r="G10549">
        <f t="shared" si="821"/>
        <v>168.34713600000001</v>
      </c>
      <c r="H10549">
        <f t="shared" si="822"/>
        <v>150.72947270007538</v>
      </c>
    </row>
    <row r="10550" spans="1:8" x14ac:dyDescent="0.3">
      <c r="A10550" s="1">
        <v>45133.23741898148</v>
      </c>
      <c r="B10550">
        <v>45.12</v>
      </c>
      <c r="C10550">
        <v>6393957</v>
      </c>
      <c r="D10550">
        <f t="shared" si="823"/>
        <v>45.712973212010191</v>
      </c>
      <c r="E10550">
        <f t="shared" si="820"/>
        <v>6387066.773091347</v>
      </c>
      <c r="F10550">
        <f t="shared" si="824"/>
        <v>-1.0800000000005525</v>
      </c>
      <c r="G10550">
        <f t="shared" si="821"/>
        <v>168.34713600000001</v>
      </c>
      <c r="H10550">
        <f t="shared" si="822"/>
        <v>150.7280411776521</v>
      </c>
    </row>
    <row r="10551" spans="1:8" x14ac:dyDescent="0.3">
      <c r="A10551" s="1">
        <v>45133.23746527778</v>
      </c>
      <c r="B10551">
        <v>45.12</v>
      </c>
      <c r="C10551">
        <v>6393941</v>
      </c>
      <c r="D10551">
        <f t="shared" si="823"/>
        <v>45.709450887686181</v>
      </c>
      <c r="E10551">
        <f t="shared" si="820"/>
        <v>6387051.3690498117</v>
      </c>
      <c r="F10551">
        <f t="shared" si="824"/>
        <v>-1.0800000000005525</v>
      </c>
      <c r="G10551">
        <f t="shared" si="821"/>
        <v>168.34713600000001</v>
      </c>
      <c r="H10551">
        <f t="shared" si="822"/>
        <v>150.7266181586252</v>
      </c>
    </row>
    <row r="10552" spans="1:8" x14ac:dyDescent="0.3">
      <c r="A10552" s="1">
        <v>45133.237523148149</v>
      </c>
      <c r="B10552">
        <v>45.1</v>
      </c>
      <c r="C10552">
        <v>6393917</v>
      </c>
      <c r="D10552">
        <f t="shared" si="823"/>
        <v>45.705830684205644</v>
      </c>
      <c r="E10552">
        <f t="shared" si="820"/>
        <v>6387027.9815584598</v>
      </c>
      <c r="F10552">
        <f t="shared" si="824"/>
        <v>-3.2400000000001228</v>
      </c>
      <c r="G10552">
        <f t="shared" si="821"/>
        <v>168.32902999999999</v>
      </c>
      <c r="H10552">
        <f t="shared" si="822"/>
        <v>150.72515559641909</v>
      </c>
    </row>
    <row r="10553" spans="1:8" x14ac:dyDescent="0.3">
      <c r="A10553" s="1">
        <v>45133.237569444442</v>
      </c>
      <c r="B10553">
        <v>45.09</v>
      </c>
      <c r="C10553">
        <v>6393920</v>
      </c>
      <c r="D10553">
        <f t="shared" si="823"/>
        <v>45.702172190574416</v>
      </c>
      <c r="E10553">
        <f t="shared" si="820"/>
        <v>6387031.6005347278</v>
      </c>
      <c r="F10553">
        <f t="shared" si="824"/>
        <v>-3.2399999999993554</v>
      </c>
      <c r="G10553">
        <f t="shared" si="821"/>
        <v>168.31997699999999</v>
      </c>
      <c r="H10553">
        <f t="shared" si="822"/>
        <v>150.72367756499204</v>
      </c>
    </row>
    <row r="10554" spans="1:8" x14ac:dyDescent="0.3">
      <c r="A10554" s="1">
        <v>45133.237615740742</v>
      </c>
      <c r="B10554">
        <v>45.1</v>
      </c>
      <c r="C10554">
        <v>6393928</v>
      </c>
      <c r="D10554">
        <f t="shared" si="823"/>
        <v>45.698594646177682</v>
      </c>
      <c r="E10554">
        <f t="shared" si="820"/>
        <v>6387040.2058048313</v>
      </c>
      <c r="F10554">
        <f t="shared" si="824"/>
        <v>-2.1599999999995703</v>
      </c>
      <c r="G10554">
        <f t="shared" si="821"/>
        <v>168.32902999999999</v>
      </c>
      <c r="H10554">
        <f t="shared" si="822"/>
        <v>150.72223223705578</v>
      </c>
    </row>
    <row r="10555" spans="1:8" x14ac:dyDescent="0.3">
      <c r="A10555" s="1">
        <v>45133.237673611111</v>
      </c>
      <c r="B10555">
        <v>45.09</v>
      </c>
      <c r="C10555">
        <v>6393900</v>
      </c>
      <c r="D10555">
        <f t="shared" si="823"/>
        <v>45.694979140009927</v>
      </c>
      <c r="E10555">
        <f t="shared" si="820"/>
        <v>6387012.8174870256</v>
      </c>
      <c r="F10555">
        <f t="shared" si="824"/>
        <v>-3.2399999999993554</v>
      </c>
      <c r="G10555">
        <f t="shared" si="821"/>
        <v>168.31997699999999</v>
      </c>
      <c r="H10555">
        <f t="shared" si="822"/>
        <v>150.72077157256399</v>
      </c>
    </row>
    <row r="10556" spans="1:8" x14ac:dyDescent="0.3">
      <c r="A10556" s="1">
        <v>45133.237719907411</v>
      </c>
      <c r="B10556">
        <v>45.07</v>
      </c>
      <c r="C10556">
        <v>6393911</v>
      </c>
      <c r="D10556">
        <f t="shared" si="823"/>
        <v>45.691266098033871</v>
      </c>
      <c r="E10556">
        <f t="shared" si="820"/>
        <v>6387024.4456596272</v>
      </c>
      <c r="F10556">
        <f t="shared" si="824"/>
        <v>-5.399999999999693</v>
      </c>
      <c r="G10556">
        <f t="shared" si="821"/>
        <v>168.30187100000001</v>
      </c>
      <c r="H10556">
        <f t="shared" si="822"/>
        <v>150.71927150360568</v>
      </c>
    </row>
    <row r="10557" spans="1:8" x14ac:dyDescent="0.3">
      <c r="A10557" s="1">
        <v>45133.237824074073</v>
      </c>
      <c r="B10557">
        <v>45.07</v>
      </c>
      <c r="C10557">
        <v>6393912</v>
      </c>
      <c r="D10557">
        <f t="shared" si="823"/>
        <v>45.687574718405457</v>
      </c>
      <c r="E10557">
        <f t="shared" si="820"/>
        <v>6387026.0701563489</v>
      </c>
      <c r="F10557">
        <f t="shared" si="824"/>
        <v>-3.2400000000001228</v>
      </c>
      <c r="G10557">
        <f t="shared" si="821"/>
        <v>168.30187100000001</v>
      </c>
      <c r="H10557">
        <f t="shared" si="822"/>
        <v>150.71778018623579</v>
      </c>
    </row>
    <row r="10558" spans="1:8" x14ac:dyDescent="0.3">
      <c r="A10558" s="1">
        <v>45133.237870370373</v>
      </c>
      <c r="B10558">
        <v>45.07</v>
      </c>
      <c r="C10558">
        <v>6393925</v>
      </c>
      <c r="D10558">
        <f t="shared" si="823"/>
        <v>45.683905271864333</v>
      </c>
      <c r="E10558">
        <f t="shared" si="820"/>
        <v>6387039.6909315838</v>
      </c>
      <c r="F10558">
        <f t="shared" si="824"/>
        <v>-2.1600000000003376</v>
      </c>
      <c r="G10558">
        <f t="shared" si="821"/>
        <v>168.30187100000001</v>
      </c>
      <c r="H10558">
        <f t="shared" si="822"/>
        <v>150.71629772983317</v>
      </c>
    </row>
    <row r="10559" spans="1:8" x14ac:dyDescent="0.3">
      <c r="A10559" s="1">
        <v>45133.237916666665</v>
      </c>
      <c r="B10559">
        <v>45.07</v>
      </c>
      <c r="C10559">
        <v>6393909</v>
      </c>
      <c r="D10559">
        <f t="shared" si="823"/>
        <v>45.68025762809058</v>
      </c>
      <c r="E10559">
        <f t="shared" si="820"/>
        <v>6387024.3080075737</v>
      </c>
      <c r="F10559">
        <f t="shared" si="824"/>
        <v>-3.2400000000001228</v>
      </c>
      <c r="G10559">
        <f t="shared" si="821"/>
        <v>168.30187100000001</v>
      </c>
      <c r="H10559">
        <f t="shared" si="822"/>
        <v>150.71482408174859</v>
      </c>
    </row>
    <row r="10560" spans="1:8" x14ac:dyDescent="0.3">
      <c r="A10560" s="1">
        <v>45133.237974537034</v>
      </c>
      <c r="B10560">
        <v>45.06</v>
      </c>
      <c r="C10560">
        <v>6393908</v>
      </c>
      <c r="D10560">
        <f t="shared" si="823"/>
        <v>45.676572240492654</v>
      </c>
      <c r="E10560">
        <f t="shared" si="820"/>
        <v>6387023.9314578092</v>
      </c>
      <c r="F10560">
        <f t="shared" si="824"/>
        <v>-3.2400000000001228</v>
      </c>
      <c r="G10560">
        <f t="shared" si="821"/>
        <v>168.29281800000001</v>
      </c>
      <c r="H10560">
        <f t="shared" si="822"/>
        <v>150.71333518515902</v>
      </c>
    </row>
    <row r="10561" spans="1:8" x14ac:dyDescent="0.3">
      <c r="A10561" s="1">
        <v>45133.238020833334</v>
      </c>
      <c r="B10561">
        <v>45.06</v>
      </c>
      <c r="C10561">
        <v>6393917</v>
      </c>
      <c r="D10561">
        <f t="shared" si="823"/>
        <v>45.672908553308496</v>
      </c>
      <c r="E10561">
        <f t="shared" si="820"/>
        <v>6387033.5512261493</v>
      </c>
      <c r="F10561">
        <f t="shared" si="824"/>
        <v>-1.0799999999997851</v>
      </c>
      <c r="G10561">
        <f t="shared" si="821"/>
        <v>168.29281800000001</v>
      </c>
      <c r="H10561">
        <f t="shared" si="822"/>
        <v>150.71185505553663</v>
      </c>
    </row>
    <row r="10562" spans="1:8" x14ac:dyDescent="0.3">
      <c r="A10562" s="1">
        <v>45133.238067129627</v>
      </c>
      <c r="B10562">
        <v>45.06</v>
      </c>
      <c r="C10562">
        <v>6393935</v>
      </c>
      <c r="D10562">
        <f t="shared" si="823"/>
        <v>45.669266635842305</v>
      </c>
      <c r="E10562">
        <f t="shared" si="820"/>
        <v>6387052.1673010606</v>
      </c>
      <c r="F10562">
        <f t="shared" si="824"/>
        <v>-1.0799999999997851</v>
      </c>
      <c r="G10562">
        <f t="shared" si="821"/>
        <v>168.29281800000001</v>
      </c>
      <c r="H10562">
        <f t="shared" si="822"/>
        <v>150.71038372088029</v>
      </c>
    </row>
    <row r="10563" spans="1:8" x14ac:dyDescent="0.3">
      <c r="A10563" s="1">
        <v>45133.238125000003</v>
      </c>
      <c r="B10563">
        <v>45.06</v>
      </c>
      <c r="C10563">
        <v>6393934</v>
      </c>
      <c r="D10563">
        <f t="shared" si="823"/>
        <v>45.665646358737895</v>
      </c>
      <c r="E10563">
        <f t="shared" ref="E10563:E10626" si="825">C10563-(D10563*H10563)</f>
        <v>6387051.7797046192</v>
      </c>
      <c r="F10563">
        <f t="shared" si="824"/>
        <v>-1.0799999999997851</v>
      </c>
      <c r="G10563">
        <f t="shared" ref="G10563:G10626" si="826">0.9053*B10563+127.5</f>
        <v>168.29281800000001</v>
      </c>
      <c r="H10563">
        <f t="shared" ref="H10563:H10626" si="827">0.404*D10563+132.26</f>
        <v>150.70892112893011</v>
      </c>
    </row>
    <row r="10564" spans="1:8" x14ac:dyDescent="0.3">
      <c r="A10564" s="1">
        <v>45133.238171296296</v>
      </c>
      <c r="B10564">
        <v>45.06</v>
      </c>
      <c r="C10564">
        <v>6393914</v>
      </c>
      <c r="D10564">
        <f t="shared" ref="D10564:D10627" si="828">D10563+(B10564-D10563)/G10563</f>
        <v>45.662047593407706</v>
      </c>
      <c r="E10564">
        <f t="shared" si="825"/>
        <v>6387032.3884587651</v>
      </c>
      <c r="F10564">
        <f t="shared" si="824"/>
        <v>-1.0799999999997851</v>
      </c>
      <c r="G10564">
        <f t="shared" si="826"/>
        <v>168.29281800000001</v>
      </c>
      <c r="H10564">
        <f t="shared" si="827"/>
        <v>150.70746722773671</v>
      </c>
    </row>
    <row r="10565" spans="1:8" x14ac:dyDescent="0.3">
      <c r="A10565" s="1">
        <v>45133.238229166665</v>
      </c>
      <c r="B10565">
        <v>45.06</v>
      </c>
      <c r="C10565">
        <v>6393904</v>
      </c>
      <c r="D10565">
        <f t="shared" si="828"/>
        <v>45.658470212028263</v>
      </c>
      <c r="E10565">
        <f t="shared" si="825"/>
        <v>6387022.9935853081</v>
      </c>
      <c r="F10565">
        <f t="shared" si="824"/>
        <v>0</v>
      </c>
      <c r="G10565">
        <f t="shared" si="826"/>
        <v>168.29281800000001</v>
      </c>
      <c r="H10565">
        <f t="shared" si="827"/>
        <v>150.7060219656594</v>
      </c>
    </row>
    <row r="10566" spans="1:8" x14ac:dyDescent="0.3">
      <c r="A10566" s="1">
        <v>45133.238275462965</v>
      </c>
      <c r="B10566">
        <v>45.06</v>
      </c>
      <c r="C10566">
        <v>6393911</v>
      </c>
      <c r="D10566">
        <f t="shared" si="828"/>
        <v>45.654914087535602</v>
      </c>
      <c r="E10566">
        <f t="shared" si="825"/>
        <v>6387030.5951059246</v>
      </c>
      <c r="F10566">
        <f t="shared" si="824"/>
        <v>0</v>
      </c>
      <c r="G10566">
        <f t="shared" si="826"/>
        <v>168.29281800000001</v>
      </c>
      <c r="H10566">
        <f t="shared" si="827"/>
        <v>150.70458529136437</v>
      </c>
    </row>
    <row r="10567" spans="1:8" x14ac:dyDescent="0.3">
      <c r="A10567" s="1">
        <v>45133.238321759258</v>
      </c>
      <c r="B10567">
        <v>45.06</v>
      </c>
      <c r="C10567">
        <v>6393920</v>
      </c>
      <c r="D10567">
        <f t="shared" si="828"/>
        <v>45.651379093620797</v>
      </c>
      <c r="E10567">
        <f t="shared" si="825"/>
        <v>6387040.1930421656</v>
      </c>
      <c r="F10567">
        <f t="shared" si="824"/>
        <v>0</v>
      </c>
      <c r="G10567">
        <f t="shared" si="826"/>
        <v>168.29281800000001</v>
      </c>
      <c r="H10567">
        <f t="shared" si="827"/>
        <v>150.70315715382279</v>
      </c>
    </row>
    <row r="10568" spans="1:8" x14ac:dyDescent="0.3">
      <c r="A10568" s="1">
        <v>45133.238379629627</v>
      </c>
      <c r="B10568">
        <v>45.05</v>
      </c>
      <c r="C10568">
        <v>6393899</v>
      </c>
      <c r="D10568">
        <f t="shared" si="828"/>
        <v>45.647805684483274</v>
      </c>
      <c r="E10568">
        <f t="shared" si="825"/>
        <v>6387019.7974659912</v>
      </c>
      <c r="F10568">
        <f t="shared" ref="F10568:F10631" si="829">(B10568-B10563)*I$2</f>
        <v>-1.0800000000005525</v>
      </c>
      <c r="G10568">
        <f t="shared" si="826"/>
        <v>168.28376499999999</v>
      </c>
      <c r="H10568">
        <f t="shared" si="827"/>
        <v>150.70171349653123</v>
      </c>
    </row>
    <row r="10569" spans="1:8" x14ac:dyDescent="0.3">
      <c r="A10569" s="1">
        <v>45133.238425925927</v>
      </c>
      <c r="B10569">
        <v>45.04</v>
      </c>
      <c r="C10569">
        <v>6393908</v>
      </c>
      <c r="D10569">
        <f t="shared" si="828"/>
        <v>45.644193894097654</v>
      </c>
      <c r="E10569">
        <f t="shared" si="825"/>
        <v>6387029.4083713247</v>
      </c>
      <c r="F10569">
        <f t="shared" si="829"/>
        <v>-2.1600000000003376</v>
      </c>
      <c r="G10569">
        <f t="shared" si="826"/>
        <v>168.27471199999999</v>
      </c>
      <c r="H10569">
        <f t="shared" si="827"/>
        <v>150.70025433321544</v>
      </c>
    </row>
    <row r="10570" spans="1:8" x14ac:dyDescent="0.3">
      <c r="A10570" s="1">
        <v>45133.23847222222</v>
      </c>
      <c r="B10570">
        <v>45.04</v>
      </c>
      <c r="C10570">
        <v>6393919</v>
      </c>
      <c r="D10570">
        <f t="shared" si="828"/>
        <v>45.640603373056692</v>
      </c>
      <c r="E10570">
        <f t="shared" si="825"/>
        <v>6387041.0156686716</v>
      </c>
      <c r="F10570">
        <f t="shared" si="829"/>
        <v>-2.1600000000003376</v>
      </c>
      <c r="G10570">
        <f t="shared" si="826"/>
        <v>168.27471199999999</v>
      </c>
      <c r="H10570">
        <f t="shared" si="827"/>
        <v>150.6988037627149</v>
      </c>
    </row>
    <row r="10571" spans="1:8" x14ac:dyDescent="0.3">
      <c r="A10571" s="1">
        <v>45133.238530092596</v>
      </c>
      <c r="B10571">
        <v>45.02</v>
      </c>
      <c r="C10571">
        <v>6393931</v>
      </c>
      <c r="D10571">
        <f t="shared" si="828"/>
        <v>45.636915336002993</v>
      </c>
      <c r="E10571">
        <f t="shared" si="825"/>
        <v>6387053.6394489408</v>
      </c>
      <c r="F10571">
        <f t="shared" si="829"/>
        <v>-4.3199999999999079</v>
      </c>
      <c r="G10571">
        <f t="shared" si="826"/>
        <v>168.256606</v>
      </c>
      <c r="H10571">
        <f t="shared" si="827"/>
        <v>150.6973137957452</v>
      </c>
    </row>
    <row r="10572" spans="1:8" x14ac:dyDescent="0.3">
      <c r="A10572" s="1">
        <v>45133.238576388889</v>
      </c>
      <c r="B10572">
        <v>45.01</v>
      </c>
      <c r="C10572">
        <v>6393897</v>
      </c>
      <c r="D10572">
        <f t="shared" si="828"/>
        <v>45.633189388173029</v>
      </c>
      <c r="E10572">
        <f t="shared" si="825"/>
        <v>6387020.2696301304</v>
      </c>
      <c r="F10572">
        <f t="shared" si="829"/>
        <v>-5.4000000000004604</v>
      </c>
      <c r="G10572">
        <f t="shared" si="826"/>
        <v>168.24755299999998</v>
      </c>
      <c r="H10572">
        <f t="shared" si="827"/>
        <v>150.69580851282188</v>
      </c>
    </row>
    <row r="10573" spans="1:8" x14ac:dyDescent="0.3">
      <c r="A10573" s="1">
        <v>45133.238622685189</v>
      </c>
      <c r="B10573">
        <v>45.01</v>
      </c>
      <c r="C10573">
        <v>6393902</v>
      </c>
      <c r="D10573">
        <f t="shared" si="828"/>
        <v>45.629485385487335</v>
      </c>
      <c r="E10573">
        <f t="shared" si="825"/>
        <v>6387025.8960885517</v>
      </c>
      <c r="F10573">
        <f t="shared" si="829"/>
        <v>-4.3199999999999079</v>
      </c>
      <c r="G10573">
        <f t="shared" si="826"/>
        <v>168.24755299999998</v>
      </c>
      <c r="H10573">
        <f t="shared" si="827"/>
        <v>150.69431209573688</v>
      </c>
    </row>
    <row r="10574" spans="1:8" x14ac:dyDescent="0.3">
      <c r="A10574" s="1">
        <v>45133.238680555558</v>
      </c>
      <c r="B10574">
        <v>45.01</v>
      </c>
      <c r="C10574">
        <v>6393904</v>
      </c>
      <c r="D10574">
        <f t="shared" si="828"/>
        <v>45.625803397996634</v>
      </c>
      <c r="E10574">
        <f t="shared" si="825"/>
        <v>6387028.518812553</v>
      </c>
      <c r="F10574">
        <f t="shared" si="829"/>
        <v>-3.2400000000001228</v>
      </c>
      <c r="G10574">
        <f t="shared" si="826"/>
        <v>168.24755299999998</v>
      </c>
      <c r="H10574">
        <f t="shared" si="827"/>
        <v>150.69282457279064</v>
      </c>
    </row>
    <row r="10575" spans="1:8" x14ac:dyDescent="0.3">
      <c r="A10575" s="1">
        <v>45133.238726851851</v>
      </c>
      <c r="B10575">
        <v>45</v>
      </c>
      <c r="C10575">
        <v>6393921</v>
      </c>
      <c r="D10575">
        <f t="shared" si="828"/>
        <v>45.622083858622432</v>
      </c>
      <c r="E10575">
        <f t="shared" si="825"/>
        <v>6387046.147876475</v>
      </c>
      <c r="F10575">
        <f t="shared" si="829"/>
        <v>-4.3199999999999079</v>
      </c>
      <c r="G10575">
        <f t="shared" si="826"/>
        <v>168.23849999999999</v>
      </c>
      <c r="H10575">
        <f t="shared" si="827"/>
        <v>150.69132187888346</v>
      </c>
    </row>
    <row r="10576" spans="1:8" x14ac:dyDescent="0.3">
      <c r="A10576" s="1">
        <v>45133.23878472222</v>
      </c>
      <c r="B10576">
        <v>45</v>
      </c>
      <c r="C10576">
        <v>6393937</v>
      </c>
      <c r="D10576">
        <f t="shared" si="828"/>
        <v>45.618386227826733</v>
      </c>
      <c r="E10576">
        <f t="shared" si="825"/>
        <v>6387062.7732240474</v>
      </c>
      <c r="F10576">
        <f t="shared" si="829"/>
        <v>-2.1600000000003376</v>
      </c>
      <c r="G10576">
        <f t="shared" si="826"/>
        <v>168.23849999999999</v>
      </c>
      <c r="H10576">
        <f t="shared" si="827"/>
        <v>150.689828036042</v>
      </c>
    </row>
    <row r="10577" spans="1:8" x14ac:dyDescent="0.3">
      <c r="A10577" s="1">
        <v>45133.23883101852</v>
      </c>
      <c r="B10577">
        <v>45</v>
      </c>
      <c r="C10577">
        <v>6393918</v>
      </c>
      <c r="D10577">
        <f t="shared" si="828"/>
        <v>45.61471057553652</v>
      </c>
      <c r="E10577">
        <f t="shared" si="825"/>
        <v>6387044.3948436398</v>
      </c>
      <c r="F10577">
        <f t="shared" si="829"/>
        <v>-1.0799999999997851</v>
      </c>
      <c r="G10577">
        <f t="shared" si="826"/>
        <v>168.23849999999999</v>
      </c>
      <c r="H10577">
        <f t="shared" si="827"/>
        <v>150.68834307251674</v>
      </c>
    </row>
    <row r="10578" spans="1:8" x14ac:dyDescent="0.3">
      <c r="A10578" s="1">
        <v>45133.238877314812</v>
      </c>
      <c r="B10578">
        <v>45</v>
      </c>
      <c r="C10578">
        <v>6393921</v>
      </c>
      <c r="D10578">
        <f t="shared" si="828"/>
        <v>45.611056771112821</v>
      </c>
      <c r="E10578">
        <f t="shared" si="825"/>
        <v>6387048.0127575425</v>
      </c>
      <c r="F10578">
        <f t="shared" si="829"/>
        <v>-1.0799999999997851</v>
      </c>
      <c r="G10578">
        <f t="shared" si="826"/>
        <v>168.23849999999999</v>
      </c>
      <c r="H10578">
        <f t="shared" si="827"/>
        <v>150.68686693552957</v>
      </c>
    </row>
    <row r="10579" spans="1:8" x14ac:dyDescent="0.3">
      <c r="A10579" s="1">
        <v>45133.238935185182</v>
      </c>
      <c r="B10579">
        <v>45</v>
      </c>
      <c r="C10579">
        <v>6393915</v>
      </c>
      <c r="D10579">
        <f t="shared" si="828"/>
        <v>45.607424684693171</v>
      </c>
      <c r="E10579">
        <f t="shared" si="825"/>
        <v>6387042.626987909</v>
      </c>
      <c r="F10579">
        <f t="shared" si="829"/>
        <v>-1.0799999999997851</v>
      </c>
      <c r="G10579">
        <f t="shared" si="826"/>
        <v>168.23849999999999</v>
      </c>
      <c r="H10579">
        <f t="shared" si="827"/>
        <v>150.68539957261603</v>
      </c>
    </row>
    <row r="10580" spans="1:8" x14ac:dyDescent="0.3">
      <c r="A10580" s="1">
        <v>45133.238981481481</v>
      </c>
      <c r="B10580">
        <v>45</v>
      </c>
      <c r="C10580">
        <v>6393922</v>
      </c>
      <c r="D10580">
        <f t="shared" si="828"/>
        <v>45.603814187186991</v>
      </c>
      <c r="E10580">
        <f t="shared" si="825"/>
        <v>6387050.2375567611</v>
      </c>
      <c r="F10580">
        <f t="shared" si="829"/>
        <v>0</v>
      </c>
      <c r="G10580">
        <f t="shared" si="826"/>
        <v>168.23849999999999</v>
      </c>
      <c r="H10580">
        <f t="shared" si="827"/>
        <v>150.68394093162354</v>
      </c>
    </row>
    <row r="10581" spans="1:8" x14ac:dyDescent="0.3">
      <c r="A10581" s="1">
        <v>45133.239027777781</v>
      </c>
      <c r="B10581">
        <v>45</v>
      </c>
      <c r="C10581">
        <v>6393930</v>
      </c>
      <c r="D10581">
        <f t="shared" si="828"/>
        <v>45.600225150271022</v>
      </c>
      <c r="E10581">
        <f t="shared" si="825"/>
        <v>6387058.8444859879</v>
      </c>
      <c r="F10581">
        <f t="shared" si="829"/>
        <v>0</v>
      </c>
      <c r="G10581">
        <f t="shared" si="826"/>
        <v>168.23849999999999</v>
      </c>
      <c r="H10581">
        <f t="shared" si="827"/>
        <v>150.68249096070949</v>
      </c>
    </row>
    <row r="10582" spans="1:8" x14ac:dyDescent="0.3">
      <c r="A10582" s="1">
        <v>45133.239085648151</v>
      </c>
      <c r="B10582">
        <v>45</v>
      </c>
      <c r="C10582">
        <v>6393936</v>
      </c>
      <c r="D10582">
        <f t="shared" si="828"/>
        <v>45.596657446384746</v>
      </c>
      <c r="E10582">
        <f t="shared" si="825"/>
        <v>6387065.4477973469</v>
      </c>
      <c r="F10582">
        <f t="shared" si="829"/>
        <v>0</v>
      </c>
      <c r="G10582">
        <f t="shared" si="826"/>
        <v>168.23849999999999</v>
      </c>
      <c r="H10582">
        <f t="shared" si="827"/>
        <v>150.68104960833944</v>
      </c>
    </row>
    <row r="10583" spans="1:8" x14ac:dyDescent="0.3">
      <c r="A10583" s="1">
        <v>45133.239131944443</v>
      </c>
      <c r="B10583">
        <v>45</v>
      </c>
      <c r="C10583">
        <v>6393935</v>
      </c>
      <c r="D10583">
        <f t="shared" si="828"/>
        <v>45.593110948725858</v>
      </c>
      <c r="E10583">
        <f t="shared" si="825"/>
        <v>6387065.0475124642</v>
      </c>
      <c r="F10583">
        <f t="shared" si="829"/>
        <v>0</v>
      </c>
      <c r="G10583">
        <f t="shared" si="826"/>
        <v>168.23849999999999</v>
      </c>
      <c r="H10583">
        <f t="shared" si="827"/>
        <v>150.67961682328524</v>
      </c>
    </row>
    <row r="10584" spans="1:8" x14ac:dyDescent="0.3">
      <c r="A10584" s="1">
        <v>45133.239178240743</v>
      </c>
      <c r="B10584">
        <v>45</v>
      </c>
      <c r="C10584">
        <v>6393950</v>
      </c>
      <c r="D10584">
        <f t="shared" si="828"/>
        <v>45.58958553124576</v>
      </c>
      <c r="E10584">
        <f t="shared" si="825"/>
        <v>6387080.6436528377</v>
      </c>
      <c r="F10584">
        <f t="shared" si="829"/>
        <v>0</v>
      </c>
      <c r="G10584">
        <f t="shared" si="826"/>
        <v>168.23849999999999</v>
      </c>
      <c r="H10584">
        <f t="shared" si="827"/>
        <v>150.67819255462328</v>
      </c>
    </row>
    <row r="10585" spans="1:8" x14ac:dyDescent="0.3">
      <c r="A10585" s="1">
        <v>45133.239236111112</v>
      </c>
      <c r="B10585">
        <v>45</v>
      </c>
      <c r="C10585">
        <v>6393947</v>
      </c>
      <c r="D10585">
        <f t="shared" si="828"/>
        <v>45.586081068645072</v>
      </c>
      <c r="E10585">
        <f t="shared" si="825"/>
        <v>6387078.2362398338</v>
      </c>
      <c r="F10585">
        <f t="shared" si="829"/>
        <v>0</v>
      </c>
      <c r="G10585">
        <f t="shared" si="826"/>
        <v>168.23849999999999</v>
      </c>
      <c r="H10585">
        <f t="shared" si="827"/>
        <v>150.6767767517326</v>
      </c>
    </row>
    <row r="10586" spans="1:8" x14ac:dyDescent="0.3">
      <c r="A10586" s="1">
        <v>45133.239282407405</v>
      </c>
      <c r="B10586">
        <v>45</v>
      </c>
      <c r="C10586">
        <v>6393937</v>
      </c>
      <c r="D10586">
        <f t="shared" si="828"/>
        <v>45.582597436369198</v>
      </c>
      <c r="E10586">
        <f t="shared" si="825"/>
        <v>6387068.8252946911</v>
      </c>
      <c r="F10586">
        <f t="shared" si="829"/>
        <v>0</v>
      </c>
      <c r="G10586">
        <f t="shared" si="826"/>
        <v>168.23849999999999</v>
      </c>
      <c r="H10586">
        <f t="shared" si="827"/>
        <v>150.67536936429315</v>
      </c>
    </row>
    <row r="10587" spans="1:8" x14ac:dyDescent="0.3">
      <c r="A10587" s="1">
        <v>45133.239328703705</v>
      </c>
      <c r="B10587">
        <v>45</v>
      </c>
      <c r="C10587">
        <v>6393944</v>
      </c>
      <c r="D10587">
        <f t="shared" si="828"/>
        <v>45.579134510603879</v>
      </c>
      <c r="E10587">
        <f t="shared" si="825"/>
        <v>6387076.410838522</v>
      </c>
      <c r="F10587">
        <f t="shared" si="829"/>
        <v>0</v>
      </c>
      <c r="G10587">
        <f t="shared" si="826"/>
        <v>168.23849999999999</v>
      </c>
      <c r="H10587">
        <f t="shared" si="827"/>
        <v>150.67397034228395</v>
      </c>
    </row>
    <row r="10588" spans="1:8" x14ac:dyDescent="0.3">
      <c r="A10588" s="1">
        <v>45133.239386574074</v>
      </c>
      <c r="B10588">
        <v>45</v>
      </c>
      <c r="C10588">
        <v>6393925</v>
      </c>
      <c r="D10588">
        <f t="shared" si="828"/>
        <v>45.575692168270798</v>
      </c>
      <c r="E10588">
        <f t="shared" si="825"/>
        <v>6387057.992892311</v>
      </c>
      <c r="F10588">
        <f t="shared" si="829"/>
        <v>0</v>
      </c>
      <c r="G10588">
        <f t="shared" si="826"/>
        <v>168.23849999999999</v>
      </c>
      <c r="H10588">
        <f t="shared" si="827"/>
        <v>150.67257963598141</v>
      </c>
    </row>
    <row r="10589" spans="1:8" x14ac:dyDescent="0.3">
      <c r="A10589" s="1">
        <v>45133.239432870374</v>
      </c>
      <c r="B10589">
        <v>44.99</v>
      </c>
      <c r="C10589">
        <v>6393947</v>
      </c>
      <c r="D10589">
        <f t="shared" si="828"/>
        <v>45.572210847596452</v>
      </c>
      <c r="E10589">
        <f t="shared" si="825"/>
        <v>6387080.5815270757</v>
      </c>
      <c r="F10589">
        <f t="shared" si="829"/>
        <v>-1.0799999999997851</v>
      </c>
      <c r="G10589">
        <f t="shared" si="826"/>
        <v>168.22944699999999</v>
      </c>
      <c r="H10589">
        <f t="shared" si="827"/>
        <v>150.67117318242896</v>
      </c>
    </row>
    <row r="10590" spans="1:8" x14ac:dyDescent="0.3">
      <c r="A10590" s="1">
        <v>45133.239490740743</v>
      </c>
      <c r="B10590">
        <v>44.99</v>
      </c>
      <c r="C10590">
        <v>6393928</v>
      </c>
      <c r="D10590">
        <f t="shared" si="828"/>
        <v>45.568750033464447</v>
      </c>
      <c r="E10590">
        <f t="shared" si="825"/>
        <v>6387062.166684811</v>
      </c>
      <c r="F10590">
        <f t="shared" si="829"/>
        <v>-1.0799999999997851</v>
      </c>
      <c r="G10590">
        <f t="shared" si="826"/>
        <v>168.22944699999999</v>
      </c>
      <c r="H10590">
        <f t="shared" si="827"/>
        <v>150.66977501351963</v>
      </c>
    </row>
    <row r="10591" spans="1:8" x14ac:dyDescent="0.3">
      <c r="A10591" s="1">
        <v>45133.239537037036</v>
      </c>
      <c r="B10591">
        <v>44.97</v>
      </c>
      <c r="C10591">
        <v>6393936</v>
      </c>
      <c r="D10591">
        <f t="shared" si="828"/>
        <v>45.565190906069439</v>
      </c>
      <c r="E10591">
        <f t="shared" si="825"/>
        <v>6387070.7684553517</v>
      </c>
      <c r="F10591">
        <f t="shared" si="829"/>
        <v>-3.2400000000001228</v>
      </c>
      <c r="G10591">
        <f t="shared" si="826"/>
        <v>168.211341</v>
      </c>
      <c r="H10591">
        <f t="shared" si="827"/>
        <v>150.66833712605205</v>
      </c>
    </row>
    <row r="10592" spans="1:8" x14ac:dyDescent="0.3">
      <c r="A10592" s="1">
        <v>45133.239583333336</v>
      </c>
      <c r="B10592">
        <v>44.96</v>
      </c>
      <c r="C10592">
        <v>6393932</v>
      </c>
      <c r="D10592">
        <f t="shared" si="828"/>
        <v>45.561593105216822</v>
      </c>
      <c r="E10592">
        <f t="shared" si="825"/>
        <v>6387067.3767543249</v>
      </c>
      <c r="F10592">
        <f t="shared" si="829"/>
        <v>-4.3199999999999079</v>
      </c>
      <c r="G10592">
        <f t="shared" si="826"/>
        <v>168.20228800000001</v>
      </c>
      <c r="H10592">
        <f t="shared" si="827"/>
        <v>150.66688361450758</v>
      </c>
    </row>
    <row r="10593" spans="1:8" x14ac:dyDescent="0.3">
      <c r="A10593" s="1">
        <v>45133.239641203705</v>
      </c>
      <c r="B10593">
        <v>44.95</v>
      </c>
      <c r="C10593">
        <v>6393936</v>
      </c>
      <c r="D10593">
        <f t="shared" si="828"/>
        <v>45.557957048225632</v>
      </c>
      <c r="E10593">
        <f t="shared" si="825"/>
        <v>6387071.9915108364</v>
      </c>
      <c r="F10593">
        <f t="shared" si="829"/>
        <v>-5.399999999999693</v>
      </c>
      <c r="G10593">
        <f t="shared" si="826"/>
        <v>168.19323500000002</v>
      </c>
      <c r="H10593">
        <f t="shared" si="827"/>
        <v>150.66541464748315</v>
      </c>
    </row>
    <row r="10594" spans="1:8" x14ac:dyDescent="0.3">
      <c r="A10594" s="1">
        <v>45133.239687499998</v>
      </c>
      <c r="B10594">
        <v>44.95</v>
      </c>
      <c r="C10594">
        <v>6393916</v>
      </c>
      <c r="D10594">
        <f t="shared" si="828"/>
        <v>45.554342413854485</v>
      </c>
      <c r="E10594">
        <f t="shared" si="825"/>
        <v>6387052.6026347894</v>
      </c>
      <c r="F10594">
        <f t="shared" si="829"/>
        <v>-4.3199999999999079</v>
      </c>
      <c r="G10594">
        <f t="shared" si="826"/>
        <v>168.19323500000002</v>
      </c>
      <c r="H10594">
        <f t="shared" si="827"/>
        <v>150.66395433519722</v>
      </c>
    </row>
    <row r="10595" spans="1:8" x14ac:dyDescent="0.3">
      <c r="A10595" s="1">
        <v>45133.239733796298</v>
      </c>
      <c r="B10595">
        <v>44.94</v>
      </c>
      <c r="C10595">
        <v>6393922</v>
      </c>
      <c r="D10595">
        <f t="shared" si="828"/>
        <v>45.550689815021634</v>
      </c>
      <c r="E10595">
        <f t="shared" si="825"/>
        <v>6387059.220166645</v>
      </c>
      <c r="F10595">
        <f t="shared" si="829"/>
        <v>-5.4000000000004604</v>
      </c>
      <c r="G10595">
        <f t="shared" si="826"/>
        <v>168.18418199999999</v>
      </c>
      <c r="H10595">
        <f t="shared" si="827"/>
        <v>150.66247868526872</v>
      </c>
    </row>
    <row r="10596" spans="1:8" x14ac:dyDescent="0.3">
      <c r="A10596" s="1">
        <v>45133.239791666667</v>
      </c>
      <c r="B10596">
        <v>44.94</v>
      </c>
      <c r="C10596">
        <v>6393926</v>
      </c>
      <c r="D10596">
        <f t="shared" si="828"/>
        <v>45.547058737427065</v>
      </c>
      <c r="E10596">
        <f t="shared" si="825"/>
        <v>6387063.8340492975</v>
      </c>
      <c r="F10596">
        <f t="shared" si="829"/>
        <v>-3.2400000000001228</v>
      </c>
      <c r="G10596">
        <f t="shared" si="826"/>
        <v>168.18418199999999</v>
      </c>
      <c r="H10596">
        <f t="shared" si="827"/>
        <v>150.66101172992052</v>
      </c>
    </row>
    <row r="10597" spans="1:8" x14ac:dyDescent="0.3">
      <c r="A10597" s="1">
        <v>45133.239837962959</v>
      </c>
      <c r="B10597">
        <v>44.94</v>
      </c>
      <c r="C10597">
        <v>6393928</v>
      </c>
      <c r="D10597">
        <f t="shared" si="828"/>
        <v>45.543449249720148</v>
      </c>
      <c r="E10597">
        <f t="shared" si="825"/>
        <v>6387066.4442713289</v>
      </c>
      <c r="F10597">
        <f t="shared" si="829"/>
        <v>-2.1600000000003376</v>
      </c>
      <c r="G10597">
        <f t="shared" si="826"/>
        <v>168.18418199999999</v>
      </c>
      <c r="H10597">
        <f t="shared" si="827"/>
        <v>150.65955349688693</v>
      </c>
    </row>
    <row r="10598" spans="1:8" x14ac:dyDescent="0.3">
      <c r="A10598" s="1">
        <v>45133.239884259259</v>
      </c>
      <c r="B10598">
        <v>44.94</v>
      </c>
      <c r="C10598">
        <v>6393955</v>
      </c>
      <c r="D10598">
        <f t="shared" si="828"/>
        <v>45.53986122353038</v>
      </c>
      <c r="E10598">
        <f t="shared" si="825"/>
        <v>6387094.0508546317</v>
      </c>
      <c r="F10598">
        <f t="shared" si="829"/>
        <v>-1.0800000000005525</v>
      </c>
      <c r="G10598">
        <f t="shared" si="826"/>
        <v>168.18418199999999</v>
      </c>
      <c r="H10598">
        <f t="shared" si="827"/>
        <v>150.65810393430627</v>
      </c>
    </row>
    <row r="10599" spans="1:8" x14ac:dyDescent="0.3">
      <c r="A10599" s="1">
        <v>45133.239942129629</v>
      </c>
      <c r="B10599">
        <v>44.94</v>
      </c>
      <c r="C10599">
        <v>6393942</v>
      </c>
      <c r="D10599">
        <f t="shared" si="828"/>
        <v>45.53629453125054</v>
      </c>
      <c r="E10599">
        <f t="shared" si="825"/>
        <v>6387081.6538209636</v>
      </c>
      <c r="F10599">
        <f t="shared" si="829"/>
        <v>-1.0800000000005525</v>
      </c>
      <c r="G10599">
        <f t="shared" si="826"/>
        <v>168.18418199999999</v>
      </c>
      <c r="H10599">
        <f t="shared" si="827"/>
        <v>150.65666299062522</v>
      </c>
    </row>
    <row r="10600" spans="1:8" x14ac:dyDescent="0.3">
      <c r="A10600" s="1">
        <v>45133.239988425928</v>
      </c>
      <c r="B10600">
        <v>44.94</v>
      </c>
      <c r="C10600">
        <v>6393920</v>
      </c>
      <c r="D10600">
        <f t="shared" si="828"/>
        <v>45.532749046032137</v>
      </c>
      <c r="E10600">
        <f t="shared" si="825"/>
        <v>6387060.2531919535</v>
      </c>
      <c r="F10600">
        <f t="shared" si="829"/>
        <v>0</v>
      </c>
      <c r="G10600">
        <f t="shared" si="826"/>
        <v>168.18418199999999</v>
      </c>
      <c r="H10600">
        <f t="shared" si="827"/>
        <v>150.65523061459697</v>
      </c>
    </row>
    <row r="10601" spans="1:8" x14ac:dyDescent="0.3">
      <c r="A10601" s="1">
        <v>45133.240034722221</v>
      </c>
      <c r="B10601">
        <v>44.94</v>
      </c>
      <c r="C10601">
        <v>6393918</v>
      </c>
      <c r="D10601">
        <f t="shared" si="828"/>
        <v>45.5292246417809</v>
      </c>
      <c r="E10601">
        <f t="shared" si="825"/>
        <v>6387058.8489890993</v>
      </c>
      <c r="F10601">
        <f t="shared" si="829"/>
        <v>0</v>
      </c>
      <c r="G10601">
        <f t="shared" si="826"/>
        <v>168.18418199999999</v>
      </c>
      <c r="H10601">
        <f t="shared" si="827"/>
        <v>150.65380675527948</v>
      </c>
    </row>
    <row r="10602" spans="1:8" x14ac:dyDescent="0.3">
      <c r="A10602" s="1">
        <v>45133.24009259259</v>
      </c>
      <c r="B10602">
        <v>44.94</v>
      </c>
      <c r="C10602">
        <v>6393929</v>
      </c>
      <c r="D10602">
        <f t="shared" si="828"/>
        <v>45.525721193152293</v>
      </c>
      <c r="E10602">
        <f t="shared" si="825"/>
        <v>6387070.44123377</v>
      </c>
      <c r="F10602">
        <f t="shared" si="829"/>
        <v>0</v>
      </c>
      <c r="G10602">
        <f t="shared" si="826"/>
        <v>168.18418199999999</v>
      </c>
      <c r="H10602">
        <f t="shared" si="827"/>
        <v>150.65239136203351</v>
      </c>
    </row>
    <row r="10603" spans="1:8" x14ac:dyDescent="0.3">
      <c r="A10603" s="1">
        <v>45133.24013888889</v>
      </c>
      <c r="B10603">
        <v>44.94</v>
      </c>
      <c r="C10603">
        <v>6393932</v>
      </c>
      <c r="D10603">
        <f t="shared" si="828"/>
        <v>45.522238575547078</v>
      </c>
      <c r="E10603">
        <f t="shared" si="825"/>
        <v>6387074.0299472064</v>
      </c>
      <c r="F10603">
        <f t="shared" si="829"/>
        <v>0</v>
      </c>
      <c r="G10603">
        <f t="shared" si="826"/>
        <v>168.18418199999999</v>
      </c>
      <c r="H10603">
        <f t="shared" si="827"/>
        <v>150.650984384521</v>
      </c>
    </row>
    <row r="10604" spans="1:8" x14ac:dyDescent="0.3">
      <c r="A10604" s="1">
        <v>45133.24019675926</v>
      </c>
      <c r="B10604">
        <v>44.94</v>
      </c>
      <c r="C10604">
        <v>6393925</v>
      </c>
      <c r="D10604">
        <f t="shared" si="828"/>
        <v>45.518776665106849</v>
      </c>
      <c r="E10604">
        <f t="shared" si="825"/>
        <v>6387067.6151505215</v>
      </c>
      <c r="F10604">
        <f t="shared" si="829"/>
        <v>0</v>
      </c>
      <c r="G10604">
        <f t="shared" si="826"/>
        <v>168.18418199999999</v>
      </c>
      <c r="H10604">
        <f t="shared" si="827"/>
        <v>150.64958577270315</v>
      </c>
    </row>
    <row r="10605" spans="1:8" x14ac:dyDescent="0.3">
      <c r="A10605" s="1">
        <v>45133.240243055552</v>
      </c>
      <c r="B10605">
        <v>44.94</v>
      </c>
      <c r="C10605">
        <v>6393917</v>
      </c>
      <c r="D10605">
        <f t="shared" si="828"/>
        <v>45.515335338709654</v>
      </c>
      <c r="E10605">
        <f t="shared" si="825"/>
        <v>6387060.1968646999</v>
      </c>
      <c r="F10605">
        <f t="shared" si="829"/>
        <v>0</v>
      </c>
      <c r="G10605">
        <f t="shared" si="826"/>
        <v>168.18418199999999</v>
      </c>
      <c r="H10605">
        <f t="shared" si="827"/>
        <v>150.64819547683868</v>
      </c>
    </row>
    <row r="10606" spans="1:8" x14ac:dyDescent="0.3">
      <c r="A10606" s="1">
        <v>45133.240289351852</v>
      </c>
      <c r="B10606">
        <v>44.94</v>
      </c>
      <c r="C10606">
        <v>6393949</v>
      </c>
      <c r="D10606">
        <f t="shared" si="828"/>
        <v>45.511914473965611</v>
      </c>
      <c r="E10606">
        <f t="shared" si="825"/>
        <v>6387092.7751106024</v>
      </c>
      <c r="F10606">
        <f t="shared" si="829"/>
        <v>0</v>
      </c>
      <c r="G10606">
        <f t="shared" si="826"/>
        <v>168.18418199999999</v>
      </c>
      <c r="H10606">
        <f t="shared" si="827"/>
        <v>150.64681344748209</v>
      </c>
    </row>
    <row r="10607" spans="1:8" x14ac:dyDescent="0.3">
      <c r="A10607" s="1">
        <v>45133.240347222221</v>
      </c>
      <c r="B10607">
        <v>44.94</v>
      </c>
      <c r="C10607">
        <v>6393937</v>
      </c>
      <c r="D10607">
        <f t="shared" si="828"/>
        <v>45.508513949212542</v>
      </c>
      <c r="E10607">
        <f t="shared" si="825"/>
        <v>6387081.3499089638</v>
      </c>
      <c r="F10607">
        <f t="shared" si="829"/>
        <v>0</v>
      </c>
      <c r="G10607">
        <f t="shared" si="826"/>
        <v>168.18418199999999</v>
      </c>
      <c r="H10607">
        <f t="shared" si="827"/>
        <v>150.64543963548186</v>
      </c>
    </row>
    <row r="10608" spans="1:8" x14ac:dyDescent="0.3">
      <c r="A10608" s="1">
        <v>45133.240393518521</v>
      </c>
      <c r="B10608">
        <v>44.94</v>
      </c>
      <c r="C10608">
        <v>6393935</v>
      </c>
      <c r="D10608">
        <f t="shared" si="828"/>
        <v>45.505133643511662</v>
      </c>
      <c r="E10608">
        <f t="shared" si="825"/>
        <v>6387079.9212803915</v>
      </c>
      <c r="F10608">
        <f t="shared" si="829"/>
        <v>0</v>
      </c>
      <c r="G10608">
        <f t="shared" si="826"/>
        <v>168.18418199999999</v>
      </c>
      <c r="H10608">
        <f t="shared" si="827"/>
        <v>150.6440739919787</v>
      </c>
    </row>
    <row r="10609" spans="1:8" x14ac:dyDescent="0.3">
      <c r="A10609" s="1">
        <v>45133.240439814814</v>
      </c>
      <c r="B10609">
        <v>44.94</v>
      </c>
      <c r="C10609">
        <v>6393918</v>
      </c>
      <c r="D10609">
        <f t="shared" si="828"/>
        <v>45.501773436643269</v>
      </c>
      <c r="E10609">
        <f t="shared" si="825"/>
        <v>6387063.4892453738</v>
      </c>
      <c r="F10609">
        <f t="shared" si="829"/>
        <v>0</v>
      </c>
      <c r="G10609">
        <f t="shared" si="826"/>
        <v>168.18418199999999</v>
      </c>
      <c r="H10609">
        <f t="shared" si="827"/>
        <v>150.64271646840388</v>
      </c>
    </row>
    <row r="10610" spans="1:8" x14ac:dyDescent="0.3">
      <c r="A10610" s="1">
        <v>45133.240497685183</v>
      </c>
      <c r="B10610">
        <v>44.94</v>
      </c>
      <c r="C10610">
        <v>6393924</v>
      </c>
      <c r="D10610">
        <f t="shared" si="828"/>
        <v>45.498433209102473</v>
      </c>
      <c r="E10610">
        <f t="shared" si="825"/>
        <v>6387070.0538242729</v>
      </c>
      <c r="F10610">
        <f t="shared" si="829"/>
        <v>0</v>
      </c>
      <c r="G10610">
        <f t="shared" si="826"/>
        <v>168.18418199999999</v>
      </c>
      <c r="H10610">
        <f t="shared" si="827"/>
        <v>150.6413670164774</v>
      </c>
    </row>
    <row r="10611" spans="1:8" x14ac:dyDescent="0.3">
      <c r="A10611" s="1">
        <v>45133.240543981483</v>
      </c>
      <c r="B10611">
        <v>44.94</v>
      </c>
      <c r="C10611">
        <v>6393922</v>
      </c>
      <c r="D10611">
        <f t="shared" si="828"/>
        <v>45.495112842094933</v>
      </c>
      <c r="E10611">
        <f t="shared" si="825"/>
        <v>6387068.6150373286</v>
      </c>
      <c r="F10611">
        <f t="shared" si="829"/>
        <v>0</v>
      </c>
      <c r="G10611">
        <f t="shared" si="826"/>
        <v>168.18418199999999</v>
      </c>
      <c r="H10611">
        <f t="shared" si="827"/>
        <v>150.64002558820636</v>
      </c>
    </row>
    <row r="10612" spans="1:8" x14ac:dyDescent="0.3">
      <c r="A10612" s="1">
        <v>45133.240590277775</v>
      </c>
      <c r="B10612">
        <v>44.94</v>
      </c>
      <c r="C10612">
        <v>6393941</v>
      </c>
      <c r="D10612">
        <f t="shared" si="828"/>
        <v>45.491812217532662</v>
      </c>
      <c r="E10612">
        <f t="shared" si="825"/>
        <v>6387088.17290466</v>
      </c>
      <c r="F10612">
        <f t="shared" si="829"/>
        <v>0</v>
      </c>
      <c r="G10612">
        <f t="shared" si="826"/>
        <v>168.18418199999999</v>
      </c>
      <c r="H10612">
        <f t="shared" si="827"/>
        <v>150.63869213588319</v>
      </c>
    </row>
    <row r="10613" spans="1:8" x14ac:dyDescent="0.3">
      <c r="A10613" s="1">
        <v>45133.240648148145</v>
      </c>
      <c r="B10613">
        <v>44.94</v>
      </c>
      <c r="C10613">
        <v>6393910</v>
      </c>
      <c r="D10613">
        <f t="shared" si="828"/>
        <v>45.488531218029792</v>
      </c>
      <c r="E10613">
        <f t="shared" si="825"/>
        <v>6387057.7274462646</v>
      </c>
      <c r="F10613">
        <f t="shared" si="829"/>
        <v>0</v>
      </c>
      <c r="G10613">
        <f t="shared" si="826"/>
        <v>168.18418199999999</v>
      </c>
      <c r="H10613">
        <f t="shared" si="827"/>
        <v>150.63736661208404</v>
      </c>
    </row>
    <row r="10614" spans="1:8" x14ac:dyDescent="0.3">
      <c r="A10614" s="1">
        <v>45133.240694444445</v>
      </c>
      <c r="B10614">
        <v>44.93</v>
      </c>
      <c r="C10614">
        <v>6393908</v>
      </c>
      <c r="D10614">
        <f t="shared" si="828"/>
        <v>45.485210268274663</v>
      </c>
      <c r="E10614">
        <f t="shared" si="825"/>
        <v>6387056.2887312453</v>
      </c>
      <c r="F10614">
        <f t="shared" si="829"/>
        <v>-1.0799999999997851</v>
      </c>
      <c r="G10614">
        <f t="shared" si="826"/>
        <v>168.175129</v>
      </c>
      <c r="H10614">
        <f t="shared" si="827"/>
        <v>150.63602494838295</v>
      </c>
    </row>
    <row r="10615" spans="1:8" x14ac:dyDescent="0.3">
      <c r="A10615" s="1">
        <v>45133.240752314814</v>
      </c>
      <c r="B10615">
        <v>44.92</v>
      </c>
      <c r="C10615">
        <v>6393917</v>
      </c>
      <c r="D10615">
        <f t="shared" si="828"/>
        <v>45.481849424898861</v>
      </c>
      <c r="E10615">
        <f t="shared" si="825"/>
        <v>6387065.8567497106</v>
      </c>
      <c r="F10615">
        <f t="shared" si="829"/>
        <v>-2.1599999999995703</v>
      </c>
      <c r="G10615">
        <f t="shared" si="826"/>
        <v>168.166076</v>
      </c>
      <c r="H10615">
        <f t="shared" si="827"/>
        <v>150.63466716765913</v>
      </c>
    </row>
    <row r="10616" spans="1:8" x14ac:dyDescent="0.3">
      <c r="A10616" s="1">
        <v>45133.240798611114</v>
      </c>
      <c r="B10616">
        <v>44.92</v>
      </c>
      <c r="C10616">
        <v>6393931</v>
      </c>
      <c r="D10616">
        <f t="shared" si="828"/>
        <v>45.478508385860174</v>
      </c>
      <c r="E10616">
        <f t="shared" si="825"/>
        <v>6387080.4214119846</v>
      </c>
      <c r="F10616">
        <f t="shared" si="829"/>
        <v>-2.1599999999995703</v>
      </c>
      <c r="G10616">
        <f t="shared" si="826"/>
        <v>168.166076</v>
      </c>
      <c r="H10616">
        <f t="shared" si="827"/>
        <v>150.6333173878875</v>
      </c>
    </row>
    <row r="10617" spans="1:8" x14ac:dyDescent="0.3">
      <c r="A10617" s="1">
        <v>45133.240844907406</v>
      </c>
      <c r="B10617">
        <v>44.92</v>
      </c>
      <c r="C10617">
        <v>6393910</v>
      </c>
      <c r="D10617">
        <f t="shared" si="828"/>
        <v>45.475187214318652</v>
      </c>
      <c r="E10617">
        <f t="shared" si="825"/>
        <v>6387059.9827075545</v>
      </c>
      <c r="F10617">
        <f t="shared" si="829"/>
        <v>-2.1599999999995703</v>
      </c>
      <c r="G10617">
        <f t="shared" si="826"/>
        <v>168.166076</v>
      </c>
      <c r="H10617">
        <f t="shared" si="827"/>
        <v>150.63197563458473</v>
      </c>
    </row>
    <row r="10618" spans="1:8" x14ac:dyDescent="0.3">
      <c r="A10618" s="1">
        <v>45133.240902777776</v>
      </c>
      <c r="B10618">
        <v>44.91</v>
      </c>
      <c r="C10618">
        <v>6393921</v>
      </c>
      <c r="D10618">
        <f t="shared" si="828"/>
        <v>45.471826327106662</v>
      </c>
      <c r="E10618">
        <f t="shared" si="825"/>
        <v>6387071.5507062096</v>
      </c>
      <c r="F10618">
        <f t="shared" si="829"/>
        <v>-3.2400000000001228</v>
      </c>
      <c r="G10618">
        <f t="shared" si="826"/>
        <v>168.15702299999998</v>
      </c>
      <c r="H10618">
        <f t="shared" si="827"/>
        <v>150.63061783615109</v>
      </c>
    </row>
    <row r="10619" spans="1:8" x14ac:dyDescent="0.3">
      <c r="A10619" s="1">
        <v>45133.240949074076</v>
      </c>
      <c r="B10619">
        <v>44.9</v>
      </c>
      <c r="C10619">
        <v>6393939</v>
      </c>
      <c r="D10619">
        <f t="shared" si="828"/>
        <v>45.468425777329408</v>
      </c>
      <c r="E10619">
        <f t="shared" si="825"/>
        <v>6387090.1253986526</v>
      </c>
      <c r="F10619">
        <f t="shared" si="829"/>
        <v>-3.2400000000001228</v>
      </c>
      <c r="G10619">
        <f t="shared" si="826"/>
        <v>168.14796999999999</v>
      </c>
      <c r="H10619">
        <f t="shared" si="827"/>
        <v>150.62924401404106</v>
      </c>
    </row>
    <row r="10620" spans="1:8" x14ac:dyDescent="0.3">
      <c r="A10620" s="1">
        <v>45133.240995370368</v>
      </c>
      <c r="B10620">
        <v>44.89</v>
      </c>
      <c r="C10620">
        <v>6393914</v>
      </c>
      <c r="D10620">
        <f t="shared" si="828"/>
        <v>45.464985796595002</v>
      </c>
      <c r="E10620">
        <f t="shared" si="825"/>
        <v>6387065.706745415</v>
      </c>
      <c r="F10620">
        <f t="shared" si="829"/>
        <v>-3.2400000000001228</v>
      </c>
      <c r="G10620">
        <f t="shared" si="826"/>
        <v>168.13891699999999</v>
      </c>
      <c r="H10620">
        <f t="shared" si="827"/>
        <v>150.62785426182438</v>
      </c>
    </row>
    <row r="10621" spans="1:8" x14ac:dyDescent="0.3">
      <c r="A10621" s="1">
        <v>45133.241053240738</v>
      </c>
      <c r="B10621">
        <v>44.89</v>
      </c>
      <c r="C10621">
        <v>6393928</v>
      </c>
      <c r="D10621">
        <f t="shared" si="828"/>
        <v>45.461566089802226</v>
      </c>
      <c r="E10621">
        <f t="shared" si="825"/>
        <v>6387080.2846564623</v>
      </c>
      <c r="F10621">
        <f t="shared" si="829"/>
        <v>-3.2400000000001228</v>
      </c>
      <c r="G10621">
        <f t="shared" si="826"/>
        <v>168.13891699999999</v>
      </c>
      <c r="H10621">
        <f t="shared" si="827"/>
        <v>150.62647270028009</v>
      </c>
    </row>
    <row r="10622" spans="1:8" x14ac:dyDescent="0.3">
      <c r="A10622" s="1">
        <v>45133.241099537037</v>
      </c>
      <c r="B10622">
        <v>44.88</v>
      </c>
      <c r="C10622">
        <v>6393947</v>
      </c>
      <c r="D10622">
        <f t="shared" si="828"/>
        <v>45.458107246958591</v>
      </c>
      <c r="E10622">
        <f t="shared" si="825"/>
        <v>6387099.8691716688</v>
      </c>
      <c r="F10622">
        <f t="shared" si="829"/>
        <v>-4.3199999999999079</v>
      </c>
      <c r="G10622">
        <f t="shared" si="826"/>
        <v>168.129864</v>
      </c>
      <c r="H10622">
        <f t="shared" si="827"/>
        <v>150.62507532777127</v>
      </c>
    </row>
    <row r="10623" spans="1:8" x14ac:dyDescent="0.3">
      <c r="A10623" s="1">
        <v>45133.24114583333</v>
      </c>
      <c r="B10623">
        <v>44.88</v>
      </c>
      <c r="C10623">
        <v>6393926</v>
      </c>
      <c r="D10623">
        <f t="shared" si="828"/>
        <v>45.454668790320341</v>
      </c>
      <c r="E10623">
        <f t="shared" si="825"/>
        <v>6387079.4502321975</v>
      </c>
      <c r="F10623">
        <f t="shared" si="829"/>
        <v>-3.2399999999993554</v>
      </c>
      <c r="G10623">
        <f t="shared" si="826"/>
        <v>168.129864</v>
      </c>
      <c r="H10623">
        <f t="shared" si="827"/>
        <v>150.62368619128941</v>
      </c>
    </row>
    <row r="10624" spans="1:8" x14ac:dyDescent="0.3">
      <c r="A10624" s="1">
        <v>45133.241203703707</v>
      </c>
      <c r="B10624">
        <v>44.88</v>
      </c>
      <c r="C10624">
        <v>6393928</v>
      </c>
      <c r="D10624">
        <f t="shared" si="828"/>
        <v>45.451250784877118</v>
      </c>
      <c r="E10624">
        <f t="shared" si="825"/>
        <v>6387082.0278272368</v>
      </c>
      <c r="F10624">
        <f t="shared" si="829"/>
        <v>-2.1599999999995703</v>
      </c>
      <c r="G10624">
        <f t="shared" si="826"/>
        <v>168.129864</v>
      </c>
      <c r="H10624">
        <f t="shared" si="827"/>
        <v>150.62230531709034</v>
      </c>
    </row>
    <row r="10625" spans="1:8" x14ac:dyDescent="0.3">
      <c r="A10625" s="1">
        <v>45133.241249999999</v>
      </c>
      <c r="B10625">
        <v>44.88</v>
      </c>
      <c r="C10625">
        <v>6393917</v>
      </c>
      <c r="D10625">
        <f t="shared" si="828"/>
        <v>45.447853108989641</v>
      </c>
      <c r="E10625">
        <f t="shared" si="825"/>
        <v>6387071.6019775094</v>
      </c>
      <c r="F10625">
        <f t="shared" si="829"/>
        <v>-1.0799999999997851</v>
      </c>
      <c r="G10625">
        <f t="shared" si="826"/>
        <v>168.129864</v>
      </c>
      <c r="H10625">
        <f t="shared" si="827"/>
        <v>150.62093265603181</v>
      </c>
    </row>
    <row r="10626" spans="1:8" x14ac:dyDescent="0.3">
      <c r="A10626" s="1">
        <v>45133.241296296299</v>
      </c>
      <c r="B10626">
        <v>44.88</v>
      </c>
      <c r="C10626">
        <v>6393930</v>
      </c>
      <c r="D10626">
        <f t="shared" si="828"/>
        <v>45.444475641742123</v>
      </c>
      <c r="E10626">
        <f t="shared" si="825"/>
        <v>6387085.1727036163</v>
      </c>
      <c r="F10626">
        <f t="shared" si="829"/>
        <v>-1.0799999999997851</v>
      </c>
      <c r="G10626">
        <f t="shared" si="826"/>
        <v>168.129864</v>
      </c>
      <c r="H10626">
        <f t="shared" si="827"/>
        <v>150.61956815926382</v>
      </c>
    </row>
    <row r="10627" spans="1:8" x14ac:dyDescent="0.3">
      <c r="A10627" s="1">
        <v>45133.241354166668</v>
      </c>
      <c r="B10627">
        <v>44.88</v>
      </c>
      <c r="C10627">
        <v>6393922</v>
      </c>
      <c r="D10627">
        <f t="shared" si="828"/>
        <v>45.441118262937948</v>
      </c>
      <c r="E10627">
        <f t="shared" ref="E10627:E10690" si="830">C10627-(D10627*H10627)</f>
        <v>6387077.7400260335</v>
      </c>
      <c r="F10627">
        <f t="shared" si="829"/>
        <v>0</v>
      </c>
      <c r="G10627">
        <f t="shared" ref="G10627:G10690" si="831">0.9053*B10627+127.5</f>
        <v>168.129864</v>
      </c>
      <c r="H10627">
        <f t="shared" ref="H10627:H10690" si="832">0.404*D10627+132.26</f>
        <v>150.61821177822691</v>
      </c>
    </row>
    <row r="10628" spans="1:8" x14ac:dyDescent="0.3">
      <c r="A10628" s="1">
        <v>45133.241400462961</v>
      </c>
      <c r="B10628">
        <v>44.88</v>
      </c>
      <c r="C10628">
        <v>6393917</v>
      </c>
      <c r="D10628">
        <f t="shared" ref="D10628:D10691" si="833">D10627+(B10628-D10627)/G10627</f>
        <v>45.437780853095411</v>
      </c>
      <c r="E10628">
        <f t="shared" si="830"/>
        <v>6387073.3039651122</v>
      </c>
      <c r="F10628">
        <f t="shared" si="829"/>
        <v>0</v>
      </c>
      <c r="G10628">
        <f t="shared" si="831"/>
        <v>168.129864</v>
      </c>
      <c r="H10628">
        <f t="shared" si="832"/>
        <v>150.61686346465055</v>
      </c>
    </row>
    <row r="10629" spans="1:8" x14ac:dyDescent="0.3">
      <c r="A10629" s="1">
        <v>45133.24145833333</v>
      </c>
      <c r="B10629">
        <v>44.88</v>
      </c>
      <c r="C10629">
        <v>6393921</v>
      </c>
      <c r="D10629">
        <f t="shared" si="833"/>
        <v>45.434463293443457</v>
      </c>
      <c r="E10629">
        <f t="shared" si="830"/>
        <v>6387077.8645410845</v>
      </c>
      <c r="F10629">
        <f t="shared" si="829"/>
        <v>0</v>
      </c>
      <c r="G10629">
        <f t="shared" si="831"/>
        <v>168.129864</v>
      </c>
      <c r="H10629">
        <f t="shared" si="832"/>
        <v>150.61552317055114</v>
      </c>
    </row>
    <row r="10630" spans="1:8" x14ac:dyDescent="0.3">
      <c r="A10630" s="1">
        <v>45133.24150462963</v>
      </c>
      <c r="B10630">
        <v>44.88</v>
      </c>
      <c r="C10630">
        <v>6393914</v>
      </c>
      <c r="D10630">
        <f t="shared" si="833"/>
        <v>45.431165465917445</v>
      </c>
      <c r="E10630">
        <f t="shared" si="830"/>
        <v>6387071.4217740586</v>
      </c>
      <c r="F10630">
        <f t="shared" si="829"/>
        <v>0</v>
      </c>
      <c r="G10630">
        <f t="shared" si="831"/>
        <v>168.129864</v>
      </c>
      <c r="H10630">
        <f t="shared" si="832"/>
        <v>150.61419084823063</v>
      </c>
    </row>
    <row r="10631" spans="1:8" x14ac:dyDescent="0.3">
      <c r="A10631" s="1">
        <v>45133.241550925923</v>
      </c>
      <c r="B10631">
        <v>44.88</v>
      </c>
      <c r="C10631">
        <v>6393904</v>
      </c>
      <c r="D10631">
        <f t="shared" si="833"/>
        <v>45.427887253154971</v>
      </c>
      <c r="E10631">
        <f t="shared" si="830"/>
        <v>6387061.9756840225</v>
      </c>
      <c r="F10631">
        <f t="shared" si="829"/>
        <v>0</v>
      </c>
      <c r="G10631">
        <f t="shared" si="831"/>
        <v>168.129864</v>
      </c>
      <c r="H10631">
        <f t="shared" si="832"/>
        <v>150.61286645027459</v>
      </c>
    </row>
    <row r="10632" spans="1:8" x14ac:dyDescent="0.3">
      <c r="A10632" s="1">
        <v>45133.241608796299</v>
      </c>
      <c r="B10632">
        <v>44.87</v>
      </c>
      <c r="C10632">
        <v>6393920</v>
      </c>
      <c r="D10632">
        <f t="shared" si="833"/>
        <v>45.424569060658513</v>
      </c>
      <c r="E10632">
        <f t="shared" si="830"/>
        <v>6387078.5363404015</v>
      </c>
      <c r="F10632">
        <f t="shared" ref="F10632:F10695" si="834">(B10632-B10627)*I$2</f>
        <v>-1.0800000000005525</v>
      </c>
      <c r="G10632">
        <f t="shared" si="831"/>
        <v>168.120811</v>
      </c>
      <c r="H10632">
        <f t="shared" si="832"/>
        <v>150.61152590050602</v>
      </c>
    </row>
    <row r="10633" spans="1:8" x14ac:dyDescent="0.3">
      <c r="A10633" s="1">
        <v>45133.241655092592</v>
      </c>
      <c r="B10633">
        <v>44.87</v>
      </c>
      <c r="C10633">
        <v>6393929</v>
      </c>
      <c r="D10633">
        <f t="shared" si="833"/>
        <v>45.421270426436138</v>
      </c>
      <c r="E10633">
        <f t="shared" si="830"/>
        <v>6387088.0936833108</v>
      </c>
      <c r="F10633">
        <f t="shared" si="834"/>
        <v>-1.0800000000005525</v>
      </c>
      <c r="G10633">
        <f t="shared" si="831"/>
        <v>168.120811</v>
      </c>
      <c r="H10633">
        <f t="shared" si="832"/>
        <v>150.6101932522802</v>
      </c>
    </row>
    <row r="10634" spans="1:8" x14ac:dyDescent="0.3">
      <c r="A10634" s="1">
        <v>45133.241701388892</v>
      </c>
      <c r="B10634">
        <v>44.87</v>
      </c>
      <c r="C10634">
        <v>6393936</v>
      </c>
      <c r="D10634">
        <f t="shared" si="833"/>
        <v>45.417991412831832</v>
      </c>
      <c r="E10634">
        <f t="shared" si="830"/>
        <v>6387095.6477023726</v>
      </c>
      <c r="F10634">
        <f t="shared" si="834"/>
        <v>-1.0800000000005525</v>
      </c>
      <c r="G10634">
        <f t="shared" si="831"/>
        <v>168.120811</v>
      </c>
      <c r="H10634">
        <f t="shared" si="832"/>
        <v>150.60886853078404</v>
      </c>
    </row>
    <row r="10635" spans="1:8" x14ac:dyDescent="0.3">
      <c r="A10635" s="1">
        <v>45133.241759259261</v>
      </c>
      <c r="B10635">
        <v>44.87</v>
      </c>
      <c r="C10635">
        <v>6393921</v>
      </c>
      <c r="D10635">
        <f t="shared" si="833"/>
        <v>45.41473190314013</v>
      </c>
      <c r="E10635">
        <f t="shared" si="830"/>
        <v>6387081.1984174615</v>
      </c>
      <c r="F10635">
        <f t="shared" si="834"/>
        <v>-1.0800000000005525</v>
      </c>
      <c r="G10635">
        <f t="shared" si="831"/>
        <v>168.120811</v>
      </c>
      <c r="H10635">
        <f t="shared" si="832"/>
        <v>150.6075516888686</v>
      </c>
    </row>
    <row r="10636" spans="1:8" x14ac:dyDescent="0.3">
      <c r="A10636" s="1">
        <v>45133.241805555554</v>
      </c>
      <c r="B10636">
        <v>44.85</v>
      </c>
      <c r="C10636">
        <v>6393907</v>
      </c>
      <c r="D10636">
        <f t="shared" si="833"/>
        <v>45.411372819277872</v>
      </c>
      <c r="E10636">
        <f t="shared" si="830"/>
        <v>6387067.7659472646</v>
      </c>
      <c r="F10636">
        <f t="shared" si="834"/>
        <v>-3.2400000000001228</v>
      </c>
      <c r="G10636">
        <f t="shared" si="831"/>
        <v>168.10270500000001</v>
      </c>
      <c r="H10636">
        <f t="shared" si="832"/>
        <v>150.60619461898824</v>
      </c>
    </row>
    <row r="10637" spans="1:8" x14ac:dyDescent="0.3">
      <c r="A10637" s="1">
        <v>45133.241851851853</v>
      </c>
      <c r="B10637">
        <v>44.84</v>
      </c>
      <c r="C10637">
        <v>6393940</v>
      </c>
      <c r="D10637">
        <f t="shared" si="833"/>
        <v>45.407973868503831</v>
      </c>
      <c r="E10637">
        <f t="shared" si="830"/>
        <v>6387101.340203451</v>
      </c>
      <c r="F10637">
        <f t="shared" si="834"/>
        <v>-3.2399999999993554</v>
      </c>
      <c r="G10637">
        <f t="shared" si="831"/>
        <v>168.09365200000002</v>
      </c>
      <c r="H10637">
        <f t="shared" si="832"/>
        <v>150.60482144287553</v>
      </c>
    </row>
    <row r="10638" spans="1:8" x14ac:dyDescent="0.3">
      <c r="A10638" s="1">
        <v>45133.241909722223</v>
      </c>
      <c r="B10638">
        <v>44.84</v>
      </c>
      <c r="C10638">
        <v>6393941</v>
      </c>
      <c r="D10638">
        <f t="shared" si="833"/>
        <v>45.404594955250737</v>
      </c>
      <c r="E10638">
        <f t="shared" si="830"/>
        <v>6387102.9110650262</v>
      </c>
      <c r="F10638">
        <f t="shared" si="834"/>
        <v>-3.2399999999993554</v>
      </c>
      <c r="G10638">
        <f t="shared" si="831"/>
        <v>168.09365200000002</v>
      </c>
      <c r="H10638">
        <f t="shared" si="832"/>
        <v>150.6034563619213</v>
      </c>
    </row>
    <row r="10639" spans="1:8" x14ac:dyDescent="0.3">
      <c r="A10639" s="1">
        <v>45133.241956018515</v>
      </c>
      <c r="B10639">
        <v>44.83</v>
      </c>
      <c r="C10639">
        <v>6393939</v>
      </c>
      <c r="D10639">
        <f t="shared" si="833"/>
        <v>45.401176652724651</v>
      </c>
      <c r="E10639">
        <f t="shared" si="830"/>
        <v>6387101.4885719642</v>
      </c>
      <c r="F10639">
        <f t="shared" si="834"/>
        <v>-4.3199999999999079</v>
      </c>
      <c r="G10639">
        <f t="shared" si="831"/>
        <v>168.084599</v>
      </c>
      <c r="H10639">
        <f t="shared" si="832"/>
        <v>150.60207536770076</v>
      </c>
    </row>
    <row r="10640" spans="1:8" x14ac:dyDescent="0.3">
      <c r="A10640" s="1">
        <v>45133.242002314815</v>
      </c>
      <c r="B10640">
        <v>44.82</v>
      </c>
      <c r="C10640">
        <v>6393931</v>
      </c>
      <c r="D10640">
        <f t="shared" si="833"/>
        <v>45.397719009036997</v>
      </c>
      <c r="E10640">
        <f t="shared" si="830"/>
        <v>6387094.0727158105</v>
      </c>
      <c r="F10640">
        <f t="shared" si="834"/>
        <v>-5.399999999999693</v>
      </c>
      <c r="G10640">
        <f t="shared" si="831"/>
        <v>168.075546</v>
      </c>
      <c r="H10640">
        <f t="shared" si="832"/>
        <v>150.60067847965092</v>
      </c>
    </row>
    <row r="10641" spans="1:8" x14ac:dyDescent="0.3">
      <c r="A10641" s="1">
        <v>45133.242060185185</v>
      </c>
      <c r="B10641">
        <v>44.82</v>
      </c>
      <c r="C10641">
        <v>6393905</v>
      </c>
      <c r="D10641">
        <f t="shared" si="833"/>
        <v>45.394281751073031</v>
      </c>
      <c r="E10641">
        <f t="shared" si="830"/>
        <v>6387068.6534060622</v>
      </c>
      <c r="F10641">
        <f t="shared" si="834"/>
        <v>-3.2400000000001228</v>
      </c>
      <c r="G10641">
        <f t="shared" si="831"/>
        <v>168.075546</v>
      </c>
      <c r="H10641">
        <f t="shared" si="832"/>
        <v>150.59928982743349</v>
      </c>
    </row>
    <row r="10642" spans="1:8" x14ac:dyDescent="0.3">
      <c r="A10642" s="1">
        <v>45133.242106481484</v>
      </c>
      <c r="B10642">
        <v>44.82</v>
      </c>
      <c r="C10642">
        <v>6393911</v>
      </c>
      <c r="D10642">
        <f t="shared" si="833"/>
        <v>45.390864943781665</v>
      </c>
      <c r="E10642">
        <f t="shared" si="830"/>
        <v>6387075.2306319159</v>
      </c>
      <c r="F10642">
        <f t="shared" si="834"/>
        <v>-2.1600000000003376</v>
      </c>
      <c r="G10642">
        <f t="shared" si="831"/>
        <v>168.075546</v>
      </c>
      <c r="H10642">
        <f t="shared" si="832"/>
        <v>150.5979094372878</v>
      </c>
    </row>
    <row r="10643" spans="1:8" x14ac:dyDescent="0.3">
      <c r="A10643" s="1">
        <v>45133.242164351854</v>
      </c>
      <c r="B10643">
        <v>44.82</v>
      </c>
      <c r="C10643">
        <v>6393967</v>
      </c>
      <c r="D10643">
        <f t="shared" si="833"/>
        <v>45.387468465487423</v>
      </c>
      <c r="E10643">
        <f t="shared" si="830"/>
        <v>6387131.8044140972</v>
      </c>
      <c r="F10643">
        <f t="shared" si="834"/>
        <v>-2.1600000000003376</v>
      </c>
      <c r="G10643">
        <f t="shared" si="831"/>
        <v>168.075546</v>
      </c>
      <c r="H10643">
        <f t="shared" si="832"/>
        <v>150.59653726005692</v>
      </c>
    </row>
    <row r="10644" spans="1:8" x14ac:dyDescent="0.3">
      <c r="A10644" s="1">
        <v>45133.242210648146</v>
      </c>
      <c r="B10644">
        <v>44.81</v>
      </c>
      <c r="C10644">
        <v>6393916</v>
      </c>
      <c r="D10644">
        <f t="shared" si="833"/>
        <v>45.384032698183788</v>
      </c>
      <c r="E10644">
        <f t="shared" si="830"/>
        <v>6387081.3848240627</v>
      </c>
      <c r="F10644">
        <f t="shared" si="834"/>
        <v>-2.1599999999995703</v>
      </c>
      <c r="G10644">
        <f t="shared" si="831"/>
        <v>168.06649300000001</v>
      </c>
      <c r="H10644">
        <f t="shared" si="832"/>
        <v>150.59514921006624</v>
      </c>
    </row>
    <row r="10645" spans="1:8" x14ac:dyDescent="0.3">
      <c r="A10645" s="1">
        <v>45133.242256944446</v>
      </c>
      <c r="B10645">
        <v>44.81</v>
      </c>
      <c r="C10645">
        <v>6393923</v>
      </c>
      <c r="D10645">
        <f t="shared" si="833"/>
        <v>45.380617188715263</v>
      </c>
      <c r="E10645">
        <f t="shared" si="830"/>
        <v>6387088.961802383</v>
      </c>
      <c r="F10645">
        <f t="shared" si="834"/>
        <v>-1.0799999999997851</v>
      </c>
      <c r="G10645">
        <f t="shared" si="831"/>
        <v>168.06649300000001</v>
      </c>
      <c r="H10645">
        <f t="shared" si="832"/>
        <v>150.59376934424097</v>
      </c>
    </row>
    <row r="10646" spans="1:8" x14ac:dyDescent="0.3">
      <c r="A10646" s="1">
        <v>45133.242314814815</v>
      </c>
      <c r="B10646">
        <v>44.81</v>
      </c>
      <c r="C10646">
        <v>6393909</v>
      </c>
      <c r="D10646">
        <f t="shared" si="833"/>
        <v>45.377222001616815</v>
      </c>
      <c r="E10646">
        <f t="shared" si="830"/>
        <v>6387075.5353383264</v>
      </c>
      <c r="F10646">
        <f t="shared" si="834"/>
        <v>-1.0799999999997851</v>
      </c>
      <c r="G10646">
        <f t="shared" si="831"/>
        <v>168.06649300000001</v>
      </c>
      <c r="H10646">
        <f t="shared" si="832"/>
        <v>150.59239768865319</v>
      </c>
    </row>
    <row r="10647" spans="1:8" x14ac:dyDescent="0.3">
      <c r="A10647" s="1">
        <v>45133.242361111108</v>
      </c>
      <c r="B10647">
        <v>44.81</v>
      </c>
      <c r="C10647">
        <v>6393942</v>
      </c>
      <c r="D10647">
        <f t="shared" si="833"/>
        <v>45.373847015969815</v>
      </c>
      <c r="E10647">
        <f t="shared" si="830"/>
        <v>6387109.1054524845</v>
      </c>
      <c r="F10647">
        <f t="shared" si="834"/>
        <v>-1.0799999999997851</v>
      </c>
      <c r="G10647">
        <f t="shared" si="831"/>
        <v>168.06649300000001</v>
      </c>
      <c r="H10647">
        <f t="shared" si="832"/>
        <v>150.59103419445179</v>
      </c>
    </row>
    <row r="10648" spans="1:8" x14ac:dyDescent="0.3">
      <c r="A10648" s="1">
        <v>45133.242465277777</v>
      </c>
      <c r="B10648">
        <v>44.81</v>
      </c>
      <c r="C10648">
        <v>6393950</v>
      </c>
      <c r="D10648">
        <f t="shared" si="833"/>
        <v>45.370492111575103</v>
      </c>
      <c r="E10648">
        <f t="shared" si="830"/>
        <v>6387117.6721653268</v>
      </c>
      <c r="F10648">
        <f t="shared" si="834"/>
        <v>-1.0799999999997851</v>
      </c>
      <c r="G10648">
        <f t="shared" si="831"/>
        <v>168.06649300000001</v>
      </c>
      <c r="H10648">
        <f t="shared" si="832"/>
        <v>150.58967881307632</v>
      </c>
    </row>
    <row r="10649" spans="1:8" x14ac:dyDescent="0.3">
      <c r="A10649" s="1">
        <v>45133.242511574077</v>
      </c>
      <c r="B10649">
        <v>44.81</v>
      </c>
      <c r="C10649">
        <v>6393967</v>
      </c>
      <c r="D10649">
        <f t="shared" si="833"/>
        <v>45.367157168948701</v>
      </c>
      <c r="E10649">
        <f t="shared" si="830"/>
        <v>6387135.2354971999</v>
      </c>
      <c r="F10649">
        <f t="shared" si="834"/>
        <v>0</v>
      </c>
      <c r="G10649">
        <f t="shared" si="831"/>
        <v>168.06649300000001</v>
      </c>
      <c r="H10649">
        <f t="shared" si="832"/>
        <v>150.58833149625528</v>
      </c>
    </row>
    <row r="10650" spans="1:8" x14ac:dyDescent="0.3">
      <c r="A10650" s="1">
        <v>45133.24255787037</v>
      </c>
      <c r="B10650">
        <v>44.81</v>
      </c>
      <c r="C10650">
        <v>6393930</v>
      </c>
      <c r="D10650">
        <f t="shared" si="833"/>
        <v>45.363842069317577</v>
      </c>
      <c r="E10650">
        <f t="shared" si="830"/>
        <v>6387098.7954683267</v>
      </c>
      <c r="F10650">
        <f t="shared" si="834"/>
        <v>0</v>
      </c>
      <c r="G10650">
        <f t="shared" si="831"/>
        <v>168.06649300000001</v>
      </c>
      <c r="H10650">
        <f t="shared" si="832"/>
        <v>150.5869921960043</v>
      </c>
    </row>
    <row r="10651" spans="1:8" x14ac:dyDescent="0.3">
      <c r="A10651" s="1">
        <v>45133.242615740739</v>
      </c>
      <c r="B10651">
        <v>44.81</v>
      </c>
      <c r="C10651">
        <v>6393927</v>
      </c>
      <c r="D10651">
        <f t="shared" si="833"/>
        <v>45.360546694615387</v>
      </c>
      <c r="E10651">
        <f t="shared" si="830"/>
        <v>6387096.3520988105</v>
      </c>
      <c r="F10651">
        <f t="shared" si="834"/>
        <v>0</v>
      </c>
      <c r="G10651">
        <f t="shared" si="831"/>
        <v>168.06649300000001</v>
      </c>
      <c r="H10651">
        <f t="shared" si="832"/>
        <v>150.5856608646246</v>
      </c>
    </row>
    <row r="10652" spans="1:8" x14ac:dyDescent="0.3">
      <c r="A10652" s="1">
        <v>45133.242662037039</v>
      </c>
      <c r="B10652">
        <v>44.81</v>
      </c>
      <c r="C10652">
        <v>6393954</v>
      </c>
      <c r="D10652">
        <f t="shared" si="833"/>
        <v>45.357270927478297</v>
      </c>
      <c r="E10652">
        <f t="shared" si="830"/>
        <v>6387123.905408632</v>
      </c>
      <c r="F10652">
        <f t="shared" si="834"/>
        <v>0</v>
      </c>
      <c r="G10652">
        <f t="shared" si="831"/>
        <v>168.06649300000001</v>
      </c>
      <c r="H10652">
        <f t="shared" si="832"/>
        <v>150.58433745470123</v>
      </c>
    </row>
    <row r="10653" spans="1:8" x14ac:dyDescent="0.3">
      <c r="A10653" s="1">
        <v>45133.242708333331</v>
      </c>
      <c r="B10653">
        <v>44.81</v>
      </c>
      <c r="C10653">
        <v>6393923</v>
      </c>
      <c r="D10653">
        <f t="shared" si="833"/>
        <v>45.354014651240782</v>
      </c>
      <c r="E10653">
        <f t="shared" si="830"/>
        <v>6387093.4554176526</v>
      </c>
      <c r="F10653">
        <f t="shared" si="834"/>
        <v>0</v>
      </c>
      <c r="G10653">
        <f t="shared" si="831"/>
        <v>168.06649300000001</v>
      </c>
      <c r="H10653">
        <f t="shared" si="832"/>
        <v>150.58302191910127</v>
      </c>
    </row>
    <row r="10654" spans="1:8" x14ac:dyDescent="0.3">
      <c r="A10654" s="1">
        <v>45133.242812500001</v>
      </c>
      <c r="B10654">
        <v>44.8</v>
      </c>
      <c r="C10654">
        <v>6393928</v>
      </c>
      <c r="D10654">
        <f t="shared" si="833"/>
        <v>45.350718249671665</v>
      </c>
      <c r="E10654">
        <f t="shared" si="830"/>
        <v>6387099.0121954111</v>
      </c>
      <c r="F10654">
        <f t="shared" si="834"/>
        <v>-1.0800000000005525</v>
      </c>
      <c r="G10654">
        <f t="shared" si="831"/>
        <v>168.05743999999999</v>
      </c>
      <c r="H10654">
        <f t="shared" si="832"/>
        <v>150.58169017286735</v>
      </c>
    </row>
    <row r="10655" spans="1:8" x14ac:dyDescent="0.3">
      <c r="A10655" s="1">
        <v>45133.24287037037</v>
      </c>
      <c r="B10655">
        <v>44.79</v>
      </c>
      <c r="C10655">
        <v>6393942</v>
      </c>
      <c r="D10655">
        <f t="shared" si="833"/>
        <v>45.347381781796919</v>
      </c>
      <c r="E10655">
        <f t="shared" si="830"/>
        <v>6387113.5757316165</v>
      </c>
      <c r="F10655">
        <f t="shared" si="834"/>
        <v>-2.1600000000003376</v>
      </c>
      <c r="G10655">
        <f t="shared" si="831"/>
        <v>168.04838699999999</v>
      </c>
      <c r="H10655">
        <f t="shared" si="832"/>
        <v>150.58034223984595</v>
      </c>
    </row>
    <row r="10656" spans="1:8" x14ac:dyDescent="0.3">
      <c r="A10656" s="1">
        <v>45133.24291666667</v>
      </c>
      <c r="B10656">
        <v>44.78</v>
      </c>
      <c r="C10656">
        <v>6393935</v>
      </c>
      <c r="D10656">
        <f t="shared" si="833"/>
        <v>45.344005481720934</v>
      </c>
      <c r="E10656">
        <f t="shared" si="830"/>
        <v>6387107.1459864043</v>
      </c>
      <c r="F10656">
        <f t="shared" si="834"/>
        <v>-3.2400000000001228</v>
      </c>
      <c r="G10656">
        <f t="shared" si="831"/>
        <v>168.039334</v>
      </c>
      <c r="H10656">
        <f t="shared" si="832"/>
        <v>150.57897821461526</v>
      </c>
    </row>
    <row r="10657" spans="1:8" x14ac:dyDescent="0.3">
      <c r="A10657" s="1">
        <v>45133.242962962962</v>
      </c>
      <c r="B10657">
        <v>44.77</v>
      </c>
      <c r="C10657">
        <v>6393933</v>
      </c>
      <c r="D10657">
        <f t="shared" si="833"/>
        <v>45.340589582192784</v>
      </c>
      <c r="E10657">
        <f t="shared" si="830"/>
        <v>6387105.7229201403</v>
      </c>
      <c r="F10657">
        <f t="shared" si="834"/>
        <v>-4.3199999999999079</v>
      </c>
      <c r="G10657">
        <f t="shared" si="831"/>
        <v>168.030281</v>
      </c>
      <c r="H10657">
        <f t="shared" si="832"/>
        <v>150.57759819120588</v>
      </c>
    </row>
    <row r="10658" spans="1:8" x14ac:dyDescent="0.3">
      <c r="A10658" s="1">
        <v>45133.243020833332</v>
      </c>
      <c r="B10658">
        <v>44.76</v>
      </c>
      <c r="C10658">
        <v>6393921</v>
      </c>
      <c r="D10658">
        <f t="shared" si="833"/>
        <v>45.337134314614005</v>
      </c>
      <c r="E10658">
        <f t="shared" si="830"/>
        <v>6387094.3064934127</v>
      </c>
      <c r="F10658">
        <f t="shared" si="834"/>
        <v>-5.4000000000004604</v>
      </c>
      <c r="G10658">
        <f t="shared" si="831"/>
        <v>168.02122800000001</v>
      </c>
      <c r="H10658">
        <f t="shared" si="832"/>
        <v>150.57620226310405</v>
      </c>
    </row>
    <row r="10659" spans="1:8" x14ac:dyDescent="0.3">
      <c r="A10659" s="1">
        <v>45133.243067129632</v>
      </c>
      <c r="B10659">
        <v>44.76</v>
      </c>
      <c r="C10659">
        <v>6393920</v>
      </c>
      <c r="D10659">
        <f t="shared" si="833"/>
        <v>45.333699425335524</v>
      </c>
      <c r="E10659">
        <f t="shared" si="830"/>
        <v>6387093.8866153564</v>
      </c>
      <c r="F10659">
        <f t="shared" si="834"/>
        <v>-4.3199999999999079</v>
      </c>
      <c r="G10659">
        <f t="shared" si="831"/>
        <v>168.02122800000001</v>
      </c>
      <c r="H10659">
        <f t="shared" si="832"/>
        <v>150.57481456783555</v>
      </c>
    </row>
    <row r="10660" spans="1:8" x14ac:dyDescent="0.3">
      <c r="A10660" s="1">
        <v>45133.243113425924</v>
      </c>
      <c r="B10660">
        <v>44.75</v>
      </c>
      <c r="C10660">
        <v>6393917</v>
      </c>
      <c r="D10660">
        <f t="shared" si="833"/>
        <v>45.330225462954203</v>
      </c>
      <c r="E10660">
        <f t="shared" si="830"/>
        <v>6387091.4733266989</v>
      </c>
      <c r="F10660">
        <f t="shared" si="834"/>
        <v>-4.3199999999999079</v>
      </c>
      <c r="G10660">
        <f t="shared" si="831"/>
        <v>168.01217500000001</v>
      </c>
      <c r="H10660">
        <f t="shared" si="832"/>
        <v>150.57341108703349</v>
      </c>
    </row>
    <row r="10661" spans="1:8" x14ac:dyDescent="0.3">
      <c r="A10661" s="1">
        <v>45133.243171296293</v>
      </c>
      <c r="B10661">
        <v>44.75</v>
      </c>
      <c r="C10661">
        <v>6393926</v>
      </c>
      <c r="D10661">
        <f t="shared" si="833"/>
        <v>45.32677199023442</v>
      </c>
      <c r="E10661">
        <f t="shared" si="830"/>
        <v>6387101.0565679139</v>
      </c>
      <c r="F10661">
        <f t="shared" si="834"/>
        <v>-3.2400000000001228</v>
      </c>
      <c r="G10661">
        <f t="shared" si="831"/>
        <v>168.01217500000001</v>
      </c>
      <c r="H10661">
        <f t="shared" si="832"/>
        <v>150.57201588405471</v>
      </c>
    </row>
    <row r="10662" spans="1:8" x14ac:dyDescent="0.3">
      <c r="A10662" s="1">
        <v>45133.243217592593</v>
      </c>
      <c r="B10662">
        <v>44.75</v>
      </c>
      <c r="C10662">
        <v>6393903</v>
      </c>
      <c r="D10662">
        <f t="shared" si="833"/>
        <v>45.323339072410256</v>
      </c>
      <c r="E10662">
        <f t="shared" si="830"/>
        <v>6387078.6363281552</v>
      </c>
      <c r="F10662">
        <f t="shared" si="834"/>
        <v>-2.1600000000003376</v>
      </c>
      <c r="G10662">
        <f t="shared" si="831"/>
        <v>168.01217500000001</v>
      </c>
      <c r="H10662">
        <f t="shared" si="832"/>
        <v>150.57062898525373</v>
      </c>
    </row>
    <row r="10663" spans="1:8" x14ac:dyDescent="0.3">
      <c r="A10663" s="1">
        <v>45133.243263888886</v>
      </c>
      <c r="B10663">
        <v>44.75</v>
      </c>
      <c r="C10663">
        <v>6393917</v>
      </c>
      <c r="D10663">
        <f t="shared" si="833"/>
        <v>45.319926587140003</v>
      </c>
      <c r="E10663">
        <f t="shared" si="830"/>
        <v>6387093.2126282556</v>
      </c>
      <c r="F10663">
        <f t="shared" si="834"/>
        <v>-1.0799999999997851</v>
      </c>
      <c r="G10663">
        <f t="shared" si="831"/>
        <v>168.01217500000001</v>
      </c>
      <c r="H10663">
        <f t="shared" si="832"/>
        <v>150.56925034120457</v>
      </c>
    </row>
    <row r="10664" spans="1:8" x14ac:dyDescent="0.3">
      <c r="A10664" s="1">
        <v>45133.243321759262</v>
      </c>
      <c r="B10664">
        <v>44.75</v>
      </c>
      <c r="C10664">
        <v>6393912</v>
      </c>
      <c r="D10664">
        <f t="shared" si="833"/>
        <v>45.316534412810135</v>
      </c>
      <c r="E10664">
        <f t="shared" si="830"/>
        <v>6387088.7854889221</v>
      </c>
      <c r="F10664">
        <f t="shared" si="834"/>
        <v>-1.0799999999997851</v>
      </c>
      <c r="G10664">
        <f t="shared" si="831"/>
        <v>168.01217500000001</v>
      </c>
      <c r="H10664">
        <f t="shared" si="832"/>
        <v>150.56787990277527</v>
      </c>
    </row>
    <row r="10665" spans="1:8" x14ac:dyDescent="0.3">
      <c r="A10665" s="1">
        <v>45133.243368055555</v>
      </c>
      <c r="B10665">
        <v>44.75</v>
      </c>
      <c r="C10665">
        <v>6393925</v>
      </c>
      <c r="D10665">
        <f t="shared" si="833"/>
        <v>45.313162428530958</v>
      </c>
      <c r="E10665">
        <f t="shared" si="830"/>
        <v>6387102.3549307352</v>
      </c>
      <c r="F10665">
        <f t="shared" si="834"/>
        <v>0</v>
      </c>
      <c r="G10665">
        <f t="shared" si="831"/>
        <v>168.01217500000001</v>
      </c>
      <c r="H10665">
        <f t="shared" si="832"/>
        <v>150.56651762112651</v>
      </c>
    </row>
    <row r="10666" spans="1:8" x14ac:dyDescent="0.3">
      <c r="A10666" s="1">
        <v>45133.243414351855</v>
      </c>
      <c r="B10666">
        <v>44.75</v>
      </c>
      <c r="C10666">
        <v>6393928</v>
      </c>
      <c r="D10666">
        <f t="shared" si="833"/>
        <v>45.309810514132309</v>
      </c>
      <c r="E10666">
        <f t="shared" si="830"/>
        <v>6387105.920974155</v>
      </c>
      <c r="F10666">
        <f t="shared" si="834"/>
        <v>0</v>
      </c>
      <c r="G10666">
        <f t="shared" si="831"/>
        <v>168.01217500000001</v>
      </c>
      <c r="H10666">
        <f t="shared" si="832"/>
        <v>150.56516344770944</v>
      </c>
    </row>
    <row r="10667" spans="1:8" x14ac:dyDescent="0.3">
      <c r="A10667" s="1">
        <v>45133.243472222224</v>
      </c>
      <c r="B10667">
        <v>44.75</v>
      </c>
      <c r="C10667">
        <v>6393932</v>
      </c>
      <c r="D10667">
        <f t="shared" si="833"/>
        <v>45.30647855015927</v>
      </c>
      <c r="E10667">
        <f t="shared" si="830"/>
        <v>6387110.483639515</v>
      </c>
      <c r="F10667">
        <f t="shared" si="834"/>
        <v>0</v>
      </c>
      <c r="G10667">
        <f t="shared" si="831"/>
        <v>168.01217500000001</v>
      </c>
      <c r="H10667">
        <f t="shared" si="832"/>
        <v>150.56381733426434</v>
      </c>
    </row>
    <row r="10668" spans="1:8" x14ac:dyDescent="0.3">
      <c r="A10668" s="1">
        <v>45133.243518518517</v>
      </c>
      <c r="B10668">
        <v>44.75</v>
      </c>
      <c r="C10668">
        <v>6393935</v>
      </c>
      <c r="D10668">
        <f t="shared" si="833"/>
        <v>45.303166417867907</v>
      </c>
      <c r="E10668">
        <f t="shared" si="830"/>
        <v>6387114.0429470288</v>
      </c>
      <c r="F10668">
        <f t="shared" si="834"/>
        <v>0</v>
      </c>
      <c r="G10668">
        <f t="shared" si="831"/>
        <v>168.01217500000001</v>
      </c>
      <c r="H10668">
        <f t="shared" si="832"/>
        <v>150.56247923281862</v>
      </c>
    </row>
    <row r="10669" spans="1:8" x14ac:dyDescent="0.3">
      <c r="A10669" s="1">
        <v>45133.243576388886</v>
      </c>
      <c r="B10669">
        <v>44.75</v>
      </c>
      <c r="C10669">
        <v>6393923</v>
      </c>
      <c r="D10669">
        <f t="shared" si="833"/>
        <v>45.299873999221056</v>
      </c>
      <c r="E10669">
        <f t="shared" si="830"/>
        <v>6387102.5989167877</v>
      </c>
      <c r="F10669">
        <f t="shared" si="834"/>
        <v>0</v>
      </c>
      <c r="G10669">
        <f t="shared" si="831"/>
        <v>168.01217500000001</v>
      </c>
      <c r="H10669">
        <f t="shared" si="832"/>
        <v>150.56114909568529</v>
      </c>
    </row>
    <row r="10670" spans="1:8" x14ac:dyDescent="0.3">
      <c r="A10670" s="1">
        <v>45133.243622685186</v>
      </c>
      <c r="B10670">
        <v>44.75</v>
      </c>
      <c r="C10670">
        <v>6393930</v>
      </c>
      <c r="D10670">
        <f t="shared" si="833"/>
        <v>45.296601176884096</v>
      </c>
      <c r="E10670">
        <f t="shared" si="830"/>
        <v>6387110.1515687611</v>
      </c>
      <c r="F10670">
        <f t="shared" si="834"/>
        <v>0</v>
      </c>
      <c r="G10670">
        <f t="shared" si="831"/>
        <v>168.01217500000001</v>
      </c>
      <c r="H10670">
        <f t="shared" si="832"/>
        <v>150.55982687546117</v>
      </c>
    </row>
    <row r="10671" spans="1:8" x14ac:dyDescent="0.3">
      <c r="A10671" s="1">
        <v>45133.243668981479</v>
      </c>
      <c r="B10671">
        <v>44.74</v>
      </c>
      <c r="C10671">
        <v>6393936</v>
      </c>
      <c r="D10671">
        <f t="shared" si="833"/>
        <v>45.293288314724649</v>
      </c>
      <c r="E10671">
        <f t="shared" si="830"/>
        <v>6387116.7109730849</v>
      </c>
      <c r="F10671">
        <f t="shared" si="834"/>
        <v>-1.0799999999997851</v>
      </c>
      <c r="G10671">
        <f t="shared" si="831"/>
        <v>168.00312200000002</v>
      </c>
      <c r="H10671">
        <f t="shared" si="832"/>
        <v>150.55848847914876</v>
      </c>
    </row>
    <row r="10672" spans="1:8" x14ac:dyDescent="0.3">
      <c r="A10672" s="1">
        <v>45133.243726851855</v>
      </c>
      <c r="B10672">
        <v>44.73</v>
      </c>
      <c r="C10672">
        <v>6393925</v>
      </c>
      <c r="D10672">
        <f t="shared" si="833"/>
        <v>45.289935470396408</v>
      </c>
      <c r="E10672">
        <f t="shared" si="830"/>
        <v>6387106.2771197008</v>
      </c>
      <c r="F10672">
        <f t="shared" si="834"/>
        <v>-2.1600000000003376</v>
      </c>
      <c r="G10672">
        <f t="shared" si="831"/>
        <v>167.994069</v>
      </c>
      <c r="H10672">
        <f t="shared" si="832"/>
        <v>150.55713393004015</v>
      </c>
    </row>
    <row r="10673" spans="1:8" x14ac:dyDescent="0.3">
      <c r="A10673" s="1">
        <v>45133.243773148148</v>
      </c>
      <c r="B10673">
        <v>44.72</v>
      </c>
      <c r="C10673">
        <v>6393921</v>
      </c>
      <c r="D10673">
        <f t="shared" si="833"/>
        <v>45.286542877587692</v>
      </c>
      <c r="E10673">
        <f t="shared" si="830"/>
        <v>6387102.8499688255</v>
      </c>
      <c r="F10673">
        <f t="shared" si="834"/>
        <v>-3.2400000000001228</v>
      </c>
      <c r="G10673">
        <f t="shared" si="831"/>
        <v>167.985016</v>
      </c>
      <c r="H10673">
        <f t="shared" si="832"/>
        <v>150.55576332254543</v>
      </c>
    </row>
    <row r="10674" spans="1:8" x14ac:dyDescent="0.3">
      <c r="A10674" s="1">
        <v>45133.243819444448</v>
      </c>
      <c r="B10674">
        <v>44.72</v>
      </c>
      <c r="C10674">
        <v>6393911</v>
      </c>
      <c r="D10674">
        <f t="shared" si="833"/>
        <v>45.283170297752427</v>
      </c>
      <c r="E10674">
        <f t="shared" si="830"/>
        <v>6387093.4194294848</v>
      </c>
      <c r="F10674">
        <f t="shared" si="834"/>
        <v>-3.2400000000001228</v>
      </c>
      <c r="G10674">
        <f t="shared" si="831"/>
        <v>167.985016</v>
      </c>
      <c r="H10674">
        <f t="shared" si="832"/>
        <v>150.55440080029197</v>
      </c>
    </row>
    <row r="10675" spans="1:8" x14ac:dyDescent="0.3">
      <c r="A10675" s="1">
        <v>45133.243877314817</v>
      </c>
      <c r="B10675">
        <v>44.71</v>
      </c>
      <c r="C10675">
        <v>6393932</v>
      </c>
      <c r="D10675">
        <f t="shared" si="833"/>
        <v>45.279758265468828</v>
      </c>
      <c r="E10675">
        <f t="shared" si="830"/>
        <v>6387114.9955423428</v>
      </c>
      <c r="F10675">
        <f t="shared" si="834"/>
        <v>-4.3199999999999079</v>
      </c>
      <c r="G10675">
        <f t="shared" si="831"/>
        <v>167.97596300000001</v>
      </c>
      <c r="H10675">
        <f t="shared" si="832"/>
        <v>150.5530223392494</v>
      </c>
    </row>
    <row r="10676" spans="1:8" x14ac:dyDescent="0.3">
      <c r="A10676" s="1">
        <v>45133.243923611109</v>
      </c>
      <c r="B10676">
        <v>44.71</v>
      </c>
      <c r="C10676">
        <v>6393900</v>
      </c>
      <c r="D10676">
        <f t="shared" si="833"/>
        <v>45.276366361917312</v>
      </c>
      <c r="E10676">
        <f t="shared" si="830"/>
        <v>6387083.5682471935</v>
      </c>
      <c r="F10676">
        <f t="shared" si="834"/>
        <v>-3.2400000000001228</v>
      </c>
      <c r="G10676">
        <f t="shared" si="831"/>
        <v>167.97596300000001</v>
      </c>
      <c r="H10676">
        <f t="shared" si="832"/>
        <v>150.55165201021458</v>
      </c>
    </row>
    <row r="10677" spans="1:8" x14ac:dyDescent="0.3">
      <c r="A10677" s="1">
        <v>45133.243969907409</v>
      </c>
      <c r="B10677">
        <v>44.71</v>
      </c>
      <c r="C10677">
        <v>6393911</v>
      </c>
      <c r="D10677">
        <f t="shared" si="833"/>
        <v>45.27299465115702</v>
      </c>
      <c r="E10677">
        <f t="shared" si="830"/>
        <v>6387095.1375333853</v>
      </c>
      <c r="F10677">
        <f t="shared" si="834"/>
        <v>-2.1599999999995703</v>
      </c>
      <c r="G10677">
        <f t="shared" si="831"/>
        <v>167.97596300000001</v>
      </c>
      <c r="H10677">
        <f t="shared" si="832"/>
        <v>150.55028983906743</v>
      </c>
    </row>
    <row r="10678" spans="1:8" x14ac:dyDescent="0.3">
      <c r="A10678" s="1">
        <v>45133.244027777779</v>
      </c>
      <c r="B10678">
        <v>44.7</v>
      </c>
      <c r="C10678">
        <v>6393898</v>
      </c>
      <c r="D10678">
        <f t="shared" si="833"/>
        <v>45.269583480648315</v>
      </c>
      <c r="E10678">
        <f t="shared" si="830"/>
        <v>6387082.7134726904</v>
      </c>
      <c r="F10678">
        <f t="shared" si="834"/>
        <v>-2.1599999999995703</v>
      </c>
      <c r="G10678">
        <f t="shared" si="831"/>
        <v>167.96691000000001</v>
      </c>
      <c r="H10678">
        <f t="shared" si="832"/>
        <v>150.5489117261819</v>
      </c>
    </row>
    <row r="10679" spans="1:8" x14ac:dyDescent="0.3">
      <c r="A10679" s="1">
        <v>45133.244074074071</v>
      </c>
      <c r="B10679">
        <v>44.7</v>
      </c>
      <c r="C10679">
        <v>6393920</v>
      </c>
      <c r="D10679">
        <f t="shared" si="833"/>
        <v>45.266192434872401</v>
      </c>
      <c r="E10679">
        <f t="shared" si="830"/>
        <v>6387105.2860048329</v>
      </c>
      <c r="F10679">
        <f t="shared" si="834"/>
        <v>-2.1599999999995703</v>
      </c>
      <c r="G10679">
        <f t="shared" si="831"/>
        <v>167.96691000000001</v>
      </c>
      <c r="H10679">
        <f t="shared" si="832"/>
        <v>150.54754174368844</v>
      </c>
    </row>
    <row r="10680" spans="1:8" x14ac:dyDescent="0.3">
      <c r="A10680" s="1">
        <v>45133.244120370371</v>
      </c>
      <c r="B10680">
        <v>44.69</v>
      </c>
      <c r="C10680">
        <v>6393926</v>
      </c>
      <c r="D10680">
        <f t="shared" si="833"/>
        <v>45.262762042333343</v>
      </c>
      <c r="E10680">
        <f t="shared" si="830"/>
        <v>6387111.8651706902</v>
      </c>
      <c r="F10680">
        <f t="shared" si="834"/>
        <v>-2.1600000000003376</v>
      </c>
      <c r="G10680">
        <f t="shared" si="831"/>
        <v>167.95785699999999</v>
      </c>
      <c r="H10680">
        <f t="shared" si="832"/>
        <v>150.54615586510266</v>
      </c>
    </row>
    <row r="10681" spans="1:8" x14ac:dyDescent="0.3">
      <c r="A10681" s="1">
        <v>45133.24417824074</v>
      </c>
      <c r="B10681">
        <v>44.69</v>
      </c>
      <c r="C10681">
        <v>6393909</v>
      </c>
      <c r="D10681">
        <f t="shared" si="833"/>
        <v>45.259351889021296</v>
      </c>
      <c r="E10681">
        <f t="shared" si="830"/>
        <v>6387095.440910059</v>
      </c>
      <c r="F10681">
        <f t="shared" si="834"/>
        <v>-2.1600000000003376</v>
      </c>
      <c r="G10681">
        <f t="shared" si="831"/>
        <v>167.95785699999999</v>
      </c>
      <c r="H10681">
        <f t="shared" si="832"/>
        <v>150.54477816316461</v>
      </c>
    </row>
    <row r="10682" spans="1:8" x14ac:dyDescent="0.3">
      <c r="A10682" s="1">
        <v>45133.24422453704</v>
      </c>
      <c r="B10682">
        <v>44.69</v>
      </c>
      <c r="C10682">
        <v>6393923</v>
      </c>
      <c r="D10682">
        <f t="shared" si="833"/>
        <v>45.255962039334051</v>
      </c>
      <c r="E10682">
        <f t="shared" si="830"/>
        <v>6387110.0132122347</v>
      </c>
      <c r="F10682">
        <f t="shared" si="834"/>
        <v>-2.1600000000003376</v>
      </c>
      <c r="G10682">
        <f t="shared" si="831"/>
        <v>167.95785699999999</v>
      </c>
      <c r="H10682">
        <f t="shared" si="832"/>
        <v>150.54340866389094</v>
      </c>
    </row>
    <row r="10683" spans="1:8" x14ac:dyDescent="0.3">
      <c r="A10683" s="1">
        <v>45133.24428240741</v>
      </c>
      <c r="B10683">
        <v>44.69</v>
      </c>
      <c r="C10683">
        <v>6393892</v>
      </c>
      <c r="D10683">
        <f t="shared" si="833"/>
        <v>45.252592372386381</v>
      </c>
      <c r="E10683">
        <f t="shared" si="830"/>
        <v>6387079.5820977939</v>
      </c>
      <c r="F10683">
        <f t="shared" si="834"/>
        <v>-1.0800000000005525</v>
      </c>
      <c r="G10683">
        <f t="shared" si="831"/>
        <v>167.95785699999999</v>
      </c>
      <c r="H10683">
        <f t="shared" si="832"/>
        <v>150.54204731844408</v>
      </c>
    </row>
    <row r="10684" spans="1:8" x14ac:dyDescent="0.3">
      <c r="A10684" s="1">
        <v>45133.244328703702</v>
      </c>
      <c r="B10684">
        <v>44.69</v>
      </c>
      <c r="C10684">
        <v>6393934</v>
      </c>
      <c r="D10684">
        <f t="shared" si="833"/>
        <v>45.249242768012792</v>
      </c>
      <c r="E10684">
        <f t="shared" si="830"/>
        <v>6387122.1475871867</v>
      </c>
      <c r="F10684">
        <f t="shared" si="834"/>
        <v>-1.0800000000005525</v>
      </c>
      <c r="G10684">
        <f t="shared" si="831"/>
        <v>167.95785699999999</v>
      </c>
      <c r="H10684">
        <f t="shared" si="832"/>
        <v>150.54069407827717</v>
      </c>
    </row>
    <row r="10685" spans="1:8" x14ac:dyDescent="0.3">
      <c r="A10685" s="1">
        <v>45133.244375000002</v>
      </c>
      <c r="B10685">
        <v>44.69</v>
      </c>
      <c r="C10685">
        <v>6393915</v>
      </c>
      <c r="D10685">
        <f t="shared" si="833"/>
        <v>45.245913106763226</v>
      </c>
      <c r="E10685">
        <f t="shared" si="830"/>
        <v>6387103.7097007418</v>
      </c>
      <c r="F10685">
        <f t="shared" si="834"/>
        <v>0</v>
      </c>
      <c r="G10685">
        <f t="shared" si="831"/>
        <v>167.95785699999999</v>
      </c>
      <c r="H10685">
        <f t="shared" si="832"/>
        <v>150.53934889513232</v>
      </c>
    </row>
    <row r="10686" spans="1:8" x14ac:dyDescent="0.3">
      <c r="A10686" s="1">
        <v>45133.244432870371</v>
      </c>
      <c r="B10686">
        <v>44.69</v>
      </c>
      <c r="C10686">
        <v>6393920</v>
      </c>
      <c r="D10686">
        <f t="shared" si="833"/>
        <v>45.242603269898829</v>
      </c>
      <c r="E10686">
        <f t="shared" si="830"/>
        <v>6387109.2684586653</v>
      </c>
      <c r="F10686">
        <f t="shared" si="834"/>
        <v>0</v>
      </c>
      <c r="G10686">
        <f t="shared" si="831"/>
        <v>167.95785699999999</v>
      </c>
      <c r="H10686">
        <f t="shared" si="832"/>
        <v>150.53801172103911</v>
      </c>
    </row>
    <row r="10687" spans="1:8" x14ac:dyDescent="0.3">
      <c r="A10687" s="1">
        <v>45133.244479166664</v>
      </c>
      <c r="B10687">
        <v>44.69</v>
      </c>
      <c r="C10687">
        <v>6393920</v>
      </c>
      <c r="D10687">
        <f t="shared" si="833"/>
        <v>45.239313139387704</v>
      </c>
      <c r="E10687">
        <f t="shared" si="830"/>
        <v>6387109.8238810422</v>
      </c>
      <c r="F10687">
        <f t="shared" si="834"/>
        <v>0</v>
      </c>
      <c r="G10687">
        <f t="shared" si="831"/>
        <v>167.95785699999999</v>
      </c>
      <c r="H10687">
        <f t="shared" si="832"/>
        <v>150.53668250831262</v>
      </c>
    </row>
    <row r="10688" spans="1:8" x14ac:dyDescent="0.3">
      <c r="A10688" s="1">
        <v>45133.244525462964</v>
      </c>
      <c r="B10688">
        <v>44.69</v>
      </c>
      <c r="C10688">
        <v>6393920</v>
      </c>
      <c r="D10688">
        <f t="shared" si="833"/>
        <v>45.236042597900692</v>
      </c>
      <c r="E10688">
        <f t="shared" si="830"/>
        <v>6387110.3759878343</v>
      </c>
      <c r="F10688">
        <f t="shared" si="834"/>
        <v>0</v>
      </c>
      <c r="G10688">
        <f t="shared" si="831"/>
        <v>167.95785699999999</v>
      </c>
      <c r="H10688">
        <f t="shared" si="832"/>
        <v>150.53536120955187</v>
      </c>
    </row>
    <row r="10689" spans="1:8" x14ac:dyDescent="0.3">
      <c r="A10689" s="1">
        <v>45133.244583333333</v>
      </c>
      <c r="B10689">
        <v>44.68</v>
      </c>
      <c r="C10689">
        <v>6393905</v>
      </c>
      <c r="D10689">
        <f t="shared" si="833"/>
        <v>45.232731990062319</v>
      </c>
      <c r="E10689">
        <f t="shared" si="830"/>
        <v>6387095.9348495072</v>
      </c>
      <c r="F10689">
        <f t="shared" si="834"/>
        <v>-1.0799999999997851</v>
      </c>
      <c r="G10689">
        <f t="shared" si="831"/>
        <v>167.948804</v>
      </c>
      <c r="H10689">
        <f t="shared" si="832"/>
        <v>150.53402372398517</v>
      </c>
    </row>
    <row r="10690" spans="1:8" x14ac:dyDescent="0.3">
      <c r="A10690" s="1">
        <v>45133.244629629633</v>
      </c>
      <c r="B10690">
        <v>44.69</v>
      </c>
      <c r="C10690">
        <v>6393891</v>
      </c>
      <c r="D10690">
        <f t="shared" si="833"/>
        <v>45.229500457731419</v>
      </c>
      <c r="E10690">
        <f t="shared" si="830"/>
        <v>6387082.4803539515</v>
      </c>
      <c r="F10690">
        <f t="shared" si="834"/>
        <v>0</v>
      </c>
      <c r="G10690">
        <f t="shared" si="831"/>
        <v>167.95785699999999</v>
      </c>
      <c r="H10690">
        <f t="shared" si="832"/>
        <v>150.53271818492348</v>
      </c>
    </row>
    <row r="10691" spans="1:8" x14ac:dyDescent="0.3">
      <c r="A10691" s="1">
        <v>45133.244675925926</v>
      </c>
      <c r="B10691">
        <v>44.69</v>
      </c>
      <c r="C10691">
        <v>6393905</v>
      </c>
      <c r="D10691">
        <f t="shared" si="833"/>
        <v>45.226288339719389</v>
      </c>
      <c r="E10691">
        <f t="shared" ref="E10691:E10754" si="835">C10691-(D10691*H10691)</f>
        <v>6387097.0225727661</v>
      </c>
      <c r="F10691">
        <f t="shared" si="834"/>
        <v>0</v>
      </c>
      <c r="G10691">
        <f t="shared" ref="G10691:G10754" si="836">0.9053*B10691+127.5</f>
        <v>167.95785699999999</v>
      </c>
      <c r="H10691">
        <f t="shared" ref="H10691:H10754" si="837">0.404*D10691+132.26</f>
        <v>150.53142048924661</v>
      </c>
    </row>
    <row r="10692" spans="1:8" x14ac:dyDescent="0.3">
      <c r="A10692" s="1">
        <v>45133.244733796295</v>
      </c>
      <c r="B10692">
        <v>44.67</v>
      </c>
      <c r="C10692">
        <v>6393946</v>
      </c>
      <c r="D10692">
        <f t="shared" ref="D10692:D10755" si="838">D10691+(B10692-D10691)/G10691</f>
        <v>45.222976268765066</v>
      </c>
      <c r="E10692">
        <f t="shared" si="835"/>
        <v>6387138.5816553207</v>
      </c>
      <c r="F10692">
        <f t="shared" si="834"/>
        <v>-2.1599999999995703</v>
      </c>
      <c r="G10692">
        <f t="shared" si="836"/>
        <v>167.939751</v>
      </c>
      <c r="H10692">
        <f t="shared" si="837"/>
        <v>150.53008241258107</v>
      </c>
    </row>
    <row r="10693" spans="1:8" x14ac:dyDescent="0.3">
      <c r="A10693" s="1">
        <v>45133.244780092595</v>
      </c>
      <c r="B10693">
        <v>44.67</v>
      </c>
      <c r="C10693">
        <v>6393930</v>
      </c>
      <c r="D10693">
        <f t="shared" si="838"/>
        <v>45.219683562508969</v>
      </c>
      <c r="E10693">
        <f t="shared" si="835"/>
        <v>6387123.1374602988</v>
      </c>
      <c r="F10693">
        <f t="shared" si="834"/>
        <v>-2.1599999999995703</v>
      </c>
      <c r="G10693">
        <f t="shared" si="836"/>
        <v>167.939751</v>
      </c>
      <c r="H10693">
        <f t="shared" si="837"/>
        <v>150.52875215925363</v>
      </c>
    </row>
    <row r="10694" spans="1:8" x14ac:dyDescent="0.3">
      <c r="A10694" s="1">
        <v>45133.244826388887</v>
      </c>
      <c r="B10694">
        <v>44.66</v>
      </c>
      <c r="C10694">
        <v>6393934</v>
      </c>
      <c r="D10694">
        <f t="shared" si="838"/>
        <v>45.216350917562337</v>
      </c>
      <c r="E10694">
        <f t="shared" si="835"/>
        <v>6387127.6999979615</v>
      </c>
      <c r="F10694">
        <f t="shared" si="834"/>
        <v>-2.1600000000003376</v>
      </c>
      <c r="G10694">
        <f t="shared" si="836"/>
        <v>167.93069800000001</v>
      </c>
      <c r="H10694">
        <f t="shared" si="837"/>
        <v>150.52740577069517</v>
      </c>
    </row>
    <row r="10695" spans="1:8" x14ac:dyDescent="0.3">
      <c r="A10695" s="1">
        <v>45133.244884259257</v>
      </c>
      <c r="B10695">
        <v>44.66</v>
      </c>
      <c r="C10695">
        <v>6393921</v>
      </c>
      <c r="D10695">
        <f t="shared" si="838"/>
        <v>45.213037938314422</v>
      </c>
      <c r="E10695">
        <f t="shared" si="835"/>
        <v>6387115.2592072356</v>
      </c>
      <c r="F10695">
        <f t="shared" si="834"/>
        <v>-3.2400000000001228</v>
      </c>
      <c r="G10695">
        <f t="shared" si="836"/>
        <v>167.93069800000001</v>
      </c>
      <c r="H10695">
        <f t="shared" si="837"/>
        <v>150.52606732707903</v>
      </c>
    </row>
    <row r="10696" spans="1:8" x14ac:dyDescent="0.3">
      <c r="A10696" s="1">
        <v>45133.244930555556</v>
      </c>
      <c r="B10696">
        <v>44.64</v>
      </c>
      <c r="C10696">
        <v>6393922</v>
      </c>
      <c r="D10696">
        <f t="shared" si="838"/>
        <v>45.209625590571342</v>
      </c>
      <c r="E10696">
        <f t="shared" si="835"/>
        <v>6387116.8351799911</v>
      </c>
      <c r="F10696">
        <f t="shared" ref="F10696:F10759" si="839">(B10696-B10691)*I$2</f>
        <v>-5.399999999999693</v>
      </c>
      <c r="G10696">
        <f t="shared" si="836"/>
        <v>167.91259200000002</v>
      </c>
      <c r="H10696">
        <f t="shared" si="837"/>
        <v>150.52468873859081</v>
      </c>
    </row>
    <row r="10697" spans="1:8" x14ac:dyDescent="0.3">
      <c r="A10697" s="1">
        <v>45133.244988425926</v>
      </c>
      <c r="B10697">
        <v>44.64</v>
      </c>
      <c r="C10697">
        <v>6393919</v>
      </c>
      <c r="D10697">
        <f t="shared" si="838"/>
        <v>45.206233197042145</v>
      </c>
      <c r="E10697">
        <f t="shared" si="835"/>
        <v>6387114.4077753332</v>
      </c>
      <c r="F10697">
        <f t="shared" si="839"/>
        <v>-3.2400000000001228</v>
      </c>
      <c r="G10697">
        <f t="shared" si="836"/>
        <v>167.91259200000002</v>
      </c>
      <c r="H10697">
        <f t="shared" si="837"/>
        <v>150.52331821160502</v>
      </c>
    </row>
    <row r="10698" spans="1:8" x14ac:dyDescent="0.3">
      <c r="A10698" s="1">
        <v>45133.245034722226</v>
      </c>
      <c r="B10698">
        <v>44.63</v>
      </c>
      <c r="C10698">
        <v>6393931</v>
      </c>
      <c r="D10698">
        <f t="shared" si="838"/>
        <v>45.20280145204805</v>
      </c>
      <c r="E10698">
        <f t="shared" si="835"/>
        <v>6387126.9870032705</v>
      </c>
      <c r="F10698">
        <f t="shared" si="839"/>
        <v>-4.3199999999999079</v>
      </c>
      <c r="G10698">
        <f t="shared" si="836"/>
        <v>167.90353899999999</v>
      </c>
      <c r="H10698">
        <f t="shared" si="837"/>
        <v>150.52193178662742</v>
      </c>
    </row>
    <row r="10699" spans="1:8" x14ac:dyDescent="0.3">
      <c r="A10699" s="1">
        <v>45133.245081018518</v>
      </c>
      <c r="B10699">
        <v>44.63</v>
      </c>
      <c r="C10699">
        <v>6393919</v>
      </c>
      <c r="D10699">
        <f t="shared" si="838"/>
        <v>45.199389960810521</v>
      </c>
      <c r="E10699">
        <f t="shared" si="835"/>
        <v>6387115.5628032405</v>
      </c>
      <c r="F10699">
        <f t="shared" si="839"/>
        <v>-3.2399999999993554</v>
      </c>
      <c r="G10699">
        <f t="shared" si="836"/>
        <v>167.90353899999999</v>
      </c>
      <c r="H10699">
        <f t="shared" si="837"/>
        <v>150.52055354416746</v>
      </c>
    </row>
    <row r="10700" spans="1:8" x14ac:dyDescent="0.3">
      <c r="A10700" s="1">
        <v>45133.245138888888</v>
      </c>
      <c r="B10700">
        <v>44.63</v>
      </c>
      <c r="C10700">
        <v>6393914</v>
      </c>
      <c r="D10700">
        <f t="shared" si="838"/>
        <v>45.195998787734588</v>
      </c>
      <c r="E10700">
        <f t="shared" si="835"/>
        <v>6387111.1351645403</v>
      </c>
      <c r="F10700">
        <f t="shared" si="839"/>
        <v>-3.2399999999993554</v>
      </c>
      <c r="G10700">
        <f t="shared" si="836"/>
        <v>167.90353899999999</v>
      </c>
      <c r="H10700">
        <f t="shared" si="837"/>
        <v>150.51918351024477</v>
      </c>
    </row>
    <row r="10701" spans="1:8" x14ac:dyDescent="0.3">
      <c r="A10701" s="1">
        <v>45133.245185185187</v>
      </c>
      <c r="B10701">
        <v>44.63</v>
      </c>
      <c r="C10701">
        <v>6393893</v>
      </c>
      <c r="D10701">
        <f t="shared" si="838"/>
        <v>45.192627811809331</v>
      </c>
      <c r="E10701">
        <f t="shared" si="835"/>
        <v>6387090.7041077614</v>
      </c>
      <c r="F10701">
        <f t="shared" si="839"/>
        <v>-1.0799999999997851</v>
      </c>
      <c r="G10701">
        <f t="shared" si="836"/>
        <v>167.90353899999999</v>
      </c>
      <c r="H10701">
        <f t="shared" si="837"/>
        <v>150.51782163597096</v>
      </c>
    </row>
    <row r="10702" spans="1:8" x14ac:dyDescent="0.3">
      <c r="A10702" s="1">
        <v>45133.24523148148</v>
      </c>
      <c r="B10702">
        <v>44.63</v>
      </c>
      <c r="C10702">
        <v>6393912</v>
      </c>
      <c r="D10702">
        <f t="shared" si="838"/>
        <v>45.189276912744546</v>
      </c>
      <c r="E10702">
        <f t="shared" si="835"/>
        <v>6387110.2696533697</v>
      </c>
      <c r="F10702">
        <f t="shared" si="839"/>
        <v>-1.0799999999997851</v>
      </c>
      <c r="G10702">
        <f t="shared" si="836"/>
        <v>167.90353899999999</v>
      </c>
      <c r="H10702">
        <f t="shared" si="837"/>
        <v>150.51646787274879</v>
      </c>
    </row>
    <row r="10703" spans="1:8" x14ac:dyDescent="0.3">
      <c r="A10703" s="1">
        <v>45133.245289351849</v>
      </c>
      <c r="B10703">
        <v>44.63</v>
      </c>
      <c r="C10703">
        <v>6393913</v>
      </c>
      <c r="D10703">
        <f t="shared" si="838"/>
        <v>45.185945970966458</v>
      </c>
      <c r="E10703">
        <f t="shared" si="835"/>
        <v>6387111.8318217108</v>
      </c>
      <c r="F10703">
        <f t="shared" si="839"/>
        <v>0</v>
      </c>
      <c r="G10703">
        <f t="shared" si="836"/>
        <v>167.90353899999999</v>
      </c>
      <c r="H10703">
        <f t="shared" si="837"/>
        <v>150.51512217227045</v>
      </c>
    </row>
    <row r="10704" spans="1:8" x14ac:dyDescent="0.3">
      <c r="A10704" s="1">
        <v>45133.245335648149</v>
      </c>
      <c r="B10704">
        <v>44.63</v>
      </c>
      <c r="C10704">
        <v>6393898</v>
      </c>
      <c r="D10704">
        <f t="shared" si="838"/>
        <v>45.182634867613437</v>
      </c>
      <c r="E10704">
        <f t="shared" si="835"/>
        <v>6387097.3906330029</v>
      </c>
      <c r="F10704">
        <f t="shared" si="839"/>
        <v>0</v>
      </c>
      <c r="G10704">
        <f t="shared" si="836"/>
        <v>167.90353899999999</v>
      </c>
      <c r="H10704">
        <f t="shared" si="837"/>
        <v>150.51378448651582</v>
      </c>
    </row>
    <row r="10705" spans="1:8" x14ac:dyDescent="0.3">
      <c r="A10705" s="1">
        <v>45133.245381944442</v>
      </c>
      <c r="B10705">
        <v>44.62</v>
      </c>
      <c r="C10705">
        <v>6393821</v>
      </c>
      <c r="D10705">
        <f t="shared" si="838"/>
        <v>45.179283926525692</v>
      </c>
      <c r="E10705">
        <f t="shared" si="835"/>
        <v>6387020.9561586482</v>
      </c>
      <c r="F10705">
        <f t="shared" si="839"/>
        <v>-1.0800000000005525</v>
      </c>
      <c r="G10705">
        <f t="shared" si="836"/>
        <v>167.894486</v>
      </c>
      <c r="H10705">
        <f t="shared" si="837"/>
        <v>150.51243070631637</v>
      </c>
    </row>
    <row r="10706" spans="1:8" x14ac:dyDescent="0.3">
      <c r="A10706" s="1">
        <v>45133.245439814818</v>
      </c>
      <c r="B10706">
        <v>44.62</v>
      </c>
      <c r="C10706">
        <v>6393840</v>
      </c>
      <c r="D10706">
        <f t="shared" si="838"/>
        <v>45.175952763365721</v>
      </c>
      <c r="E10706">
        <f t="shared" si="835"/>
        <v>6387040.5183374537</v>
      </c>
      <c r="F10706">
        <f t="shared" si="839"/>
        <v>-1.0800000000005525</v>
      </c>
      <c r="G10706">
        <f t="shared" si="836"/>
        <v>167.894486</v>
      </c>
      <c r="H10706">
        <f t="shared" si="837"/>
        <v>150.51108491639974</v>
      </c>
    </row>
    <row r="10707" spans="1:8" x14ac:dyDescent="0.3">
      <c r="A10707" s="1">
        <v>45133.245486111111</v>
      </c>
      <c r="B10707">
        <v>44.62</v>
      </c>
      <c r="C10707">
        <v>6393854</v>
      </c>
      <c r="D10707">
        <f t="shared" si="838"/>
        <v>45.172641441019103</v>
      </c>
      <c r="E10707">
        <f t="shared" si="835"/>
        <v>6387055.077158968</v>
      </c>
      <c r="F10707">
        <f t="shared" si="839"/>
        <v>-1.0800000000005525</v>
      </c>
      <c r="G10707">
        <f t="shared" si="836"/>
        <v>167.894486</v>
      </c>
      <c r="H10707">
        <f t="shared" si="837"/>
        <v>150.5097471421717</v>
      </c>
    </row>
    <row r="10708" spans="1:8" x14ac:dyDescent="0.3">
      <c r="A10708" s="1">
        <v>45133.245532407411</v>
      </c>
      <c r="B10708">
        <v>44.62</v>
      </c>
      <c r="C10708">
        <v>6393833</v>
      </c>
      <c r="D10708">
        <f t="shared" si="838"/>
        <v>45.169349841311536</v>
      </c>
      <c r="E10708">
        <f t="shared" si="835"/>
        <v>6387034.6326432927</v>
      </c>
      <c r="F10708">
        <f t="shared" si="839"/>
        <v>-1.0800000000005525</v>
      </c>
      <c r="G10708">
        <f t="shared" si="836"/>
        <v>167.894486</v>
      </c>
      <c r="H10708">
        <f t="shared" si="837"/>
        <v>150.50841733588985</v>
      </c>
    </row>
    <row r="10709" spans="1:8" x14ac:dyDescent="0.3">
      <c r="A10709" s="1">
        <v>45133.24559027778</v>
      </c>
      <c r="B10709">
        <v>44.62</v>
      </c>
      <c r="C10709">
        <v>6393841</v>
      </c>
      <c r="D10709">
        <f t="shared" si="838"/>
        <v>45.166077846772588</v>
      </c>
      <c r="E10709">
        <f t="shared" si="835"/>
        <v>6387043.1848104093</v>
      </c>
      <c r="F10709">
        <f t="shared" si="839"/>
        <v>-1.0800000000005525</v>
      </c>
      <c r="G10709">
        <f t="shared" si="836"/>
        <v>167.894486</v>
      </c>
      <c r="H10709">
        <f t="shared" si="837"/>
        <v>150.50709545009613</v>
      </c>
    </row>
    <row r="10710" spans="1:8" x14ac:dyDescent="0.3">
      <c r="A10710" s="1">
        <v>45133.245636574073</v>
      </c>
      <c r="B10710">
        <v>44.61</v>
      </c>
      <c r="C10710">
        <v>6393830</v>
      </c>
      <c r="D10710">
        <f t="shared" si="838"/>
        <v>45.162765779413967</v>
      </c>
      <c r="E10710">
        <f t="shared" si="835"/>
        <v>6387032.7437312249</v>
      </c>
      <c r="F10710">
        <f t="shared" si="839"/>
        <v>-1.0799999999997851</v>
      </c>
      <c r="G10710">
        <f t="shared" si="836"/>
        <v>167.88543300000001</v>
      </c>
      <c r="H10710">
        <f t="shared" si="837"/>
        <v>150.50575737488325</v>
      </c>
    </row>
    <row r="10711" spans="1:8" x14ac:dyDescent="0.3">
      <c r="A10711" s="1">
        <v>45133.245694444442</v>
      </c>
      <c r="B10711">
        <v>44.6</v>
      </c>
      <c r="C10711">
        <v>6393846</v>
      </c>
      <c r="D10711">
        <f t="shared" si="838"/>
        <v>45.159413697167416</v>
      </c>
      <c r="E10711">
        <f t="shared" si="835"/>
        <v>6387049.309395642</v>
      </c>
      <c r="F10711">
        <f t="shared" si="839"/>
        <v>-2.1599999999995703</v>
      </c>
      <c r="G10711">
        <f t="shared" si="836"/>
        <v>167.87637999999998</v>
      </c>
      <c r="H10711">
        <f t="shared" si="837"/>
        <v>150.50440313365561</v>
      </c>
    </row>
    <row r="10712" spans="1:8" x14ac:dyDescent="0.3">
      <c r="A10712" s="1">
        <v>45133.245740740742</v>
      </c>
      <c r="B10712">
        <v>44.6</v>
      </c>
      <c r="C10712">
        <v>6393833</v>
      </c>
      <c r="D10712">
        <f t="shared" si="838"/>
        <v>45.156081401717827</v>
      </c>
      <c r="E10712">
        <f t="shared" si="835"/>
        <v>6387036.8717120355</v>
      </c>
      <c r="F10712">
        <f t="shared" si="839"/>
        <v>-2.1599999999995703</v>
      </c>
      <c r="G10712">
        <f t="shared" si="836"/>
        <v>167.87637999999998</v>
      </c>
      <c r="H10712">
        <f t="shared" si="837"/>
        <v>150.50305688629399</v>
      </c>
    </row>
    <row r="10713" spans="1:8" x14ac:dyDescent="0.3">
      <c r="A10713" s="1">
        <v>45133.245787037034</v>
      </c>
      <c r="B10713">
        <v>44.59</v>
      </c>
      <c r="C10713">
        <v>6393875</v>
      </c>
      <c r="D10713">
        <f t="shared" si="838"/>
        <v>45.152709388324887</v>
      </c>
      <c r="E10713">
        <f t="shared" si="835"/>
        <v>6387079.4407215975</v>
      </c>
      <c r="F10713">
        <f t="shared" si="839"/>
        <v>-3.2399999999993554</v>
      </c>
      <c r="G10713">
        <f t="shared" si="836"/>
        <v>167.86732699999999</v>
      </c>
      <c r="H10713">
        <f t="shared" si="837"/>
        <v>150.50169459288324</v>
      </c>
    </row>
    <row r="10714" spans="1:8" x14ac:dyDescent="0.3">
      <c r="A10714" s="1">
        <v>45133.245844907404</v>
      </c>
      <c r="B10714">
        <v>44.58</v>
      </c>
      <c r="C10714">
        <v>6393911</v>
      </c>
      <c r="D10714">
        <f t="shared" si="838"/>
        <v>45.149297709598834</v>
      </c>
      <c r="E10714">
        <f t="shared" si="835"/>
        <v>6387116.0164151257</v>
      </c>
      <c r="F10714">
        <f t="shared" si="839"/>
        <v>-4.3199999999999079</v>
      </c>
      <c r="G10714">
        <f t="shared" si="836"/>
        <v>167.85827399999999</v>
      </c>
      <c r="H10714">
        <f t="shared" si="837"/>
        <v>150.50031627467791</v>
      </c>
    </row>
    <row r="10715" spans="1:8" x14ac:dyDescent="0.3">
      <c r="A10715" s="1">
        <v>45133.245891203704</v>
      </c>
      <c r="B10715">
        <v>44.58</v>
      </c>
      <c r="C10715">
        <v>6393931</v>
      </c>
      <c r="D10715">
        <f t="shared" si="838"/>
        <v>45.14590617163033</v>
      </c>
      <c r="E10715">
        <f t="shared" si="835"/>
        <v>6387136.5887007406</v>
      </c>
      <c r="F10715">
        <f t="shared" si="839"/>
        <v>-3.2400000000001228</v>
      </c>
      <c r="G10715">
        <f t="shared" si="836"/>
        <v>167.85827399999999</v>
      </c>
      <c r="H10715">
        <f t="shared" si="837"/>
        <v>150.49894609333865</v>
      </c>
    </row>
    <row r="10716" spans="1:8" x14ac:dyDescent="0.3">
      <c r="A10716" s="1">
        <v>45133.245937500003</v>
      </c>
      <c r="B10716">
        <v>44.57</v>
      </c>
      <c r="C10716">
        <v>6393930</v>
      </c>
      <c r="D10716">
        <f t="shared" si="838"/>
        <v>45.142475264366084</v>
      </c>
      <c r="E10716">
        <f t="shared" si="835"/>
        <v>6387136.1676200451</v>
      </c>
      <c r="F10716">
        <f t="shared" si="839"/>
        <v>-3.2400000000001228</v>
      </c>
      <c r="G10716">
        <f t="shared" si="836"/>
        <v>167.849221</v>
      </c>
      <c r="H10716">
        <f t="shared" si="837"/>
        <v>150.49756000680389</v>
      </c>
    </row>
    <row r="10717" spans="1:8" x14ac:dyDescent="0.3">
      <c r="A10717" s="1">
        <v>45133.245995370373</v>
      </c>
      <c r="B10717">
        <v>44.57</v>
      </c>
      <c r="C10717">
        <v>6393899</v>
      </c>
      <c r="D10717">
        <f t="shared" si="838"/>
        <v>45.139064612466981</v>
      </c>
      <c r="E10717">
        <f t="shared" si="835"/>
        <v>6387105.7431121031</v>
      </c>
      <c r="F10717">
        <f t="shared" si="839"/>
        <v>-3.2400000000001228</v>
      </c>
      <c r="G10717">
        <f t="shared" si="836"/>
        <v>167.849221</v>
      </c>
      <c r="H10717">
        <f t="shared" si="837"/>
        <v>150.49618210343664</v>
      </c>
    </row>
    <row r="10718" spans="1:8" x14ac:dyDescent="0.3">
      <c r="A10718" s="1">
        <v>45133.246041666665</v>
      </c>
      <c r="B10718">
        <v>44.57</v>
      </c>
      <c r="C10718">
        <v>6393911</v>
      </c>
      <c r="D10718">
        <f t="shared" si="838"/>
        <v>45.135674280304123</v>
      </c>
      <c r="E10718">
        <f t="shared" si="835"/>
        <v>6387118.315166221</v>
      </c>
      <c r="F10718">
        <f t="shared" si="839"/>
        <v>-2.1600000000003376</v>
      </c>
      <c r="G10718">
        <f t="shared" si="836"/>
        <v>167.849221</v>
      </c>
      <c r="H10718">
        <f t="shared" si="837"/>
        <v>150.49481240924285</v>
      </c>
    </row>
    <row r="10719" spans="1:8" x14ac:dyDescent="0.3">
      <c r="A10719" s="1">
        <v>45133.246087962965</v>
      </c>
      <c r="B10719">
        <v>44.56</v>
      </c>
      <c r="C10719">
        <v>6393933</v>
      </c>
      <c r="D10719">
        <f t="shared" si="838"/>
        <v>45.132244569538265</v>
      </c>
      <c r="E10719">
        <f t="shared" si="835"/>
        <v>6387140.8938552793</v>
      </c>
      <c r="F10719">
        <f t="shared" si="839"/>
        <v>-2.1599999999995703</v>
      </c>
      <c r="G10719">
        <f t="shared" si="836"/>
        <v>167.84016800000001</v>
      </c>
      <c r="H10719">
        <f t="shared" si="837"/>
        <v>150.49342680609345</v>
      </c>
    </row>
    <row r="10720" spans="1:8" x14ac:dyDescent="0.3">
      <c r="A10720" s="1">
        <v>45133.246145833335</v>
      </c>
      <c r="B10720">
        <v>44.56</v>
      </c>
      <c r="C10720">
        <v>6393922</v>
      </c>
      <c r="D10720">
        <f t="shared" si="838"/>
        <v>45.128835108165838</v>
      </c>
      <c r="E10720">
        <f t="shared" si="835"/>
        <v>6387130.4691182729</v>
      </c>
      <c r="F10720">
        <f t="shared" si="839"/>
        <v>-2.1599999999995703</v>
      </c>
      <c r="G10720">
        <f t="shared" si="836"/>
        <v>167.84016800000001</v>
      </c>
      <c r="H10720">
        <f t="shared" si="837"/>
        <v>150.492049383699</v>
      </c>
    </row>
    <row r="10721" spans="1:8" x14ac:dyDescent="0.3">
      <c r="A10721" s="1">
        <v>45133.246192129627</v>
      </c>
      <c r="B10721">
        <v>44.56</v>
      </c>
      <c r="C10721">
        <v>6393934</v>
      </c>
      <c r="D10721">
        <f t="shared" si="838"/>
        <v>45.125445960532446</v>
      </c>
      <c r="E10721">
        <f t="shared" si="835"/>
        <v>6387143.0409445129</v>
      </c>
      <c r="F10721">
        <f t="shared" si="839"/>
        <v>-1.0799999999997851</v>
      </c>
      <c r="G10721">
        <f t="shared" si="836"/>
        <v>167.84016800000001</v>
      </c>
      <c r="H10721">
        <f t="shared" si="837"/>
        <v>150.49068016805509</v>
      </c>
    </row>
    <row r="10722" spans="1:8" x14ac:dyDescent="0.3">
      <c r="A10722" s="1">
        <v>45133.246238425927</v>
      </c>
      <c r="B10722">
        <v>44.56</v>
      </c>
      <c r="C10722">
        <v>6393920</v>
      </c>
      <c r="D10722">
        <f t="shared" si="838"/>
        <v>45.122077005607828</v>
      </c>
      <c r="E10722">
        <f t="shared" si="835"/>
        <v>6387129.6093545854</v>
      </c>
      <c r="F10722">
        <f t="shared" si="839"/>
        <v>-1.0799999999997851</v>
      </c>
      <c r="G10722">
        <f t="shared" si="836"/>
        <v>167.84016800000001</v>
      </c>
      <c r="H10722">
        <f t="shared" si="837"/>
        <v>150.48931911026557</v>
      </c>
    </row>
    <row r="10723" spans="1:8" x14ac:dyDescent="0.3">
      <c r="A10723" s="1">
        <v>45133.246296296296</v>
      </c>
      <c r="B10723">
        <v>44.56</v>
      </c>
      <c r="C10723">
        <v>6393929</v>
      </c>
      <c r="D10723">
        <f t="shared" si="838"/>
        <v>45.118728123082832</v>
      </c>
      <c r="E10723">
        <f t="shared" si="835"/>
        <v>6387139.1743689533</v>
      </c>
      <c r="F10723">
        <f t="shared" si="839"/>
        <v>-1.0799999999997851</v>
      </c>
      <c r="G10723">
        <f t="shared" si="836"/>
        <v>167.84016800000001</v>
      </c>
      <c r="H10723">
        <f t="shared" si="837"/>
        <v>150.48796616172547</v>
      </c>
    </row>
    <row r="10724" spans="1:8" x14ac:dyDescent="0.3">
      <c r="A10724" s="1">
        <v>45133.246342592596</v>
      </c>
      <c r="B10724">
        <v>44.56</v>
      </c>
      <c r="C10724">
        <v>6393915</v>
      </c>
      <c r="D10724">
        <f t="shared" si="838"/>
        <v>45.115399193365107</v>
      </c>
      <c r="E10724">
        <f t="shared" si="835"/>
        <v>6387125.7360079577</v>
      </c>
      <c r="F10724">
        <f t="shared" si="839"/>
        <v>0</v>
      </c>
      <c r="G10724">
        <f t="shared" si="836"/>
        <v>167.84016800000001</v>
      </c>
      <c r="H10724">
        <f t="shared" si="837"/>
        <v>150.4866212741195</v>
      </c>
    </row>
    <row r="10725" spans="1:8" x14ac:dyDescent="0.3">
      <c r="A10725" s="1">
        <v>45133.246400462966</v>
      </c>
      <c r="B10725">
        <v>44.56</v>
      </c>
      <c r="C10725">
        <v>6393910</v>
      </c>
      <c r="D10725">
        <f t="shared" si="838"/>
        <v>45.11209009757485</v>
      </c>
      <c r="E10725">
        <f t="shared" si="835"/>
        <v>6387121.2942918139</v>
      </c>
      <c r="F10725">
        <f t="shared" si="839"/>
        <v>0</v>
      </c>
      <c r="G10725">
        <f t="shared" si="836"/>
        <v>167.84016800000001</v>
      </c>
      <c r="H10725">
        <f t="shared" si="837"/>
        <v>150.48528439942024</v>
      </c>
    </row>
    <row r="10726" spans="1:8" x14ac:dyDescent="0.3">
      <c r="A10726" s="1">
        <v>45133.246446759258</v>
      </c>
      <c r="B10726">
        <v>44.56</v>
      </c>
      <c r="C10726">
        <v>6393891</v>
      </c>
      <c r="D10726">
        <f t="shared" si="838"/>
        <v>45.108800717540539</v>
      </c>
      <c r="E10726">
        <f t="shared" si="835"/>
        <v>6387102.8492406197</v>
      </c>
      <c r="F10726">
        <f t="shared" si="839"/>
        <v>0</v>
      </c>
      <c r="G10726">
        <f t="shared" si="836"/>
        <v>167.84016800000001</v>
      </c>
      <c r="H10726">
        <f t="shared" si="837"/>
        <v>150.48395548988637</v>
      </c>
    </row>
    <row r="10727" spans="1:8" x14ac:dyDescent="0.3">
      <c r="A10727" s="1">
        <v>45133.246493055558</v>
      </c>
      <c r="B10727">
        <v>44.55</v>
      </c>
      <c r="C10727">
        <v>6393894</v>
      </c>
      <c r="D10727">
        <f t="shared" si="838"/>
        <v>45.105471355301454</v>
      </c>
      <c r="E10727">
        <f t="shared" si="835"/>
        <v>6387106.4109258894</v>
      </c>
      <c r="F10727">
        <f t="shared" si="839"/>
        <v>-1.0800000000005525</v>
      </c>
      <c r="G10727">
        <f t="shared" si="836"/>
        <v>167.83111500000001</v>
      </c>
      <c r="H10727">
        <f t="shared" si="837"/>
        <v>150.48261042754177</v>
      </c>
    </row>
    <row r="10728" spans="1:8" x14ac:dyDescent="0.3">
      <c r="A10728" s="1">
        <v>45133.246550925927</v>
      </c>
      <c r="B10728">
        <v>44.54</v>
      </c>
      <c r="C10728">
        <v>6393903</v>
      </c>
      <c r="D10728">
        <f t="shared" si="838"/>
        <v>45.102102067340148</v>
      </c>
      <c r="E10728">
        <f t="shared" si="835"/>
        <v>6387115.9793377733</v>
      </c>
      <c r="F10728">
        <f t="shared" si="839"/>
        <v>-2.1600000000003376</v>
      </c>
      <c r="G10728">
        <f t="shared" si="836"/>
        <v>167.82206199999999</v>
      </c>
      <c r="H10728">
        <f t="shared" si="837"/>
        <v>150.48124923520541</v>
      </c>
    </row>
    <row r="10729" spans="1:8" x14ac:dyDescent="0.3">
      <c r="A10729" s="1">
        <v>45133.24664351852</v>
      </c>
      <c r="B10729">
        <v>44.55</v>
      </c>
      <c r="C10729">
        <v>6393901</v>
      </c>
      <c r="D10729">
        <f t="shared" si="838"/>
        <v>45.098812261096796</v>
      </c>
      <c r="E10729">
        <f t="shared" si="835"/>
        <v>6387114.5343319336</v>
      </c>
      <c r="F10729">
        <f t="shared" si="839"/>
        <v>-1.0800000000005525</v>
      </c>
      <c r="G10729">
        <f t="shared" si="836"/>
        <v>167.83111500000001</v>
      </c>
      <c r="H10729">
        <f t="shared" si="837"/>
        <v>150.47992015348311</v>
      </c>
    </row>
    <row r="10730" spans="1:8" x14ac:dyDescent="0.3">
      <c r="A10730" s="1">
        <v>45133.246701388889</v>
      </c>
      <c r="B10730">
        <v>44.53</v>
      </c>
      <c r="C10730">
        <v>6393911</v>
      </c>
      <c r="D10730">
        <f t="shared" si="838"/>
        <v>45.095423066780256</v>
      </c>
      <c r="E10730">
        <f t="shared" si="835"/>
        <v>6387125.1060838327</v>
      </c>
      <c r="F10730">
        <f t="shared" si="839"/>
        <v>-3.2400000000001228</v>
      </c>
      <c r="G10730">
        <f t="shared" si="836"/>
        <v>167.81300899999999</v>
      </c>
      <c r="H10730">
        <f t="shared" si="837"/>
        <v>150.47855091897921</v>
      </c>
    </row>
    <row r="10731" spans="1:8" x14ac:dyDescent="0.3">
      <c r="A10731" s="1">
        <v>45133.246747685182</v>
      </c>
      <c r="B10731">
        <v>44.52</v>
      </c>
      <c r="C10731">
        <v>6393919</v>
      </c>
      <c r="D10731">
        <f t="shared" si="838"/>
        <v>45.091994112909461</v>
      </c>
      <c r="E10731">
        <f t="shared" si="835"/>
        <v>6387133.6845336631</v>
      </c>
      <c r="F10731">
        <f t="shared" si="839"/>
        <v>-4.3199999999999079</v>
      </c>
      <c r="G10731">
        <f t="shared" si="836"/>
        <v>167.803956</v>
      </c>
      <c r="H10731">
        <f t="shared" si="837"/>
        <v>150.47716562161543</v>
      </c>
    </row>
    <row r="10732" spans="1:8" x14ac:dyDescent="0.3">
      <c r="A10732" s="1">
        <v>45133.246793981481</v>
      </c>
      <c r="B10732">
        <v>44.51</v>
      </c>
      <c r="C10732">
        <v>6393938</v>
      </c>
      <c r="D10732">
        <f t="shared" si="838"/>
        <v>45.088525814981438</v>
      </c>
      <c r="E10732">
        <f t="shared" si="835"/>
        <v>6387153.2696110029</v>
      </c>
      <c r="F10732">
        <f t="shared" si="839"/>
        <v>-4.3199999999999079</v>
      </c>
      <c r="G10732">
        <f t="shared" si="836"/>
        <v>167.79490300000001</v>
      </c>
      <c r="H10732">
        <f t="shared" si="837"/>
        <v>150.47576442925248</v>
      </c>
    </row>
    <row r="10733" spans="1:8" x14ac:dyDescent="0.3">
      <c r="A10733" s="1">
        <v>45133.246851851851</v>
      </c>
      <c r="B10733">
        <v>44.51</v>
      </c>
      <c r="C10733">
        <v>6393934</v>
      </c>
      <c r="D10733">
        <f t="shared" si="838"/>
        <v>45.085077999793739</v>
      </c>
      <c r="E10733">
        <f t="shared" si="835"/>
        <v>6387149.8512234157</v>
      </c>
      <c r="F10733">
        <f t="shared" si="839"/>
        <v>-3.2400000000001228</v>
      </c>
      <c r="G10733">
        <f t="shared" si="836"/>
        <v>167.79490300000001</v>
      </c>
      <c r="H10733">
        <f t="shared" si="837"/>
        <v>150.47437151191667</v>
      </c>
    </row>
    <row r="10734" spans="1:8" x14ac:dyDescent="0.3">
      <c r="A10734" s="1">
        <v>45133.246898148151</v>
      </c>
      <c r="B10734">
        <v>44.5</v>
      </c>
      <c r="C10734">
        <v>6393921</v>
      </c>
      <c r="D10734">
        <f t="shared" si="838"/>
        <v>45.081591135834628</v>
      </c>
      <c r="E10734">
        <f t="shared" si="835"/>
        <v>6387137.439413202</v>
      </c>
      <c r="F10734">
        <f t="shared" si="839"/>
        <v>-5.399999999999693</v>
      </c>
      <c r="G10734">
        <f t="shared" si="836"/>
        <v>167.78584999999998</v>
      </c>
      <c r="H10734">
        <f t="shared" si="837"/>
        <v>150.47296281887719</v>
      </c>
    </row>
    <row r="10735" spans="1:8" x14ac:dyDescent="0.3">
      <c r="A10735" s="1">
        <v>45133.246944444443</v>
      </c>
      <c r="B10735">
        <v>44.5</v>
      </c>
      <c r="C10735">
        <v>6393919</v>
      </c>
      <c r="D10735">
        <f t="shared" si="838"/>
        <v>45.078124865372402</v>
      </c>
      <c r="E10735">
        <f t="shared" si="835"/>
        <v>6387136.0241193892</v>
      </c>
      <c r="F10735">
        <f t="shared" si="839"/>
        <v>-3.2400000000001228</v>
      </c>
      <c r="G10735">
        <f t="shared" si="836"/>
        <v>167.78584999999998</v>
      </c>
      <c r="H10735">
        <f t="shared" si="837"/>
        <v>150.47156244561043</v>
      </c>
    </row>
    <row r="10736" spans="1:8" x14ac:dyDescent="0.3">
      <c r="A10736" s="1">
        <v>45133.247002314813</v>
      </c>
      <c r="B10736">
        <v>44.5</v>
      </c>
      <c r="C10736">
        <v>6393902</v>
      </c>
      <c r="D10736">
        <f t="shared" si="838"/>
        <v>45.074679253806394</v>
      </c>
      <c r="E10736">
        <f t="shared" si="835"/>
        <v>6387119.6053311191</v>
      </c>
      <c r="F10736">
        <f t="shared" si="839"/>
        <v>-2.1600000000003376</v>
      </c>
      <c r="G10736">
        <f t="shared" si="836"/>
        <v>167.78584999999998</v>
      </c>
      <c r="H10736">
        <f t="shared" si="837"/>
        <v>150.47017041853778</v>
      </c>
    </row>
    <row r="10737" spans="1:8" x14ac:dyDescent="0.3">
      <c r="A10737" s="1">
        <v>45133.247048611112</v>
      </c>
      <c r="B10737">
        <v>44.5</v>
      </c>
      <c r="C10737">
        <v>6393903</v>
      </c>
      <c r="D10737">
        <f t="shared" si="838"/>
        <v>45.071254178010037</v>
      </c>
      <c r="E10737">
        <f t="shared" si="835"/>
        <v>6387121.1830693325</v>
      </c>
      <c r="F10737">
        <f t="shared" si="839"/>
        <v>-1.0799999999997851</v>
      </c>
      <c r="G10737">
        <f t="shared" si="836"/>
        <v>167.78584999999998</v>
      </c>
      <c r="H10737">
        <f t="shared" si="837"/>
        <v>150.46878668791604</v>
      </c>
    </row>
    <row r="10738" spans="1:8" x14ac:dyDescent="0.3">
      <c r="A10738" s="1">
        <v>45133.247106481482</v>
      </c>
      <c r="B10738">
        <v>44.5</v>
      </c>
      <c r="C10738">
        <v>6393898</v>
      </c>
      <c r="D10738">
        <f t="shared" si="838"/>
        <v>45.067849515590588</v>
      </c>
      <c r="E10738">
        <f t="shared" si="835"/>
        <v>6387116.7573548444</v>
      </c>
      <c r="F10738">
        <f t="shared" si="839"/>
        <v>-1.0799999999997851</v>
      </c>
      <c r="G10738">
        <f t="shared" si="836"/>
        <v>167.78584999999998</v>
      </c>
      <c r="H10738">
        <f t="shared" si="837"/>
        <v>150.4674112042986</v>
      </c>
    </row>
    <row r="10739" spans="1:8" x14ac:dyDescent="0.3">
      <c r="A10739" s="1">
        <v>45133.247152777774</v>
      </c>
      <c r="B10739">
        <v>44.5</v>
      </c>
      <c r="C10739">
        <v>6393924</v>
      </c>
      <c r="D10739">
        <f t="shared" si="838"/>
        <v>45.064465144884771</v>
      </c>
      <c r="E10739">
        <f t="shared" si="835"/>
        <v>6387143.328208345</v>
      </c>
      <c r="F10739">
        <f t="shared" si="839"/>
        <v>0</v>
      </c>
      <c r="G10739">
        <f t="shared" si="836"/>
        <v>167.78584999999998</v>
      </c>
      <c r="H10739">
        <f t="shared" si="837"/>
        <v>150.46604391853344</v>
      </c>
    </row>
    <row r="10740" spans="1:8" x14ac:dyDescent="0.3">
      <c r="A10740" s="1">
        <v>45133.247199074074</v>
      </c>
      <c r="B10740">
        <v>44.5</v>
      </c>
      <c r="C10740">
        <v>6393940</v>
      </c>
      <c r="D10740">
        <f t="shared" si="838"/>
        <v>45.061100944954411</v>
      </c>
      <c r="E10740">
        <f t="shared" si="835"/>
        <v>6387159.895650398</v>
      </c>
      <c r="F10740">
        <f t="shared" si="839"/>
        <v>0</v>
      </c>
      <c r="G10740">
        <f t="shared" si="836"/>
        <v>167.78584999999998</v>
      </c>
      <c r="H10740">
        <f t="shared" si="837"/>
        <v>150.46468478176158</v>
      </c>
    </row>
    <row r="10741" spans="1:8" x14ac:dyDescent="0.3">
      <c r="A10741" s="1">
        <v>45133.247256944444</v>
      </c>
      <c r="B10741">
        <v>44.5</v>
      </c>
      <c r="C10741">
        <v>6393921</v>
      </c>
      <c r="D10741">
        <f t="shared" si="838"/>
        <v>45.057756795582137</v>
      </c>
      <c r="E10741">
        <f t="shared" si="835"/>
        <v>6387141.4597014468</v>
      </c>
      <c r="F10741">
        <f t="shared" si="839"/>
        <v>0</v>
      </c>
      <c r="G10741">
        <f t="shared" si="836"/>
        <v>167.78584999999998</v>
      </c>
      <c r="H10741">
        <f t="shared" si="837"/>
        <v>150.46333374541518</v>
      </c>
    </row>
    <row r="10742" spans="1:8" x14ac:dyDescent="0.3">
      <c r="A10742" s="1">
        <v>45133.247303240743</v>
      </c>
      <c r="B10742">
        <v>44.5</v>
      </c>
      <c r="C10742">
        <v>6393907</v>
      </c>
      <c r="D10742">
        <f t="shared" si="838"/>
        <v>45.05443257726705</v>
      </c>
      <c r="E10742">
        <f t="shared" si="835"/>
        <v>6387128.0203818073</v>
      </c>
      <c r="F10742">
        <f t="shared" si="839"/>
        <v>0</v>
      </c>
      <c r="G10742">
        <f t="shared" si="836"/>
        <v>167.78584999999998</v>
      </c>
      <c r="H10742">
        <f t="shared" si="837"/>
        <v>150.46199076121587</v>
      </c>
    </row>
    <row r="10743" spans="1:8" x14ac:dyDescent="0.3">
      <c r="A10743" s="1">
        <v>45133.247349537036</v>
      </c>
      <c r="B10743">
        <v>44.5</v>
      </c>
      <c r="C10743">
        <v>6393904</v>
      </c>
      <c r="D10743">
        <f t="shared" si="838"/>
        <v>45.051128171220491</v>
      </c>
      <c r="E10743">
        <f t="shared" si="835"/>
        <v>6387125.5777116762</v>
      </c>
      <c r="F10743">
        <f t="shared" si="839"/>
        <v>0</v>
      </c>
      <c r="G10743">
        <f t="shared" si="836"/>
        <v>167.78584999999998</v>
      </c>
      <c r="H10743">
        <f t="shared" si="837"/>
        <v>150.46065578117307</v>
      </c>
    </row>
    <row r="10744" spans="1:8" x14ac:dyDescent="0.3">
      <c r="A10744" s="1">
        <v>45133.247407407405</v>
      </c>
      <c r="B10744">
        <v>44.5</v>
      </c>
      <c r="C10744">
        <v>6393932</v>
      </c>
      <c r="D10744">
        <f t="shared" si="838"/>
        <v>45.047843459361772</v>
      </c>
      <c r="E10744">
        <f t="shared" si="835"/>
        <v>6387154.1317111282</v>
      </c>
      <c r="F10744">
        <f t="shared" si="839"/>
        <v>0</v>
      </c>
      <c r="G10744">
        <f t="shared" si="836"/>
        <v>167.78584999999998</v>
      </c>
      <c r="H10744">
        <f t="shared" si="837"/>
        <v>150.45932875758214</v>
      </c>
    </row>
    <row r="10745" spans="1:8" x14ac:dyDescent="0.3">
      <c r="A10745" s="1">
        <v>45133.247453703705</v>
      </c>
      <c r="B10745">
        <v>44.5</v>
      </c>
      <c r="C10745">
        <v>6393920</v>
      </c>
      <c r="D10745">
        <f t="shared" si="838"/>
        <v>45.04457832431396</v>
      </c>
      <c r="E10745">
        <f t="shared" si="835"/>
        <v>6387142.6824001148</v>
      </c>
      <c r="F10745">
        <f t="shared" si="839"/>
        <v>0</v>
      </c>
      <c r="G10745">
        <f t="shared" si="836"/>
        <v>167.78584999999998</v>
      </c>
      <c r="H10745">
        <f t="shared" si="837"/>
        <v>150.45800964302282</v>
      </c>
    </row>
    <row r="10746" spans="1:8" x14ac:dyDescent="0.3">
      <c r="A10746" s="1">
        <v>45133.247499999998</v>
      </c>
      <c r="B10746">
        <v>44.49</v>
      </c>
      <c r="C10746">
        <v>6393913</v>
      </c>
      <c r="D10746">
        <f t="shared" si="838"/>
        <v>45.041273049618184</v>
      </c>
      <c r="E10746">
        <f t="shared" si="835"/>
        <v>6387136.2398501737</v>
      </c>
      <c r="F10746">
        <f t="shared" si="839"/>
        <v>-1.0799999999997851</v>
      </c>
      <c r="G10746">
        <f t="shared" si="836"/>
        <v>167.77679699999999</v>
      </c>
      <c r="H10746">
        <f t="shared" si="837"/>
        <v>150.45667431204575</v>
      </c>
    </row>
    <row r="10747" spans="1:8" x14ac:dyDescent="0.3">
      <c r="A10747" s="1">
        <v>45133.247557870367</v>
      </c>
      <c r="B10747">
        <v>44.49</v>
      </c>
      <c r="C10747">
        <v>6393923</v>
      </c>
      <c r="D10747">
        <f t="shared" si="838"/>
        <v>45.037987297002353</v>
      </c>
      <c r="E10747">
        <f t="shared" si="835"/>
        <v>6387146.793998993</v>
      </c>
      <c r="F10747">
        <f t="shared" si="839"/>
        <v>-1.0799999999997851</v>
      </c>
      <c r="G10747">
        <f t="shared" si="836"/>
        <v>167.77679699999999</v>
      </c>
      <c r="H10747">
        <f t="shared" si="837"/>
        <v>150.45534686798894</v>
      </c>
    </row>
    <row r="10748" spans="1:8" x14ac:dyDescent="0.3">
      <c r="A10748" s="1">
        <v>45133.247604166667</v>
      </c>
      <c r="B10748">
        <v>44.48</v>
      </c>
      <c r="C10748">
        <v>6393924</v>
      </c>
      <c r="D10748">
        <f t="shared" si="838"/>
        <v>45.034661525459569</v>
      </c>
      <c r="E10748">
        <f t="shared" si="835"/>
        <v>6387148.3548882026</v>
      </c>
      <c r="F10748">
        <f t="shared" si="839"/>
        <v>-2.1600000000003376</v>
      </c>
      <c r="G10748">
        <f t="shared" si="836"/>
        <v>167.76774399999999</v>
      </c>
      <c r="H10748">
        <f t="shared" si="837"/>
        <v>150.45400325628566</v>
      </c>
    </row>
    <row r="10749" spans="1:8" x14ac:dyDescent="0.3">
      <c r="A10749" s="1">
        <v>45133.247650462959</v>
      </c>
      <c r="B10749">
        <v>44.48</v>
      </c>
      <c r="C10749">
        <v>6393915</v>
      </c>
      <c r="D10749">
        <f t="shared" si="838"/>
        <v>45.031355398118073</v>
      </c>
      <c r="E10749">
        <f t="shared" si="835"/>
        <v>6387139.9124555727</v>
      </c>
      <c r="F10749">
        <f t="shared" si="839"/>
        <v>-2.1600000000003376</v>
      </c>
      <c r="G10749">
        <f t="shared" si="836"/>
        <v>167.76774399999999</v>
      </c>
      <c r="H10749">
        <f t="shared" si="837"/>
        <v>150.45266758083969</v>
      </c>
    </row>
    <row r="10750" spans="1:8" x14ac:dyDescent="0.3">
      <c r="A10750" s="1">
        <v>45133.247708333336</v>
      </c>
      <c r="B10750">
        <v>44.47</v>
      </c>
      <c r="C10750">
        <v>6393924</v>
      </c>
      <c r="D10750">
        <f t="shared" si="838"/>
        <v>45.028009371136164</v>
      </c>
      <c r="E10750">
        <f t="shared" si="835"/>
        <v>6387149.4767428907</v>
      </c>
      <c r="F10750">
        <f t="shared" si="839"/>
        <v>-3.2400000000001228</v>
      </c>
      <c r="G10750">
        <f t="shared" si="836"/>
        <v>167.758691</v>
      </c>
      <c r="H10750">
        <f t="shared" si="837"/>
        <v>150.45131578593902</v>
      </c>
    </row>
    <row r="10751" spans="1:8" x14ac:dyDescent="0.3">
      <c r="A10751" s="1">
        <v>45133.247754629629</v>
      </c>
      <c r="B10751">
        <v>44.45</v>
      </c>
      <c r="C10751">
        <v>6393906</v>
      </c>
      <c r="D10751">
        <f t="shared" si="838"/>
        <v>45.02456389020346</v>
      </c>
      <c r="E10751">
        <f t="shared" si="835"/>
        <v>6387132.0577930668</v>
      </c>
      <c r="F10751">
        <f t="shared" si="839"/>
        <v>-4.3199999999999079</v>
      </c>
      <c r="G10751">
        <f t="shared" si="836"/>
        <v>167.74058500000001</v>
      </c>
      <c r="H10751">
        <f t="shared" si="837"/>
        <v>150.44992381164218</v>
      </c>
    </row>
    <row r="10752" spans="1:8" x14ac:dyDescent="0.3">
      <c r="A10752" s="1">
        <v>45133.247812499998</v>
      </c>
      <c r="B10752">
        <v>44.45</v>
      </c>
      <c r="C10752">
        <v>6393876</v>
      </c>
      <c r="D10752">
        <f t="shared" si="838"/>
        <v>45.021138577896345</v>
      </c>
      <c r="E10752">
        <f t="shared" si="835"/>
        <v>6387102.6354324715</v>
      </c>
      <c r="F10752">
        <f t="shared" si="839"/>
        <v>-4.3199999999999079</v>
      </c>
      <c r="G10752">
        <f t="shared" si="836"/>
        <v>167.74058500000001</v>
      </c>
      <c r="H10752">
        <f t="shared" si="837"/>
        <v>150.44853998547012</v>
      </c>
    </row>
    <row r="10753" spans="1:8" x14ac:dyDescent="0.3">
      <c r="A10753" s="1">
        <v>45133.247858796298</v>
      </c>
      <c r="B10753">
        <v>44.45</v>
      </c>
      <c r="C10753">
        <v>6393928</v>
      </c>
      <c r="D10753">
        <f t="shared" si="838"/>
        <v>45.017733685884693</v>
      </c>
      <c r="E10753">
        <f t="shared" si="835"/>
        <v>6387155.2096188348</v>
      </c>
      <c r="F10753">
        <f t="shared" si="839"/>
        <v>-3.2399999999993554</v>
      </c>
      <c r="G10753">
        <f t="shared" si="836"/>
        <v>167.74058500000001</v>
      </c>
      <c r="H10753">
        <f t="shared" si="837"/>
        <v>150.44716440909741</v>
      </c>
    </row>
    <row r="10754" spans="1:8" x14ac:dyDescent="0.3">
      <c r="A10754" s="1">
        <v>45133.24790509259</v>
      </c>
      <c r="B10754">
        <v>44.44</v>
      </c>
      <c r="C10754">
        <v>6393893</v>
      </c>
      <c r="D10754">
        <f t="shared" si="838"/>
        <v>45.014289476566567</v>
      </c>
      <c r="E10754">
        <f t="shared" si="835"/>
        <v>6387120.7904259693</v>
      </c>
      <c r="F10754">
        <f t="shared" si="839"/>
        <v>-4.3199999999999079</v>
      </c>
      <c r="G10754">
        <f t="shared" si="836"/>
        <v>167.73153199999999</v>
      </c>
      <c r="H10754">
        <f t="shared" si="837"/>
        <v>150.44577294853289</v>
      </c>
    </row>
    <row r="10755" spans="1:8" x14ac:dyDescent="0.3">
      <c r="A10755" s="1">
        <v>45133.24800925926</v>
      </c>
      <c r="B10755">
        <v>44.44</v>
      </c>
      <c r="C10755">
        <v>6393881</v>
      </c>
      <c r="D10755">
        <f t="shared" si="838"/>
        <v>45.010865615413458</v>
      </c>
      <c r="E10755">
        <f t="shared" ref="E10755:E10818" si="840">C10755-(D10755*H10755)</f>
        <v>6387109.367792232</v>
      </c>
      <c r="F10755">
        <f t="shared" si="839"/>
        <v>-3.2400000000001228</v>
      </c>
      <c r="G10755">
        <f t="shared" ref="G10755:G10818" si="841">0.9053*B10755+127.5</f>
        <v>167.73153199999999</v>
      </c>
      <c r="H10755">
        <f t="shared" ref="H10755:H10818" si="842">0.404*D10755+132.26</f>
        <v>150.44438970862703</v>
      </c>
    </row>
    <row r="10756" spans="1:8" x14ac:dyDescent="0.3">
      <c r="A10756" s="1">
        <v>45133.248055555552</v>
      </c>
      <c r="B10756">
        <v>44.44</v>
      </c>
      <c r="C10756">
        <v>6393923</v>
      </c>
      <c r="D10756">
        <f t="shared" ref="D10756:D10819" si="843">D10755+(B10756-D10755)/G10755</f>
        <v>45.00746216700631</v>
      </c>
      <c r="E10756">
        <f t="shared" si="840"/>
        <v>6387151.9417069033</v>
      </c>
      <c r="F10756">
        <f t="shared" si="839"/>
        <v>-1.0800000000005525</v>
      </c>
      <c r="G10756">
        <f t="shared" si="841"/>
        <v>167.73153199999999</v>
      </c>
      <c r="H10756">
        <f t="shared" si="842"/>
        <v>150.44301471547055</v>
      </c>
    </row>
    <row r="10757" spans="1:8" x14ac:dyDescent="0.3">
      <c r="A10757" s="1">
        <v>45133.248159722221</v>
      </c>
      <c r="B10757">
        <v>44.44</v>
      </c>
      <c r="C10757">
        <v>6393916</v>
      </c>
      <c r="D10757">
        <f t="shared" si="843"/>
        <v>45.004079009646212</v>
      </c>
      <c r="E10757">
        <f t="shared" si="840"/>
        <v>6387145.5121906716</v>
      </c>
      <c r="F10757">
        <f t="shared" si="839"/>
        <v>-1.0800000000005525</v>
      </c>
      <c r="G10757">
        <f t="shared" si="841"/>
        <v>167.73153199999999</v>
      </c>
      <c r="H10757">
        <f t="shared" si="842"/>
        <v>150.44164791989706</v>
      </c>
    </row>
    <row r="10758" spans="1:8" x14ac:dyDescent="0.3">
      <c r="A10758" s="1">
        <v>45133.248206018521</v>
      </c>
      <c r="B10758">
        <v>44.44</v>
      </c>
      <c r="C10758">
        <v>6393910</v>
      </c>
      <c r="D10758">
        <f t="shared" si="843"/>
        <v>45.000716022359804</v>
      </c>
      <c r="E10758">
        <f t="shared" si="840"/>
        <v>6387140.0792641025</v>
      </c>
      <c r="F10758">
        <f t="shared" si="839"/>
        <v>-1.0800000000005525</v>
      </c>
      <c r="G10758">
        <f t="shared" si="841"/>
        <v>167.73153199999999</v>
      </c>
      <c r="H10758">
        <f t="shared" si="842"/>
        <v>150.44028927303336</v>
      </c>
    </row>
    <row r="10759" spans="1:8" x14ac:dyDescent="0.3">
      <c r="A10759" s="1">
        <v>45133.248263888891</v>
      </c>
      <c r="B10759">
        <v>44.44</v>
      </c>
      <c r="C10759">
        <v>6393910</v>
      </c>
      <c r="D10759">
        <f t="shared" si="843"/>
        <v>44.997373084894953</v>
      </c>
      <c r="E10759">
        <f t="shared" si="840"/>
        <v>6387140.6429476375</v>
      </c>
      <c r="F10759">
        <f t="shared" si="839"/>
        <v>0</v>
      </c>
      <c r="G10759">
        <f t="shared" si="841"/>
        <v>167.73153199999999</v>
      </c>
      <c r="H10759">
        <f t="shared" si="842"/>
        <v>150.43893872629755</v>
      </c>
    </row>
    <row r="10760" spans="1:8" x14ac:dyDescent="0.3">
      <c r="A10760" s="1">
        <v>45133.248310185183</v>
      </c>
      <c r="B10760">
        <v>44.44</v>
      </c>
      <c r="C10760">
        <v>6393912</v>
      </c>
      <c r="D10760">
        <f t="shared" si="843"/>
        <v>44.994050077716466</v>
      </c>
      <c r="E10760">
        <f t="shared" si="840"/>
        <v>6387143.2032615934</v>
      </c>
      <c r="F10760">
        <f t="shared" ref="F10760:F10823" si="844">(B10760-B10755)*I$2</f>
        <v>0</v>
      </c>
      <c r="G10760">
        <f t="shared" si="841"/>
        <v>167.73153199999999</v>
      </c>
      <c r="H10760">
        <f t="shared" si="842"/>
        <v>150.43759623139744</v>
      </c>
    </row>
    <row r="10761" spans="1:8" x14ac:dyDescent="0.3">
      <c r="A10761" s="1">
        <v>45133.248356481483</v>
      </c>
      <c r="B10761">
        <v>44.43</v>
      </c>
      <c r="C10761">
        <v>6393910</v>
      </c>
      <c r="D10761">
        <f t="shared" si="843"/>
        <v>44.990687262919565</v>
      </c>
      <c r="E10761">
        <f t="shared" si="840"/>
        <v>6387141.7702786885</v>
      </c>
      <c r="F10761">
        <f t="shared" si="844"/>
        <v>-1.0799999999997851</v>
      </c>
      <c r="G10761">
        <f t="shared" si="841"/>
        <v>167.72247899999999</v>
      </c>
      <c r="H10761">
        <f t="shared" si="842"/>
        <v>150.4362376542195</v>
      </c>
    </row>
    <row r="10762" spans="1:8" x14ac:dyDescent="0.3">
      <c r="A10762" s="1">
        <v>45133.248414351852</v>
      </c>
      <c r="B10762">
        <v>44.43</v>
      </c>
      <c r="C10762">
        <v>6393896</v>
      </c>
      <c r="D10762">
        <f t="shared" si="843"/>
        <v>44.987344316486492</v>
      </c>
      <c r="E10762">
        <f t="shared" si="840"/>
        <v>6387128.3339366466</v>
      </c>
      <c r="F10762">
        <f t="shared" si="844"/>
        <v>-1.0799999999997851</v>
      </c>
      <c r="G10762">
        <f t="shared" si="841"/>
        <v>167.72247899999999</v>
      </c>
      <c r="H10762">
        <f t="shared" si="842"/>
        <v>150.43488710386055</v>
      </c>
    </row>
    <row r="10763" spans="1:8" x14ac:dyDescent="0.3">
      <c r="A10763" s="1">
        <v>45133.248460648145</v>
      </c>
      <c r="B10763">
        <v>44.42</v>
      </c>
      <c r="C10763">
        <v>6393906</v>
      </c>
      <c r="D10763">
        <f t="shared" si="843"/>
        <v>44.983961679168772</v>
      </c>
      <c r="E10763">
        <f t="shared" si="840"/>
        <v>6387138.9042777382</v>
      </c>
      <c r="F10763">
        <f t="shared" si="844"/>
        <v>-2.1599999999995703</v>
      </c>
      <c r="G10763">
        <f t="shared" si="841"/>
        <v>167.713426</v>
      </c>
      <c r="H10763">
        <f t="shared" si="842"/>
        <v>150.43352051838417</v>
      </c>
    </row>
    <row r="10764" spans="1:8" x14ac:dyDescent="0.3">
      <c r="A10764" s="1">
        <v>45133.248518518521</v>
      </c>
      <c r="B10764">
        <v>44.42</v>
      </c>
      <c r="C10764">
        <v>6393909</v>
      </c>
      <c r="D10764">
        <f t="shared" si="843"/>
        <v>44.980599028410154</v>
      </c>
      <c r="E10764">
        <f t="shared" si="840"/>
        <v>6387142.4712397652</v>
      </c>
      <c r="F10764">
        <f t="shared" si="844"/>
        <v>-2.1599999999995703</v>
      </c>
      <c r="G10764">
        <f t="shared" si="841"/>
        <v>167.713426</v>
      </c>
      <c r="H10764">
        <f t="shared" si="842"/>
        <v>150.4321620074777</v>
      </c>
    </row>
    <row r="10765" spans="1:8" x14ac:dyDescent="0.3">
      <c r="A10765" s="1">
        <v>45133.248564814814</v>
      </c>
      <c r="B10765">
        <v>44.41</v>
      </c>
      <c r="C10765">
        <v>6393926</v>
      </c>
      <c r="D10765">
        <f t="shared" si="843"/>
        <v>44.977196802112481</v>
      </c>
      <c r="E10765">
        <f t="shared" si="840"/>
        <v>6387160.0448651537</v>
      </c>
      <c r="F10765">
        <f t="shared" si="844"/>
        <v>-3.2400000000001228</v>
      </c>
      <c r="G10765">
        <f t="shared" si="841"/>
        <v>167.704373</v>
      </c>
      <c r="H10765">
        <f t="shared" si="842"/>
        <v>150.43078750805344</v>
      </c>
    </row>
    <row r="10766" spans="1:8" x14ac:dyDescent="0.3">
      <c r="A10766" s="1">
        <v>45133.248611111114</v>
      </c>
      <c r="B10766">
        <v>44.4</v>
      </c>
      <c r="C10766">
        <v>6393919</v>
      </c>
      <c r="D10766">
        <f t="shared" si="843"/>
        <v>44.973755050464703</v>
      </c>
      <c r="E10766">
        <f t="shared" si="840"/>
        <v>6387153.6251451168</v>
      </c>
      <c r="F10766">
        <f t="shared" si="844"/>
        <v>-3.2400000000001228</v>
      </c>
      <c r="G10766">
        <f t="shared" si="841"/>
        <v>167.69531999999998</v>
      </c>
      <c r="H10766">
        <f t="shared" si="842"/>
        <v>150.42939704038773</v>
      </c>
    </row>
    <row r="10767" spans="1:8" x14ac:dyDescent="0.3">
      <c r="A10767" s="1">
        <v>45133.248668981483</v>
      </c>
      <c r="B10767">
        <v>44.39</v>
      </c>
      <c r="C10767">
        <v>6393908</v>
      </c>
      <c r="D10767">
        <f t="shared" si="843"/>
        <v>44.97027400489668</v>
      </c>
      <c r="E10767">
        <f t="shared" si="840"/>
        <v>6387143.2120403061</v>
      </c>
      <c r="F10767">
        <f t="shared" si="844"/>
        <v>-4.3199999999999079</v>
      </c>
      <c r="G10767">
        <f t="shared" si="841"/>
        <v>167.68626699999999</v>
      </c>
      <c r="H10767">
        <f t="shared" si="842"/>
        <v>150.42799069797826</v>
      </c>
    </row>
    <row r="10768" spans="1:8" x14ac:dyDescent="0.3">
      <c r="A10768" s="1">
        <v>45133.248715277776</v>
      </c>
      <c r="B10768">
        <v>44.39</v>
      </c>
      <c r="C10768">
        <v>6393903</v>
      </c>
      <c r="D10768">
        <f t="shared" si="843"/>
        <v>44.966813530671345</v>
      </c>
      <c r="E10768">
        <f t="shared" si="840"/>
        <v>6387138.7954575159</v>
      </c>
      <c r="F10768">
        <f t="shared" si="844"/>
        <v>-3.2400000000001228</v>
      </c>
      <c r="G10768">
        <f t="shared" si="841"/>
        <v>167.68626699999999</v>
      </c>
      <c r="H10768">
        <f t="shared" si="842"/>
        <v>150.42659266639123</v>
      </c>
    </row>
    <row r="10769" spans="1:8" x14ac:dyDescent="0.3">
      <c r="A10769" s="1">
        <v>45133.248761574076</v>
      </c>
      <c r="B10769">
        <v>44.38</v>
      </c>
      <c r="C10769">
        <v>6393903</v>
      </c>
      <c r="D10769">
        <f t="shared" si="843"/>
        <v>44.963314057869134</v>
      </c>
      <c r="E10769">
        <f t="shared" si="840"/>
        <v>6387139.3854398355</v>
      </c>
      <c r="F10769">
        <f t="shared" si="844"/>
        <v>-4.3199999999999079</v>
      </c>
      <c r="G10769">
        <f t="shared" si="841"/>
        <v>167.67721399999999</v>
      </c>
      <c r="H10769">
        <f t="shared" si="842"/>
        <v>150.42517887937913</v>
      </c>
    </row>
    <row r="10770" spans="1:8" x14ac:dyDescent="0.3">
      <c r="A10770" s="1">
        <v>45133.248819444445</v>
      </c>
      <c r="B10770">
        <v>44.38</v>
      </c>
      <c r="C10770">
        <v>6393912</v>
      </c>
      <c r="D10770">
        <f t="shared" si="843"/>
        <v>44.959835266422438</v>
      </c>
      <c r="E10770">
        <f t="shared" si="840"/>
        <v>6387148.9719256405</v>
      </c>
      <c r="F10770">
        <f t="shared" si="844"/>
        <v>-3.2399999999993554</v>
      </c>
      <c r="G10770">
        <f t="shared" si="841"/>
        <v>167.67721399999999</v>
      </c>
      <c r="H10770">
        <f t="shared" si="842"/>
        <v>150.42377344763466</v>
      </c>
    </row>
    <row r="10771" spans="1:8" x14ac:dyDescent="0.3">
      <c r="A10771" s="1">
        <v>45133.248865740738</v>
      </c>
      <c r="B10771">
        <v>44.38</v>
      </c>
      <c r="C10771">
        <v>6393932</v>
      </c>
      <c r="D10771">
        <f t="shared" si="843"/>
        <v>44.956377221929749</v>
      </c>
      <c r="E10771">
        <f t="shared" si="840"/>
        <v>6387169.5549040474</v>
      </c>
      <c r="F10771">
        <f t="shared" si="844"/>
        <v>-2.1599999999995703</v>
      </c>
      <c r="G10771">
        <f t="shared" si="841"/>
        <v>167.67721399999999</v>
      </c>
      <c r="H10771">
        <f t="shared" si="842"/>
        <v>150.4223763976596</v>
      </c>
    </row>
    <row r="10772" spans="1:8" x14ac:dyDescent="0.3">
      <c r="A10772" s="1">
        <v>45133.248912037037</v>
      </c>
      <c r="B10772">
        <v>44.38</v>
      </c>
      <c r="C10772">
        <v>6393910</v>
      </c>
      <c r="D10772">
        <f t="shared" si="843"/>
        <v>44.952939800659557</v>
      </c>
      <c r="E10772">
        <f t="shared" si="840"/>
        <v>6387148.1343960892</v>
      </c>
      <c r="F10772">
        <f t="shared" si="844"/>
        <v>-1.0799999999997851</v>
      </c>
      <c r="G10772">
        <f t="shared" si="841"/>
        <v>167.67721399999999</v>
      </c>
      <c r="H10772">
        <f t="shared" si="842"/>
        <v>150.42098767946646</v>
      </c>
    </row>
    <row r="10773" spans="1:8" x14ac:dyDescent="0.3">
      <c r="A10773" s="1">
        <v>45133.248969907407</v>
      </c>
      <c r="B10773">
        <v>44.38</v>
      </c>
      <c r="C10773">
        <v>6393905</v>
      </c>
      <c r="D10773">
        <f t="shared" si="843"/>
        <v>44.949522879618279</v>
      </c>
      <c r="E10773">
        <f t="shared" si="840"/>
        <v>6387143.7104226714</v>
      </c>
      <c r="F10773">
        <f t="shared" si="844"/>
        <v>-1.0799999999997851</v>
      </c>
      <c r="G10773">
        <f t="shared" si="841"/>
        <v>167.67721399999999</v>
      </c>
      <c r="H10773">
        <f t="shared" si="842"/>
        <v>150.41960724336579</v>
      </c>
    </row>
    <row r="10774" spans="1:8" x14ac:dyDescent="0.3">
      <c r="A10774" s="1">
        <v>45133.249016203707</v>
      </c>
      <c r="B10774">
        <v>44.38</v>
      </c>
      <c r="C10774">
        <v>6393916</v>
      </c>
      <c r="D10774">
        <f t="shared" si="843"/>
        <v>44.946126336545838</v>
      </c>
      <c r="E10774">
        <f t="shared" si="840"/>
        <v>6387155.2830045735</v>
      </c>
      <c r="F10774">
        <f t="shared" si="844"/>
        <v>0</v>
      </c>
      <c r="G10774">
        <f t="shared" si="841"/>
        <v>167.67721399999999</v>
      </c>
      <c r="H10774">
        <f t="shared" si="842"/>
        <v>150.41823503996451</v>
      </c>
    </row>
    <row r="10775" spans="1:8" x14ac:dyDescent="0.3">
      <c r="A10775" s="1">
        <v>45133.249062499999</v>
      </c>
      <c r="B10775">
        <v>44.38</v>
      </c>
      <c r="C10775">
        <v>6393897</v>
      </c>
      <c r="D10775">
        <f t="shared" si="843"/>
        <v>44.942750049911297</v>
      </c>
      <c r="E10775">
        <f t="shared" si="840"/>
        <v>6387136.8521624506</v>
      </c>
      <c r="F10775">
        <f t="shared" si="844"/>
        <v>0</v>
      </c>
      <c r="G10775">
        <f t="shared" si="841"/>
        <v>167.67721399999999</v>
      </c>
      <c r="H10775">
        <f t="shared" si="842"/>
        <v>150.41687102016417</v>
      </c>
    </row>
    <row r="10776" spans="1:8" x14ac:dyDescent="0.3">
      <c r="A10776" s="1">
        <v>45133.249120370368</v>
      </c>
      <c r="B10776">
        <v>44.38</v>
      </c>
      <c r="C10776">
        <v>6393898</v>
      </c>
      <c r="D10776">
        <f t="shared" si="843"/>
        <v>44.939393898908506</v>
      </c>
      <c r="E10776">
        <f t="shared" si="840"/>
        <v>6387138.4179168334</v>
      </c>
      <c r="F10776">
        <f t="shared" si="844"/>
        <v>0</v>
      </c>
      <c r="G10776">
        <f t="shared" si="841"/>
        <v>167.67721399999999</v>
      </c>
      <c r="H10776">
        <f t="shared" si="842"/>
        <v>150.41551513515904</v>
      </c>
    </row>
    <row r="10777" spans="1:8" x14ac:dyDescent="0.3">
      <c r="A10777" s="1">
        <v>45133.249166666668</v>
      </c>
      <c r="B10777">
        <v>44.38</v>
      </c>
      <c r="C10777">
        <v>6393906</v>
      </c>
      <c r="D10777">
        <f t="shared" si="843"/>
        <v>44.936057763451792</v>
      </c>
      <c r="E10777">
        <f t="shared" si="840"/>
        <v>6387146.9802881284</v>
      </c>
      <c r="F10777">
        <f t="shared" si="844"/>
        <v>0</v>
      </c>
      <c r="G10777">
        <f t="shared" si="841"/>
        <v>167.67721399999999</v>
      </c>
      <c r="H10777">
        <f t="shared" si="842"/>
        <v>150.4141673364345</v>
      </c>
    </row>
    <row r="10778" spans="1:8" x14ac:dyDescent="0.3">
      <c r="A10778" s="1">
        <v>45133.249224537038</v>
      </c>
      <c r="B10778">
        <v>44.38</v>
      </c>
      <c r="C10778">
        <v>6393901</v>
      </c>
      <c r="D10778">
        <f t="shared" si="843"/>
        <v>44.932741524171647</v>
      </c>
      <c r="E10778">
        <f t="shared" si="840"/>
        <v>6387142.5392966187</v>
      </c>
      <c r="F10778">
        <f t="shared" si="844"/>
        <v>0</v>
      </c>
      <c r="G10778">
        <f t="shared" si="841"/>
        <v>167.67721399999999</v>
      </c>
      <c r="H10778">
        <f t="shared" si="842"/>
        <v>150.41282757576533</v>
      </c>
    </row>
    <row r="10779" spans="1:8" x14ac:dyDescent="0.3">
      <c r="A10779" s="1">
        <v>45133.24927083333</v>
      </c>
      <c r="B10779">
        <v>44.38</v>
      </c>
      <c r="C10779">
        <v>6393909</v>
      </c>
      <c r="D10779">
        <f t="shared" si="843"/>
        <v>44.929445062410473</v>
      </c>
      <c r="E10779">
        <f t="shared" si="840"/>
        <v>6387151.0949624646</v>
      </c>
      <c r="F10779">
        <f t="shared" si="844"/>
        <v>0</v>
      </c>
      <c r="G10779">
        <f t="shared" si="841"/>
        <v>167.67721399999999</v>
      </c>
      <c r="H10779">
        <f t="shared" si="842"/>
        <v>150.41149580521383</v>
      </c>
    </row>
    <row r="10780" spans="1:8" x14ac:dyDescent="0.3">
      <c r="A10780" s="1">
        <v>45133.24931712963</v>
      </c>
      <c r="B10780">
        <v>44.37</v>
      </c>
      <c r="C10780">
        <v>6393894</v>
      </c>
      <c r="D10780">
        <f t="shared" si="843"/>
        <v>44.926108621822841</v>
      </c>
      <c r="E10780">
        <f t="shared" si="840"/>
        <v>6387136.6573583744</v>
      </c>
      <c r="F10780">
        <f t="shared" si="844"/>
        <v>-1.0800000000005525</v>
      </c>
      <c r="G10780">
        <f t="shared" si="841"/>
        <v>167.668161</v>
      </c>
      <c r="H10780">
        <f t="shared" si="842"/>
        <v>150.41014788321641</v>
      </c>
    </row>
    <row r="10781" spans="1:8" x14ac:dyDescent="0.3">
      <c r="A10781" s="1">
        <v>45133.249374999999</v>
      </c>
      <c r="B10781">
        <v>44.37</v>
      </c>
      <c r="C10781">
        <v>6393903</v>
      </c>
      <c r="D10781">
        <f t="shared" si="843"/>
        <v>44.922791900159609</v>
      </c>
      <c r="E10781">
        <f t="shared" si="840"/>
        <v>6387146.2164215147</v>
      </c>
      <c r="F10781">
        <f t="shared" si="844"/>
        <v>-1.0800000000005525</v>
      </c>
      <c r="G10781">
        <f t="shared" si="841"/>
        <v>167.668161</v>
      </c>
      <c r="H10781">
        <f t="shared" si="842"/>
        <v>150.40880792766447</v>
      </c>
    </row>
    <row r="10782" spans="1:8" x14ac:dyDescent="0.3">
      <c r="A10782" s="1">
        <v>45133.249421296299</v>
      </c>
      <c r="B10782">
        <v>44.36</v>
      </c>
      <c r="C10782">
        <v>6393894</v>
      </c>
      <c r="D10782">
        <f t="shared" si="843"/>
        <v>44.919435318344654</v>
      </c>
      <c r="E10782">
        <f t="shared" si="840"/>
        <v>6387137.7821943909</v>
      </c>
      <c r="F10782">
        <f t="shared" si="844"/>
        <v>-2.1600000000003376</v>
      </c>
      <c r="G10782">
        <f t="shared" si="841"/>
        <v>167.659108</v>
      </c>
      <c r="H10782">
        <f t="shared" si="842"/>
        <v>150.40745186861125</v>
      </c>
    </row>
    <row r="10783" spans="1:8" x14ac:dyDescent="0.3">
      <c r="A10783" s="1">
        <v>45133.249467592592</v>
      </c>
      <c r="B10783">
        <v>44.36</v>
      </c>
      <c r="C10783">
        <v>6393888</v>
      </c>
      <c r="D10783">
        <f t="shared" si="843"/>
        <v>44.916098575563318</v>
      </c>
      <c r="E10783">
        <f t="shared" si="840"/>
        <v>6387132.3446142515</v>
      </c>
      <c r="F10783">
        <f t="shared" si="844"/>
        <v>-2.1600000000003376</v>
      </c>
      <c r="G10783">
        <f t="shared" si="841"/>
        <v>167.659108</v>
      </c>
      <c r="H10783">
        <f t="shared" si="842"/>
        <v>150.40610382452758</v>
      </c>
    </row>
    <row r="10784" spans="1:8" x14ac:dyDescent="0.3">
      <c r="A10784" s="1">
        <v>45133.249525462961</v>
      </c>
      <c r="B10784">
        <v>44.35</v>
      </c>
      <c r="C10784">
        <v>6393901</v>
      </c>
      <c r="D10784">
        <f t="shared" si="843"/>
        <v>44.912722089893578</v>
      </c>
      <c r="E10784">
        <f t="shared" si="840"/>
        <v>6387145.9137237594</v>
      </c>
      <c r="F10784">
        <f t="shared" si="844"/>
        <v>-3.2400000000001228</v>
      </c>
      <c r="G10784">
        <f t="shared" si="841"/>
        <v>167.65005500000001</v>
      </c>
      <c r="H10784">
        <f t="shared" si="842"/>
        <v>150.40473972431698</v>
      </c>
    </row>
    <row r="10785" spans="1:8" x14ac:dyDescent="0.3">
      <c r="A10785" s="1">
        <v>45133.249571759261</v>
      </c>
      <c r="B10785">
        <v>44.35</v>
      </c>
      <c r="C10785">
        <v>6393920</v>
      </c>
      <c r="D10785">
        <f t="shared" si="843"/>
        <v>44.909365561976578</v>
      </c>
      <c r="E10785">
        <f t="shared" si="840"/>
        <v>6387165.4794602403</v>
      </c>
      <c r="F10785">
        <f t="shared" si="844"/>
        <v>-2.1599999999995703</v>
      </c>
      <c r="G10785">
        <f t="shared" si="841"/>
        <v>167.65005500000001</v>
      </c>
      <c r="H10785">
        <f t="shared" si="842"/>
        <v>150.40338368703854</v>
      </c>
    </row>
    <row r="10786" spans="1:8" x14ac:dyDescent="0.3">
      <c r="A10786" s="1">
        <v>45133.249618055554</v>
      </c>
      <c r="B10786">
        <v>44.34</v>
      </c>
      <c r="C10786">
        <v>6393906</v>
      </c>
      <c r="D10786">
        <f t="shared" si="843"/>
        <v>44.905969407039578</v>
      </c>
      <c r="E10786">
        <f t="shared" si="840"/>
        <v>6387152.0518665174</v>
      </c>
      <c r="F10786">
        <f t="shared" si="844"/>
        <v>-3.2399999999993554</v>
      </c>
      <c r="G10786">
        <f t="shared" si="841"/>
        <v>167.64100200000001</v>
      </c>
      <c r="H10786">
        <f t="shared" si="842"/>
        <v>150.40201164044399</v>
      </c>
    </row>
    <row r="10787" spans="1:8" x14ac:dyDescent="0.3">
      <c r="A10787" s="1">
        <v>45133.249675925923</v>
      </c>
      <c r="B10787">
        <v>44.33</v>
      </c>
      <c r="C10787">
        <v>6393908</v>
      </c>
      <c r="D10787">
        <f t="shared" si="843"/>
        <v>44.902533675922676</v>
      </c>
      <c r="E10787">
        <f t="shared" si="840"/>
        <v>6387154.6309336936</v>
      </c>
      <c r="F10787">
        <f t="shared" si="844"/>
        <v>-3.2400000000001228</v>
      </c>
      <c r="G10787">
        <f t="shared" si="841"/>
        <v>167.63194899999999</v>
      </c>
      <c r="H10787">
        <f t="shared" si="842"/>
        <v>150.40062360507275</v>
      </c>
    </row>
    <row r="10788" spans="1:8" x14ac:dyDescent="0.3">
      <c r="A10788" s="1">
        <v>45133.249722222223</v>
      </c>
      <c r="B10788">
        <v>44.31</v>
      </c>
      <c r="C10788">
        <v>6393911</v>
      </c>
      <c r="D10788">
        <f t="shared" si="843"/>
        <v>44.898998945941564</v>
      </c>
      <c r="E10788">
        <f t="shared" si="840"/>
        <v>6387158.2266764455</v>
      </c>
      <c r="F10788">
        <f t="shared" si="844"/>
        <v>-5.399999999999693</v>
      </c>
      <c r="G10788">
        <f t="shared" si="841"/>
        <v>167.613843</v>
      </c>
      <c r="H10788">
        <f t="shared" si="842"/>
        <v>150.39919557416039</v>
      </c>
    </row>
    <row r="10789" spans="1:8" x14ac:dyDescent="0.3">
      <c r="A10789" s="1">
        <v>45133.249826388892</v>
      </c>
      <c r="B10789">
        <v>44.31</v>
      </c>
      <c r="C10789">
        <v>6393904</v>
      </c>
      <c r="D10789">
        <f t="shared" si="843"/>
        <v>44.895484922664011</v>
      </c>
      <c r="E10789">
        <f t="shared" si="840"/>
        <v>6387151.8189192861</v>
      </c>
      <c r="F10789">
        <f t="shared" si="844"/>
        <v>-4.3199999999999079</v>
      </c>
      <c r="G10789">
        <f t="shared" si="841"/>
        <v>167.613843</v>
      </c>
      <c r="H10789">
        <f t="shared" si="842"/>
        <v>150.39777590875624</v>
      </c>
    </row>
    <row r="10790" spans="1:8" x14ac:dyDescent="0.3">
      <c r="A10790" s="1">
        <v>45133.249872685185</v>
      </c>
      <c r="B10790">
        <v>44.31</v>
      </c>
      <c r="C10790">
        <v>6393921</v>
      </c>
      <c r="D10790">
        <f t="shared" si="843"/>
        <v>44.891991864380849</v>
      </c>
      <c r="E10790">
        <f t="shared" si="840"/>
        <v>6387169.4076188626</v>
      </c>
      <c r="F10790">
        <f t="shared" si="844"/>
        <v>-4.3199999999999079</v>
      </c>
      <c r="G10790">
        <f t="shared" si="841"/>
        <v>167.613843</v>
      </c>
      <c r="H10790">
        <f t="shared" si="842"/>
        <v>150.39636471320986</v>
      </c>
    </row>
    <row r="10791" spans="1:8" x14ac:dyDescent="0.3">
      <c r="A10791" s="1">
        <v>45133.249930555554</v>
      </c>
      <c r="B10791">
        <v>44.31</v>
      </c>
      <c r="C10791">
        <v>6393919</v>
      </c>
      <c r="D10791">
        <f t="shared" si="843"/>
        <v>44.888519646012938</v>
      </c>
      <c r="E10791">
        <f t="shared" si="840"/>
        <v>6387167.9927964304</v>
      </c>
      <c r="F10791">
        <f t="shared" si="844"/>
        <v>-3.2400000000001228</v>
      </c>
      <c r="G10791">
        <f t="shared" si="841"/>
        <v>167.613843</v>
      </c>
      <c r="H10791">
        <f t="shared" si="842"/>
        <v>150.3949619369892</v>
      </c>
    </row>
    <row r="10792" spans="1:8" x14ac:dyDescent="0.3">
      <c r="A10792" s="1">
        <v>45133.249976851854</v>
      </c>
      <c r="B10792">
        <v>44.31</v>
      </c>
      <c r="C10792">
        <v>6393905</v>
      </c>
      <c r="D10792">
        <f t="shared" si="843"/>
        <v>44.885068143227379</v>
      </c>
      <c r="E10792">
        <f t="shared" si="840"/>
        <v>6387154.5744731193</v>
      </c>
      <c r="F10792">
        <f t="shared" si="844"/>
        <v>-2.1599999999995703</v>
      </c>
      <c r="G10792">
        <f t="shared" si="841"/>
        <v>167.613843</v>
      </c>
      <c r="H10792">
        <f t="shared" si="842"/>
        <v>150.39356752986384</v>
      </c>
    </row>
    <row r="10793" spans="1:8" x14ac:dyDescent="0.3">
      <c r="A10793" s="1">
        <v>45133.250023148146</v>
      </c>
      <c r="B10793">
        <v>44.31</v>
      </c>
      <c r="C10793">
        <v>6393912</v>
      </c>
      <c r="D10793">
        <f t="shared" si="843"/>
        <v>44.88163723243305</v>
      </c>
      <c r="E10793">
        <f t="shared" si="840"/>
        <v>6387162.1526699299</v>
      </c>
      <c r="F10793">
        <f t="shared" si="844"/>
        <v>0</v>
      </c>
      <c r="G10793">
        <f t="shared" si="841"/>
        <v>167.613843</v>
      </c>
      <c r="H10793">
        <f t="shared" si="842"/>
        <v>150.39218144190295</v>
      </c>
    </row>
    <row r="10794" spans="1:8" x14ac:dyDescent="0.3">
      <c r="A10794" s="1">
        <v>45133.250081018516</v>
      </c>
      <c r="B10794">
        <v>44.31</v>
      </c>
      <c r="C10794">
        <v>6393910</v>
      </c>
      <c r="D10794">
        <f t="shared" si="843"/>
        <v>44.878226790776196</v>
      </c>
      <c r="E10794">
        <f t="shared" si="840"/>
        <v>6387160.7274077386</v>
      </c>
      <c r="F10794">
        <f t="shared" si="844"/>
        <v>0</v>
      </c>
      <c r="G10794">
        <f t="shared" si="841"/>
        <v>167.613843</v>
      </c>
      <c r="H10794">
        <f t="shared" si="842"/>
        <v>150.39080362347357</v>
      </c>
    </row>
    <row r="10795" spans="1:8" x14ac:dyDescent="0.3">
      <c r="A10795" s="1">
        <v>45133.250127314815</v>
      </c>
      <c r="B10795">
        <v>44.31</v>
      </c>
      <c r="C10795">
        <v>6393916</v>
      </c>
      <c r="D10795">
        <f t="shared" si="843"/>
        <v>44.874836696136008</v>
      </c>
      <c r="E10795">
        <f t="shared" si="840"/>
        <v>6387167.2987072933</v>
      </c>
      <c r="F10795">
        <f t="shared" si="844"/>
        <v>0</v>
      </c>
      <c r="G10795">
        <f t="shared" si="841"/>
        <v>167.613843</v>
      </c>
      <c r="H10795">
        <f t="shared" si="842"/>
        <v>150.38943402523893</v>
      </c>
    </row>
    <row r="10796" spans="1:8" x14ac:dyDescent="0.3">
      <c r="A10796" s="1">
        <v>45133.250173611108</v>
      </c>
      <c r="B10796">
        <v>44.31</v>
      </c>
      <c r="C10796">
        <v>6393911</v>
      </c>
      <c r="D10796">
        <f t="shared" si="843"/>
        <v>44.871466827120258</v>
      </c>
      <c r="E10796">
        <f t="shared" si="840"/>
        <v>6387162.8665892174</v>
      </c>
      <c r="F10796">
        <f t="shared" si="844"/>
        <v>0</v>
      </c>
      <c r="G10796">
        <f t="shared" si="841"/>
        <v>167.613843</v>
      </c>
      <c r="H10796">
        <f t="shared" si="842"/>
        <v>150.38807259815658</v>
      </c>
    </row>
    <row r="10797" spans="1:8" x14ac:dyDescent="0.3">
      <c r="A10797" s="1">
        <v>45133.250231481485</v>
      </c>
      <c r="B10797">
        <v>44.31</v>
      </c>
      <c r="C10797">
        <v>6393884</v>
      </c>
      <c r="D10797">
        <f t="shared" si="843"/>
        <v>44.868117063060971</v>
      </c>
      <c r="E10797">
        <f t="shared" si="840"/>
        <v>6387136.4310740102</v>
      </c>
      <c r="F10797">
        <f t="shared" si="844"/>
        <v>0</v>
      </c>
      <c r="G10797">
        <f t="shared" si="841"/>
        <v>167.613843</v>
      </c>
      <c r="H10797">
        <f t="shared" si="842"/>
        <v>150.38671929347663</v>
      </c>
    </row>
    <row r="10798" spans="1:8" x14ac:dyDescent="0.3">
      <c r="A10798" s="1">
        <v>45133.250277777777</v>
      </c>
      <c r="B10798">
        <v>44.31</v>
      </c>
      <c r="C10798">
        <v>6393914</v>
      </c>
      <c r="D10798">
        <f t="shared" si="843"/>
        <v>44.864787284010077</v>
      </c>
      <c r="E10798">
        <f t="shared" si="840"/>
        <v>6387166.992182049</v>
      </c>
      <c r="F10798">
        <f t="shared" si="844"/>
        <v>0</v>
      </c>
      <c r="G10798">
        <f t="shared" si="841"/>
        <v>167.613843</v>
      </c>
      <c r="H10798">
        <f t="shared" si="842"/>
        <v>150.38537406274006</v>
      </c>
    </row>
    <row r="10799" spans="1:8" x14ac:dyDescent="0.3">
      <c r="A10799" s="1">
        <v>45133.250324074077</v>
      </c>
      <c r="B10799">
        <v>44.3</v>
      </c>
      <c r="C10799">
        <v>6393893</v>
      </c>
      <c r="D10799">
        <f t="shared" si="843"/>
        <v>44.861417709791738</v>
      </c>
      <c r="E10799">
        <f t="shared" si="840"/>
        <v>6387146.5599869341</v>
      </c>
      <c r="F10799">
        <f t="shared" si="844"/>
        <v>-1.0800000000005525</v>
      </c>
      <c r="G10799">
        <f t="shared" si="841"/>
        <v>167.60478999999998</v>
      </c>
      <c r="H10799">
        <f t="shared" si="842"/>
        <v>150.38401275475584</v>
      </c>
    </row>
    <row r="10800" spans="1:8" x14ac:dyDescent="0.3">
      <c r="A10800" s="1">
        <v>45133.250381944446</v>
      </c>
      <c r="B10800">
        <v>44.28</v>
      </c>
      <c r="C10800">
        <v>6393895</v>
      </c>
      <c r="D10800">
        <f t="shared" si="843"/>
        <v>44.857948729520999</v>
      </c>
      <c r="E10800">
        <f t="shared" si="840"/>
        <v>6387149.1445330884</v>
      </c>
      <c r="F10800">
        <f t="shared" si="844"/>
        <v>-3.2400000000001228</v>
      </c>
      <c r="G10800">
        <f t="shared" si="841"/>
        <v>167.58668399999999</v>
      </c>
      <c r="H10800">
        <f t="shared" si="842"/>
        <v>150.38261128672647</v>
      </c>
    </row>
    <row r="10801" spans="1:8" x14ac:dyDescent="0.3">
      <c r="A10801" s="1">
        <v>45133.250428240739</v>
      </c>
      <c r="B10801">
        <v>44.28</v>
      </c>
      <c r="C10801">
        <v>6393906</v>
      </c>
      <c r="D10801">
        <f t="shared" si="843"/>
        <v>44.854500074080562</v>
      </c>
      <c r="E10801">
        <f t="shared" si="840"/>
        <v>6387160.7256447366</v>
      </c>
      <c r="F10801">
        <f t="shared" si="844"/>
        <v>-3.2400000000001228</v>
      </c>
      <c r="G10801">
        <f t="shared" si="841"/>
        <v>167.58668399999999</v>
      </c>
      <c r="H10801">
        <f t="shared" si="842"/>
        <v>150.38121802992853</v>
      </c>
    </row>
    <row r="10802" spans="1:8" x14ac:dyDescent="0.3">
      <c r="A10802" s="1">
        <v>45133.250474537039</v>
      </c>
      <c r="B10802">
        <v>44.27</v>
      </c>
      <c r="C10802">
        <v>6393883</v>
      </c>
      <c r="D10802">
        <f t="shared" si="843"/>
        <v>44.851012326366188</v>
      </c>
      <c r="E10802">
        <f t="shared" si="840"/>
        <v>6387138.3133338084</v>
      </c>
      <c r="F10802">
        <f t="shared" si="844"/>
        <v>-4.3199999999999079</v>
      </c>
      <c r="G10802">
        <f t="shared" si="841"/>
        <v>167.577631</v>
      </c>
      <c r="H10802">
        <f t="shared" si="842"/>
        <v>150.37980897985193</v>
      </c>
    </row>
    <row r="10803" spans="1:8" x14ac:dyDescent="0.3">
      <c r="A10803" s="1">
        <v>45133.250532407408</v>
      </c>
      <c r="B10803">
        <v>44.26</v>
      </c>
      <c r="C10803">
        <v>6393897</v>
      </c>
      <c r="D10803">
        <f t="shared" si="843"/>
        <v>44.847485529126963</v>
      </c>
      <c r="E10803">
        <f t="shared" si="840"/>
        <v>6387152.9075927706</v>
      </c>
      <c r="F10803">
        <f t="shared" si="844"/>
        <v>-5.4000000000004604</v>
      </c>
      <c r="G10803">
        <f t="shared" si="841"/>
        <v>167.568578</v>
      </c>
      <c r="H10803">
        <f t="shared" si="842"/>
        <v>150.37838415376729</v>
      </c>
    </row>
    <row r="10804" spans="1:8" x14ac:dyDescent="0.3">
      <c r="A10804" s="1">
        <v>45133.250578703701</v>
      </c>
      <c r="B10804">
        <v>44.26</v>
      </c>
      <c r="C10804">
        <v>6393883</v>
      </c>
      <c r="D10804">
        <f t="shared" si="843"/>
        <v>44.843979588239129</v>
      </c>
      <c r="E10804">
        <f t="shared" si="840"/>
        <v>6387139.4983275142</v>
      </c>
      <c r="F10804">
        <f t="shared" si="844"/>
        <v>-4.3199999999999079</v>
      </c>
      <c r="G10804">
        <f t="shared" si="841"/>
        <v>167.568578</v>
      </c>
      <c r="H10804">
        <f t="shared" si="842"/>
        <v>150.37696775364861</v>
      </c>
    </row>
    <row r="10805" spans="1:8" x14ac:dyDescent="0.3">
      <c r="A10805" s="1">
        <v>45133.250636574077</v>
      </c>
      <c r="B10805">
        <v>44.26</v>
      </c>
      <c r="C10805">
        <v>6393883</v>
      </c>
      <c r="D10805">
        <f t="shared" si="843"/>
        <v>44.840494569775586</v>
      </c>
      <c r="E10805">
        <f t="shared" si="840"/>
        <v>6387140.0855270838</v>
      </c>
      <c r="F10805">
        <f t="shared" si="844"/>
        <v>-2.1600000000003376</v>
      </c>
      <c r="G10805">
        <f t="shared" si="841"/>
        <v>167.568578</v>
      </c>
      <c r="H10805">
        <f t="shared" si="842"/>
        <v>150.37555980618933</v>
      </c>
    </row>
    <row r="10806" spans="1:8" x14ac:dyDescent="0.3">
      <c r="A10806" s="1">
        <v>45133.25068287037</v>
      </c>
      <c r="B10806">
        <v>44.25</v>
      </c>
      <c r="C10806">
        <v>6393881</v>
      </c>
      <c r="D10806">
        <f t="shared" si="843"/>
        <v>44.836970671817966</v>
      </c>
      <c r="E10806">
        <f t="shared" si="840"/>
        <v>6387138.6792675788</v>
      </c>
      <c r="F10806">
        <f t="shared" si="844"/>
        <v>-3.2400000000001228</v>
      </c>
      <c r="G10806">
        <f t="shared" si="841"/>
        <v>167.55952500000001</v>
      </c>
      <c r="H10806">
        <f t="shared" si="842"/>
        <v>150.37413615141446</v>
      </c>
    </row>
    <row r="10807" spans="1:8" x14ac:dyDescent="0.3">
      <c r="A10807" s="1">
        <v>45133.25072916667</v>
      </c>
      <c r="B10807">
        <v>44.25</v>
      </c>
      <c r="C10807">
        <v>6393869</v>
      </c>
      <c r="D10807">
        <f t="shared" si="843"/>
        <v>44.833467614192216</v>
      </c>
      <c r="E10807">
        <f t="shared" si="840"/>
        <v>6387127.2694867486</v>
      </c>
      <c r="F10807">
        <f t="shared" si="844"/>
        <v>-2.1600000000003376</v>
      </c>
      <c r="G10807">
        <f t="shared" si="841"/>
        <v>167.55952500000001</v>
      </c>
      <c r="H10807">
        <f t="shared" si="842"/>
        <v>150.37272091613366</v>
      </c>
    </row>
    <row r="10808" spans="1:8" x14ac:dyDescent="0.3">
      <c r="A10808" s="1">
        <v>45133.250787037039</v>
      </c>
      <c r="B10808">
        <v>44.25</v>
      </c>
      <c r="C10808">
        <v>6393893</v>
      </c>
      <c r="D10808">
        <f t="shared" si="843"/>
        <v>44.829985462913783</v>
      </c>
      <c r="E10808">
        <f t="shared" si="840"/>
        <v>6387151.8561736466</v>
      </c>
      <c r="F10808">
        <f t="shared" si="844"/>
        <v>-1.0799999999997851</v>
      </c>
      <c r="G10808">
        <f t="shared" si="841"/>
        <v>167.55952500000001</v>
      </c>
      <c r="H10808">
        <f t="shared" si="842"/>
        <v>150.37131412701717</v>
      </c>
    </row>
    <row r="10809" spans="1:8" x14ac:dyDescent="0.3">
      <c r="A10809" s="1">
        <v>45133.250833333332</v>
      </c>
      <c r="B10809">
        <v>44.25</v>
      </c>
      <c r="C10809">
        <v>6393902</v>
      </c>
      <c r="D10809">
        <f t="shared" si="843"/>
        <v>44.826524093212996</v>
      </c>
      <c r="E10809">
        <f t="shared" si="840"/>
        <v>6387161.4393494707</v>
      </c>
      <c r="F10809">
        <f t="shared" si="844"/>
        <v>-1.0799999999997851</v>
      </c>
      <c r="G10809">
        <f t="shared" si="841"/>
        <v>167.55952500000001</v>
      </c>
      <c r="H10809">
        <f t="shared" si="842"/>
        <v>150.36991573365805</v>
      </c>
    </row>
    <row r="10810" spans="1:8" x14ac:dyDescent="0.3">
      <c r="A10810" s="1">
        <v>45133.250879629632</v>
      </c>
      <c r="B10810">
        <v>44.25</v>
      </c>
      <c r="C10810">
        <v>6393903</v>
      </c>
      <c r="D10810">
        <f t="shared" si="843"/>
        <v>44.823083381064805</v>
      </c>
      <c r="E10810">
        <f t="shared" si="840"/>
        <v>6387163.0190352909</v>
      </c>
      <c r="F10810">
        <f t="shared" si="844"/>
        <v>-1.0799999999997851</v>
      </c>
      <c r="G10810">
        <f t="shared" si="841"/>
        <v>167.55952500000001</v>
      </c>
      <c r="H10810">
        <f t="shared" si="842"/>
        <v>150.36852568595017</v>
      </c>
    </row>
    <row r="10811" spans="1:8" x14ac:dyDescent="0.3">
      <c r="A10811" s="1">
        <v>45133.250937500001</v>
      </c>
      <c r="B10811">
        <v>44.25</v>
      </c>
      <c r="C10811">
        <v>6393865</v>
      </c>
      <c r="D10811">
        <f t="shared" si="843"/>
        <v>44.819663203184348</v>
      </c>
      <c r="E10811">
        <f t="shared" si="840"/>
        <v>6387125.5952520492</v>
      </c>
      <c r="F10811">
        <f t="shared" si="844"/>
        <v>0</v>
      </c>
      <c r="G10811">
        <f t="shared" si="841"/>
        <v>167.55952500000001</v>
      </c>
      <c r="H10811">
        <f t="shared" si="842"/>
        <v>150.36714393408647</v>
      </c>
    </row>
    <row r="10812" spans="1:8" x14ac:dyDescent="0.3">
      <c r="A10812" s="1">
        <v>45133.250983796293</v>
      </c>
      <c r="B10812">
        <v>44.25</v>
      </c>
      <c r="C10812">
        <v>6393853</v>
      </c>
      <c r="D10812">
        <f t="shared" si="843"/>
        <v>44.816263437022535</v>
      </c>
      <c r="E10812">
        <f t="shared" si="840"/>
        <v>6387114.1680205632</v>
      </c>
      <c r="F10812">
        <f t="shared" si="844"/>
        <v>0</v>
      </c>
      <c r="G10812">
        <f t="shared" si="841"/>
        <v>167.55952500000001</v>
      </c>
      <c r="H10812">
        <f t="shared" si="842"/>
        <v>150.36577042855708</v>
      </c>
    </row>
    <row r="10813" spans="1:8" x14ac:dyDescent="0.3">
      <c r="A10813" s="1">
        <v>45133.251030092593</v>
      </c>
      <c r="B10813">
        <v>44.25</v>
      </c>
      <c r="C10813">
        <v>6393870</v>
      </c>
      <c r="D10813">
        <f t="shared" si="843"/>
        <v>44.812883960761653</v>
      </c>
      <c r="E10813">
        <f t="shared" si="840"/>
        <v>6387131.7373615215</v>
      </c>
      <c r="F10813">
        <f t="shared" si="844"/>
        <v>0</v>
      </c>
      <c r="G10813">
        <f t="shared" si="841"/>
        <v>167.55952500000001</v>
      </c>
      <c r="H10813">
        <f t="shared" si="842"/>
        <v>150.36440512014769</v>
      </c>
    </row>
    <row r="10814" spans="1:8" x14ac:dyDescent="0.3">
      <c r="A10814" s="1">
        <v>45133.251087962963</v>
      </c>
      <c r="B10814">
        <v>44.25</v>
      </c>
      <c r="C10814">
        <v>6393873</v>
      </c>
      <c r="D10814">
        <f t="shared" si="843"/>
        <v>44.809524653310994</v>
      </c>
      <c r="E10814">
        <f t="shared" si="840"/>
        <v>6387135.3032954922</v>
      </c>
      <c r="F10814">
        <f t="shared" si="844"/>
        <v>0</v>
      </c>
      <c r="G10814">
        <f t="shared" si="841"/>
        <v>167.55952500000001</v>
      </c>
      <c r="H10814">
        <f t="shared" si="842"/>
        <v>150.36304795993763</v>
      </c>
    </row>
    <row r="10815" spans="1:8" x14ac:dyDescent="0.3">
      <c r="A10815" s="1">
        <v>45133.251134259262</v>
      </c>
      <c r="B10815">
        <v>44.25</v>
      </c>
      <c r="C10815">
        <v>6393903</v>
      </c>
      <c r="D10815">
        <f t="shared" si="843"/>
        <v>44.806185394302524</v>
      </c>
      <c r="E10815">
        <f t="shared" si="840"/>
        <v>6387165.8658429161</v>
      </c>
      <c r="F10815">
        <f t="shared" si="844"/>
        <v>0</v>
      </c>
      <c r="G10815">
        <f t="shared" si="841"/>
        <v>167.55952500000001</v>
      </c>
      <c r="H10815">
        <f t="shared" si="842"/>
        <v>150.3616988992982</v>
      </c>
    </row>
    <row r="10816" spans="1:8" x14ac:dyDescent="0.3">
      <c r="A10816" s="1">
        <v>45133.251180555555</v>
      </c>
      <c r="B10816">
        <v>44.24</v>
      </c>
      <c r="C10816">
        <v>6393871</v>
      </c>
      <c r="D10816">
        <f t="shared" si="843"/>
        <v>44.80280638380281</v>
      </c>
      <c r="E10816">
        <f t="shared" si="840"/>
        <v>6387134.4350778926</v>
      </c>
      <c r="F10816">
        <f t="shared" si="844"/>
        <v>-1.0799999999997851</v>
      </c>
      <c r="G10816">
        <f t="shared" si="841"/>
        <v>167.55047200000001</v>
      </c>
      <c r="H10816">
        <f t="shared" si="842"/>
        <v>150.36033377905633</v>
      </c>
    </row>
    <row r="10817" spans="1:8" x14ac:dyDescent="0.3">
      <c r="A10817" s="1">
        <v>45133.251238425924</v>
      </c>
      <c r="B10817">
        <v>44.24</v>
      </c>
      <c r="C10817">
        <v>6393883</v>
      </c>
      <c r="D10817">
        <f t="shared" si="843"/>
        <v>44.799447357850305</v>
      </c>
      <c r="E10817">
        <f t="shared" si="840"/>
        <v>6387147.0009370893</v>
      </c>
      <c r="F10817">
        <f t="shared" si="844"/>
        <v>-1.0799999999997851</v>
      </c>
      <c r="G10817">
        <f t="shared" si="841"/>
        <v>167.55047200000001</v>
      </c>
      <c r="H10817">
        <f t="shared" si="842"/>
        <v>150.35897673257151</v>
      </c>
    </row>
    <row r="10818" spans="1:8" x14ac:dyDescent="0.3">
      <c r="A10818" s="1">
        <v>45133.251284722224</v>
      </c>
      <c r="B10818">
        <v>44.23</v>
      </c>
      <c r="C10818">
        <v>6393883</v>
      </c>
      <c r="D10818">
        <f t="shared" si="843"/>
        <v>44.796048696234777</v>
      </c>
      <c r="E10818">
        <f t="shared" si="840"/>
        <v>6387147.5734640025</v>
      </c>
      <c r="F10818">
        <f t="shared" si="844"/>
        <v>-2.1600000000003376</v>
      </c>
      <c r="G10818">
        <f t="shared" si="841"/>
        <v>167.54141899999999</v>
      </c>
      <c r="H10818">
        <f t="shared" si="842"/>
        <v>150.35760367327885</v>
      </c>
    </row>
    <row r="10819" spans="1:8" x14ac:dyDescent="0.3">
      <c r="A10819" s="1">
        <v>45133.251342592594</v>
      </c>
      <c r="B10819">
        <v>44.21</v>
      </c>
      <c r="C10819">
        <v>6393904</v>
      </c>
      <c r="D10819">
        <f t="shared" si="843"/>
        <v>44.792550763008876</v>
      </c>
      <c r="E10819">
        <f t="shared" ref="E10819:E10882" si="845">C10819-(D10819*H10819)</f>
        <v>6387169.162704126</v>
      </c>
      <c r="F10819">
        <f t="shared" si="844"/>
        <v>-4.3199999999999079</v>
      </c>
      <c r="G10819">
        <f t="shared" ref="G10819:G10882" si="846">0.9053*B10819+127.5</f>
        <v>167.523313</v>
      </c>
      <c r="H10819">
        <f t="shared" ref="H10819:H10882" si="847">0.404*D10819+132.26</f>
        <v>150.35619050825557</v>
      </c>
    </row>
    <row r="10820" spans="1:8" x14ac:dyDescent="0.3">
      <c r="A10820" s="1">
        <v>45133.251388888886</v>
      </c>
      <c r="B10820">
        <v>44.21</v>
      </c>
      <c r="C10820">
        <v>6393891</v>
      </c>
      <c r="D10820">
        <f t="shared" ref="D10820:D10883" si="848">D10819+(B10820-D10819)/G10819</f>
        <v>44.789073332001955</v>
      </c>
      <c r="E10820">
        <f t="shared" si="845"/>
        <v>6387156.7484807735</v>
      </c>
      <c r="F10820">
        <f t="shared" si="844"/>
        <v>-4.3199999999999079</v>
      </c>
      <c r="G10820">
        <f t="shared" si="846"/>
        <v>167.523313</v>
      </c>
      <c r="H10820">
        <f t="shared" si="847"/>
        <v>150.35478562612877</v>
      </c>
    </row>
    <row r="10821" spans="1:8" x14ac:dyDescent="0.3">
      <c r="A10821" s="1">
        <v>45133.251435185186</v>
      </c>
      <c r="B10821">
        <v>44.21</v>
      </c>
      <c r="C10821">
        <v>6393915</v>
      </c>
      <c r="D10821">
        <f t="shared" si="848"/>
        <v>44.785616658888031</v>
      </c>
      <c r="E10821">
        <f t="shared" si="845"/>
        <v>6387181.3307510503</v>
      </c>
      <c r="F10821">
        <f t="shared" si="844"/>
        <v>-3.2400000000001228</v>
      </c>
      <c r="G10821">
        <f t="shared" si="846"/>
        <v>167.523313</v>
      </c>
      <c r="H10821">
        <f t="shared" si="847"/>
        <v>150.35338913019075</v>
      </c>
    </row>
    <row r="10822" spans="1:8" x14ac:dyDescent="0.3">
      <c r="A10822" s="1">
        <v>45133.251493055555</v>
      </c>
      <c r="B10822">
        <v>44.2</v>
      </c>
      <c r="C10822">
        <v>6393896</v>
      </c>
      <c r="D10822">
        <f t="shared" si="848"/>
        <v>44.782120926572325</v>
      </c>
      <c r="E10822">
        <f t="shared" si="845"/>
        <v>6387162.9195909603</v>
      </c>
      <c r="F10822">
        <f t="shared" si="844"/>
        <v>-4.3199999999999079</v>
      </c>
      <c r="G10822">
        <f t="shared" si="846"/>
        <v>167.51426000000001</v>
      </c>
      <c r="H10822">
        <f t="shared" si="847"/>
        <v>150.35197685433522</v>
      </c>
    </row>
    <row r="10823" spans="1:8" x14ac:dyDescent="0.3">
      <c r="A10823" s="1">
        <v>45133.251539351855</v>
      </c>
      <c r="B10823">
        <v>44.19</v>
      </c>
      <c r="C10823">
        <v>6393864</v>
      </c>
      <c r="D10823">
        <f t="shared" si="848"/>
        <v>44.778586177192942</v>
      </c>
      <c r="E10823">
        <f t="shared" si="845"/>
        <v>6387131.5149930734</v>
      </c>
      <c r="F10823">
        <f t="shared" si="844"/>
        <v>-4.3199999999999079</v>
      </c>
      <c r="G10823">
        <f t="shared" si="846"/>
        <v>167.50520699999998</v>
      </c>
      <c r="H10823">
        <f t="shared" si="847"/>
        <v>150.35054881558594</v>
      </c>
    </row>
    <row r="10824" spans="1:8" x14ac:dyDescent="0.3">
      <c r="A10824" s="1">
        <v>45133.251585648148</v>
      </c>
      <c r="B10824">
        <v>44.19</v>
      </c>
      <c r="C10824">
        <v>6393899</v>
      </c>
      <c r="D10824">
        <f t="shared" si="848"/>
        <v>44.77507233909958</v>
      </c>
      <c r="E10824">
        <f t="shared" si="845"/>
        <v>6387167.10686283</v>
      </c>
      <c r="F10824">
        <f t="shared" ref="F10824:F10887" si="849">(B10824-B10819)*I$2</f>
        <v>-2.1600000000003376</v>
      </c>
      <c r="G10824">
        <f t="shared" si="846"/>
        <v>167.50520699999998</v>
      </c>
      <c r="H10824">
        <f t="shared" si="847"/>
        <v>150.34912922499623</v>
      </c>
    </row>
    <row r="10825" spans="1:8" x14ac:dyDescent="0.3">
      <c r="A10825" s="1">
        <v>45133.251643518517</v>
      </c>
      <c r="B10825">
        <v>44.19</v>
      </c>
      <c r="C10825">
        <v>6393862</v>
      </c>
      <c r="D10825">
        <f t="shared" si="848"/>
        <v>44.771579478491972</v>
      </c>
      <c r="E10825">
        <f t="shared" si="845"/>
        <v>6387130.695189259</v>
      </c>
      <c r="F10825">
        <f t="shared" si="849"/>
        <v>-2.1600000000003376</v>
      </c>
      <c r="G10825">
        <f t="shared" si="846"/>
        <v>167.50520699999998</v>
      </c>
      <c r="H10825">
        <f t="shared" si="847"/>
        <v>150.34771810931073</v>
      </c>
    </row>
    <row r="10826" spans="1:8" x14ac:dyDescent="0.3">
      <c r="A10826" s="1">
        <v>45133.251736111109</v>
      </c>
      <c r="B10826">
        <v>44.19</v>
      </c>
      <c r="C10826">
        <v>6393906</v>
      </c>
      <c r="D10826">
        <f t="shared" si="848"/>
        <v>44.768107470135291</v>
      </c>
      <c r="E10826">
        <f t="shared" si="845"/>
        <v>6387175.2799936309</v>
      </c>
      <c r="F10826">
        <f t="shared" si="849"/>
        <v>-2.1600000000003376</v>
      </c>
      <c r="G10826">
        <f t="shared" si="846"/>
        <v>167.50520699999998</v>
      </c>
      <c r="H10826">
        <f t="shared" si="847"/>
        <v>150.34631541793465</v>
      </c>
    </row>
    <row r="10827" spans="1:8" x14ac:dyDescent="0.3">
      <c r="A10827" s="1">
        <v>45133.251793981479</v>
      </c>
      <c r="B10827">
        <v>44.19</v>
      </c>
      <c r="C10827">
        <v>6393861</v>
      </c>
      <c r="D10827">
        <f t="shared" si="848"/>
        <v>44.76465618954235</v>
      </c>
      <c r="E10827">
        <f t="shared" si="845"/>
        <v>6387130.8612970887</v>
      </c>
      <c r="F10827">
        <f t="shared" si="849"/>
        <v>-1.0800000000005525</v>
      </c>
      <c r="G10827">
        <f t="shared" si="846"/>
        <v>167.50520699999998</v>
      </c>
      <c r="H10827">
        <f t="shared" si="847"/>
        <v>150.34492110057511</v>
      </c>
    </row>
    <row r="10828" spans="1:8" x14ac:dyDescent="0.3">
      <c r="A10828" s="1">
        <v>45133.251840277779</v>
      </c>
      <c r="B10828">
        <v>44.19</v>
      </c>
      <c r="C10828">
        <v>6393870</v>
      </c>
      <c r="D10828">
        <f t="shared" si="848"/>
        <v>44.761225512969162</v>
      </c>
      <c r="E10828">
        <f t="shared" si="845"/>
        <v>6387140.4391206475</v>
      </c>
      <c r="F10828">
        <f t="shared" si="849"/>
        <v>0</v>
      </c>
      <c r="G10828">
        <f t="shared" si="846"/>
        <v>167.50520699999998</v>
      </c>
      <c r="H10828">
        <f t="shared" si="847"/>
        <v>150.34353510723952</v>
      </c>
    </row>
    <row r="10829" spans="1:8" x14ac:dyDescent="0.3">
      <c r="A10829" s="1">
        <v>45133.251886574071</v>
      </c>
      <c r="B10829">
        <v>44.19</v>
      </c>
      <c r="C10829">
        <v>6393887</v>
      </c>
      <c r="D10829">
        <f t="shared" si="848"/>
        <v>44.757815317410468</v>
      </c>
      <c r="E10829">
        <f t="shared" si="845"/>
        <v>6387158.013485196</v>
      </c>
      <c r="F10829">
        <f t="shared" si="849"/>
        <v>0</v>
      </c>
      <c r="G10829">
        <f t="shared" si="846"/>
        <v>167.50520699999998</v>
      </c>
      <c r="H10829">
        <f t="shared" si="847"/>
        <v>150.34215738823383</v>
      </c>
    </row>
    <row r="10830" spans="1:8" x14ac:dyDescent="0.3">
      <c r="A10830" s="1">
        <v>45133.251944444448</v>
      </c>
      <c r="B10830">
        <v>44.19</v>
      </c>
      <c r="C10830">
        <v>6393891</v>
      </c>
      <c r="D10830">
        <f t="shared" si="848"/>
        <v>44.754425480595366</v>
      </c>
      <c r="E10830">
        <f t="shared" si="845"/>
        <v>6387162.5844114972</v>
      </c>
      <c r="F10830">
        <f t="shared" si="849"/>
        <v>0</v>
      </c>
      <c r="G10830">
        <f t="shared" si="846"/>
        <v>167.50520699999998</v>
      </c>
      <c r="H10830">
        <f t="shared" si="847"/>
        <v>150.34078789416051</v>
      </c>
    </row>
    <row r="10831" spans="1:8" x14ac:dyDescent="0.3">
      <c r="A10831" s="1">
        <v>45133.25199074074</v>
      </c>
      <c r="B10831">
        <v>44.19</v>
      </c>
      <c r="C10831">
        <v>6393865</v>
      </c>
      <c r="D10831">
        <f t="shared" si="848"/>
        <v>44.751055880982889</v>
      </c>
      <c r="E10831">
        <f t="shared" si="845"/>
        <v>6387137.1519201864</v>
      </c>
      <c r="F10831">
        <f t="shared" si="849"/>
        <v>0</v>
      </c>
      <c r="G10831">
        <f t="shared" si="846"/>
        <v>167.50520699999998</v>
      </c>
      <c r="H10831">
        <f t="shared" si="847"/>
        <v>150.33942657591709</v>
      </c>
    </row>
    <row r="10832" spans="1:8" x14ac:dyDescent="0.3">
      <c r="A10832" s="1">
        <v>45133.25203703704</v>
      </c>
      <c r="B10832">
        <v>44.19</v>
      </c>
      <c r="C10832">
        <v>6393881</v>
      </c>
      <c r="D10832">
        <f t="shared" si="848"/>
        <v>44.747706397757675</v>
      </c>
      <c r="E10832">
        <f t="shared" si="845"/>
        <v>6387153.7160317767</v>
      </c>
      <c r="F10832">
        <f t="shared" si="849"/>
        <v>0</v>
      </c>
      <c r="G10832">
        <f t="shared" si="846"/>
        <v>167.50520699999998</v>
      </c>
      <c r="H10832">
        <f t="shared" si="847"/>
        <v>150.3380733846941</v>
      </c>
    </row>
    <row r="10833" spans="1:8" x14ac:dyDescent="0.3">
      <c r="A10833" s="1">
        <v>45133.25209490741</v>
      </c>
      <c r="B10833">
        <v>44.19</v>
      </c>
      <c r="C10833">
        <v>6393901</v>
      </c>
      <c r="D10833">
        <f t="shared" si="848"/>
        <v>44.744376910825622</v>
      </c>
      <c r="E10833">
        <f t="shared" si="845"/>
        <v>6387174.2767666588</v>
      </c>
      <c r="F10833">
        <f t="shared" si="849"/>
        <v>0</v>
      </c>
      <c r="G10833">
        <f t="shared" si="846"/>
        <v>167.50520699999998</v>
      </c>
      <c r="H10833">
        <f t="shared" si="847"/>
        <v>150.33672827197356</v>
      </c>
    </row>
    <row r="10834" spans="1:8" x14ac:dyDescent="0.3">
      <c r="A10834" s="1">
        <v>45133.252141203702</v>
      </c>
      <c r="B10834">
        <v>44.18</v>
      </c>
      <c r="C10834">
        <v>6393891</v>
      </c>
      <c r="D10834">
        <f t="shared" si="848"/>
        <v>44.741007601172903</v>
      </c>
      <c r="E10834">
        <f t="shared" si="845"/>
        <v>6387164.8441991573</v>
      </c>
      <c r="F10834">
        <f t="shared" si="849"/>
        <v>-1.0799999999997851</v>
      </c>
      <c r="G10834">
        <f t="shared" si="846"/>
        <v>167.49615399999999</v>
      </c>
      <c r="H10834">
        <f t="shared" si="847"/>
        <v>150.33536707087384</v>
      </c>
    </row>
    <row r="10835" spans="1:8" x14ac:dyDescent="0.3">
      <c r="A10835" s="1">
        <v>45133.252199074072</v>
      </c>
      <c r="B10835">
        <v>44.18</v>
      </c>
      <c r="C10835">
        <v>6393910</v>
      </c>
      <c r="D10835">
        <f t="shared" si="848"/>
        <v>44.737658225155748</v>
      </c>
      <c r="E10835">
        <f t="shared" si="845"/>
        <v>6387184.4082654985</v>
      </c>
      <c r="F10835">
        <f t="shared" si="849"/>
        <v>-1.0799999999997851</v>
      </c>
      <c r="G10835">
        <f t="shared" si="846"/>
        <v>167.49615399999999</v>
      </c>
      <c r="H10835">
        <f t="shared" si="847"/>
        <v>150.33401392296292</v>
      </c>
    </row>
    <row r="10836" spans="1:8" x14ac:dyDescent="0.3">
      <c r="A10836" s="1">
        <v>45133.252245370371</v>
      </c>
      <c r="B10836">
        <v>44.18</v>
      </c>
      <c r="C10836">
        <v>6393908</v>
      </c>
      <c r="D10836">
        <f t="shared" si="848"/>
        <v>44.734328845872476</v>
      </c>
      <c r="E10836">
        <f t="shared" si="845"/>
        <v>6387182.9689552197</v>
      </c>
      <c r="F10836">
        <f t="shared" si="849"/>
        <v>-1.0799999999997851</v>
      </c>
      <c r="G10836">
        <f t="shared" si="846"/>
        <v>167.49615399999999</v>
      </c>
      <c r="H10836">
        <f t="shared" si="847"/>
        <v>150.33266885373246</v>
      </c>
    </row>
    <row r="10837" spans="1:8" x14ac:dyDescent="0.3">
      <c r="A10837" s="1">
        <v>45133.252291666664</v>
      </c>
      <c r="B10837">
        <v>44.17</v>
      </c>
      <c r="C10837">
        <v>6393896</v>
      </c>
      <c r="D10837">
        <f t="shared" si="848"/>
        <v>44.730959641073468</v>
      </c>
      <c r="E10837">
        <f t="shared" si="845"/>
        <v>6387171.5363427056</v>
      </c>
      <c r="F10837">
        <f t="shared" si="849"/>
        <v>-2.1599999999995703</v>
      </c>
      <c r="G10837">
        <f t="shared" si="846"/>
        <v>167.487101</v>
      </c>
      <c r="H10837">
        <f t="shared" si="847"/>
        <v>150.33130769499368</v>
      </c>
    </row>
    <row r="10838" spans="1:8" x14ac:dyDescent="0.3">
      <c r="A10838" s="1">
        <v>45133.252349537041</v>
      </c>
      <c r="B10838">
        <v>44.17</v>
      </c>
      <c r="C10838">
        <v>6393903</v>
      </c>
      <c r="D10838">
        <f t="shared" si="848"/>
        <v>44.727610370367103</v>
      </c>
      <c r="E10838">
        <f t="shared" si="845"/>
        <v>6387179.1003641197</v>
      </c>
      <c r="F10838">
        <f t="shared" si="849"/>
        <v>-2.1599999999995703</v>
      </c>
      <c r="G10838">
        <f t="shared" si="846"/>
        <v>167.487101</v>
      </c>
      <c r="H10838">
        <f t="shared" si="847"/>
        <v>150.3299545896283</v>
      </c>
    </row>
    <row r="10839" spans="1:8" x14ac:dyDescent="0.3">
      <c r="A10839" s="1">
        <v>45133.252395833333</v>
      </c>
      <c r="B10839">
        <v>44.16</v>
      </c>
      <c r="C10839">
        <v>6393913</v>
      </c>
      <c r="D10839">
        <f t="shared" si="848"/>
        <v>44.724221390756263</v>
      </c>
      <c r="E10839">
        <f t="shared" si="845"/>
        <v>6387189.6710633384</v>
      </c>
      <c r="F10839">
        <f t="shared" si="849"/>
        <v>-2.1600000000003376</v>
      </c>
      <c r="G10839">
        <f t="shared" si="846"/>
        <v>167.478048</v>
      </c>
      <c r="H10839">
        <f t="shared" si="847"/>
        <v>150.32858544186553</v>
      </c>
    </row>
    <row r="10840" spans="1:8" x14ac:dyDescent="0.3">
      <c r="A10840" s="1">
        <v>45133.252442129633</v>
      </c>
      <c r="B10840">
        <v>44.14</v>
      </c>
      <c r="C10840">
        <v>6393869</v>
      </c>
      <c r="D10840">
        <f t="shared" si="848"/>
        <v>44.720733044685041</v>
      </c>
      <c r="E10840">
        <f t="shared" si="845"/>
        <v>6387146.2584860325</v>
      </c>
      <c r="F10840">
        <f t="shared" si="849"/>
        <v>-4.3199999999999079</v>
      </c>
      <c r="G10840">
        <f t="shared" si="846"/>
        <v>167.45994200000001</v>
      </c>
      <c r="H10840">
        <f t="shared" si="847"/>
        <v>150.32717615005274</v>
      </c>
    </row>
    <row r="10841" spans="1:8" x14ac:dyDescent="0.3">
      <c r="A10841" s="1">
        <v>45133.252500000002</v>
      </c>
      <c r="B10841">
        <v>44.14</v>
      </c>
      <c r="C10841">
        <v>6393882</v>
      </c>
      <c r="D10841">
        <f t="shared" si="848"/>
        <v>44.717265152377486</v>
      </c>
      <c r="E10841">
        <f t="shared" si="845"/>
        <v>6387159.8424546523</v>
      </c>
      <c r="F10841">
        <f t="shared" si="849"/>
        <v>-4.3199999999999079</v>
      </c>
      <c r="G10841">
        <f t="shared" si="846"/>
        <v>167.45994200000001</v>
      </c>
      <c r="H10841">
        <f t="shared" si="847"/>
        <v>150.3257751215605</v>
      </c>
    </row>
    <row r="10842" spans="1:8" x14ac:dyDescent="0.3">
      <c r="A10842" s="1">
        <v>45133.252546296295</v>
      </c>
      <c r="B10842">
        <v>44.13</v>
      </c>
      <c r="C10842">
        <v>6393835</v>
      </c>
      <c r="D10842">
        <f t="shared" si="848"/>
        <v>44.713758253083462</v>
      </c>
      <c r="E10842">
        <f t="shared" si="845"/>
        <v>6387113.4329818925</v>
      </c>
      <c r="F10842">
        <f t="shared" si="849"/>
        <v>-4.3199999999999079</v>
      </c>
      <c r="G10842">
        <f t="shared" si="846"/>
        <v>167.45088900000002</v>
      </c>
      <c r="H10842">
        <f t="shared" si="847"/>
        <v>150.32435833424572</v>
      </c>
    </row>
    <row r="10843" spans="1:8" x14ac:dyDescent="0.3">
      <c r="A10843" s="1">
        <v>45133.252592592595</v>
      </c>
      <c r="B10843">
        <v>44.13</v>
      </c>
      <c r="C10843">
        <v>6393876</v>
      </c>
      <c r="D10843">
        <f t="shared" si="848"/>
        <v>44.710272107046436</v>
      </c>
      <c r="E10843">
        <f t="shared" si="845"/>
        <v>6387155.0200046403</v>
      </c>
      <c r="F10843">
        <f t="shared" si="849"/>
        <v>-4.3199999999999079</v>
      </c>
      <c r="G10843">
        <f t="shared" si="846"/>
        <v>167.45088900000002</v>
      </c>
      <c r="H10843">
        <f t="shared" si="847"/>
        <v>150.32294993124674</v>
      </c>
    </row>
    <row r="10844" spans="1:8" x14ac:dyDescent="0.3">
      <c r="A10844" s="1">
        <v>45133.252650462964</v>
      </c>
      <c r="B10844">
        <v>44.13</v>
      </c>
      <c r="C10844">
        <v>6393883</v>
      </c>
      <c r="D10844">
        <f t="shared" si="848"/>
        <v>44.706806779925678</v>
      </c>
      <c r="E10844">
        <f t="shared" si="845"/>
        <v>6387162.6035120143</v>
      </c>
      <c r="F10844">
        <f t="shared" si="849"/>
        <v>-3.2399999999993554</v>
      </c>
      <c r="G10844">
        <f t="shared" si="846"/>
        <v>167.45088900000002</v>
      </c>
      <c r="H10844">
        <f t="shared" si="847"/>
        <v>150.32154993908998</v>
      </c>
    </row>
    <row r="10845" spans="1:8" x14ac:dyDescent="0.3">
      <c r="A10845" s="1">
        <v>45133.252696759257</v>
      </c>
      <c r="B10845">
        <v>44.13</v>
      </c>
      <c r="C10845">
        <v>6393907</v>
      </c>
      <c r="D10845">
        <f t="shared" si="848"/>
        <v>44.703362147392696</v>
      </c>
      <c r="E10845">
        <f t="shared" si="845"/>
        <v>6387187.1835251246</v>
      </c>
      <c r="F10845">
        <f t="shared" si="849"/>
        <v>-1.0799999999997851</v>
      </c>
      <c r="G10845">
        <f t="shared" si="846"/>
        <v>167.45088900000002</v>
      </c>
      <c r="H10845">
        <f t="shared" si="847"/>
        <v>150.32015830754665</v>
      </c>
    </row>
    <row r="10846" spans="1:8" x14ac:dyDescent="0.3">
      <c r="A10846" s="1">
        <v>45133.252743055556</v>
      </c>
      <c r="B10846">
        <v>44.13</v>
      </c>
      <c r="C10846">
        <v>6393913</v>
      </c>
      <c r="D10846">
        <f t="shared" si="848"/>
        <v>44.699938085861483</v>
      </c>
      <c r="E10846">
        <f t="shared" si="845"/>
        <v>6387193.7600649521</v>
      </c>
      <c r="F10846">
        <f t="shared" si="849"/>
        <v>-1.0799999999997851</v>
      </c>
      <c r="G10846">
        <f t="shared" si="846"/>
        <v>167.45088900000002</v>
      </c>
      <c r="H10846">
        <f t="shared" si="847"/>
        <v>150.31877498668803</v>
      </c>
    </row>
    <row r="10847" spans="1:8" x14ac:dyDescent="0.3">
      <c r="A10847" s="1">
        <v>45133.252800925926</v>
      </c>
      <c r="B10847">
        <v>44.13</v>
      </c>
      <c r="C10847">
        <v>6393882</v>
      </c>
      <c r="D10847">
        <f t="shared" si="848"/>
        <v>44.696534472484061</v>
      </c>
      <c r="E10847">
        <f t="shared" si="845"/>
        <v>6387163.3331523538</v>
      </c>
      <c r="F10847">
        <f t="shared" si="849"/>
        <v>0</v>
      </c>
      <c r="G10847">
        <f t="shared" si="846"/>
        <v>167.45088900000002</v>
      </c>
      <c r="H10847">
        <f t="shared" si="847"/>
        <v>150.31739992688355</v>
      </c>
    </row>
    <row r="10848" spans="1:8" x14ac:dyDescent="0.3">
      <c r="A10848" s="1">
        <v>45133.252847222226</v>
      </c>
      <c r="B10848">
        <v>44.12</v>
      </c>
      <c r="C10848">
        <v>6393882</v>
      </c>
      <c r="D10848">
        <f t="shared" si="848"/>
        <v>44.693091466143947</v>
      </c>
      <c r="E10848">
        <f t="shared" si="845"/>
        <v>6387163.9128630683</v>
      </c>
      <c r="F10848">
        <f t="shared" si="849"/>
        <v>-1.0800000000005525</v>
      </c>
      <c r="G10848">
        <f t="shared" si="846"/>
        <v>167.441836</v>
      </c>
      <c r="H10848">
        <f t="shared" si="847"/>
        <v>150.31600895232214</v>
      </c>
    </row>
    <row r="10849" spans="1:8" x14ac:dyDescent="0.3">
      <c r="A10849" s="1">
        <v>45133.252905092595</v>
      </c>
      <c r="B10849">
        <v>44.12</v>
      </c>
      <c r="C10849">
        <v>6393893</v>
      </c>
      <c r="D10849">
        <f t="shared" si="848"/>
        <v>44.689668836054395</v>
      </c>
      <c r="E10849">
        <f t="shared" si="845"/>
        <v>6387175.4891334707</v>
      </c>
      <c r="F10849">
        <f t="shared" si="849"/>
        <v>-1.0800000000005525</v>
      </c>
      <c r="G10849">
        <f t="shared" si="846"/>
        <v>167.441836</v>
      </c>
      <c r="H10849">
        <f t="shared" si="847"/>
        <v>150.31462620976598</v>
      </c>
    </row>
    <row r="10850" spans="1:8" x14ac:dyDescent="0.3">
      <c r="A10850" s="1">
        <v>45133.253055555557</v>
      </c>
      <c r="B10850">
        <v>44.12</v>
      </c>
      <c r="C10850">
        <v>6393891</v>
      </c>
      <c r="D10850">
        <f t="shared" si="848"/>
        <v>44.686266646675307</v>
      </c>
      <c r="E10850">
        <f t="shared" si="845"/>
        <v>6387174.0619528759</v>
      </c>
      <c r="F10850">
        <f t="shared" si="849"/>
        <v>-1.0800000000005525</v>
      </c>
      <c r="G10850">
        <f t="shared" si="846"/>
        <v>167.441836</v>
      </c>
      <c r="H10850">
        <f t="shared" si="847"/>
        <v>150.31325172525681</v>
      </c>
    </row>
    <row r="10851" spans="1:8" x14ac:dyDescent="0.3">
      <c r="A10851" s="1">
        <v>45133.253101851849</v>
      </c>
      <c r="B10851">
        <v>44.12</v>
      </c>
      <c r="C10851">
        <v>6393867</v>
      </c>
      <c r="D10851">
        <f t="shared" si="848"/>
        <v>44.682884775930198</v>
      </c>
      <c r="E10851">
        <f t="shared" si="845"/>
        <v>6387150.6313420087</v>
      </c>
      <c r="F10851">
        <f t="shared" si="849"/>
        <v>-1.0800000000005525</v>
      </c>
      <c r="G10851">
        <f t="shared" si="846"/>
        <v>167.441836</v>
      </c>
      <c r="H10851">
        <f t="shared" si="847"/>
        <v>150.3118854494758</v>
      </c>
    </row>
    <row r="10852" spans="1:8" x14ac:dyDescent="0.3">
      <c r="A10852" s="1">
        <v>45133.253148148149</v>
      </c>
      <c r="B10852">
        <v>44.1</v>
      </c>
      <c r="C10852">
        <v>6393890</v>
      </c>
      <c r="D10852">
        <f t="shared" si="848"/>
        <v>44.679403658009761</v>
      </c>
      <c r="E10852">
        <f t="shared" si="845"/>
        <v>6387174.2174312528</v>
      </c>
      <c r="F10852">
        <f t="shared" si="849"/>
        <v>-3.2400000000001228</v>
      </c>
      <c r="G10852">
        <f t="shared" si="846"/>
        <v>167.42373000000001</v>
      </c>
      <c r="H10852">
        <f t="shared" si="847"/>
        <v>150.31047907783594</v>
      </c>
    </row>
    <row r="10853" spans="1:8" x14ac:dyDescent="0.3">
      <c r="A10853" s="1">
        <v>45133.253252314818</v>
      </c>
      <c r="B10853">
        <v>44.1</v>
      </c>
      <c r="C10853">
        <v>6393892</v>
      </c>
      <c r="D10853">
        <f t="shared" si="848"/>
        <v>44.675942955885816</v>
      </c>
      <c r="E10853">
        <f t="shared" si="845"/>
        <v>6387176.8000735398</v>
      </c>
      <c r="F10853">
        <f t="shared" si="849"/>
        <v>-2.1599999999995703</v>
      </c>
      <c r="G10853">
        <f t="shared" si="846"/>
        <v>167.42373000000001</v>
      </c>
      <c r="H10853">
        <f t="shared" si="847"/>
        <v>150.30908095417786</v>
      </c>
    </row>
    <row r="10854" spans="1:8" x14ac:dyDescent="0.3">
      <c r="A10854" s="1">
        <v>45133.253298611111</v>
      </c>
      <c r="B10854">
        <v>44.1</v>
      </c>
      <c r="C10854">
        <v>6393893</v>
      </c>
      <c r="D10854">
        <f t="shared" si="848"/>
        <v>44.672502924082167</v>
      </c>
      <c r="E10854">
        <f t="shared" si="845"/>
        <v>6387178.37922619</v>
      </c>
      <c r="F10854">
        <f t="shared" si="849"/>
        <v>-2.1599999999995703</v>
      </c>
      <c r="G10854">
        <f t="shared" si="846"/>
        <v>167.42373000000001</v>
      </c>
      <c r="H10854">
        <f t="shared" si="847"/>
        <v>150.30769118132918</v>
      </c>
    </row>
    <row r="10855" spans="1:8" x14ac:dyDescent="0.3">
      <c r="A10855" s="1">
        <v>45133.25335648148</v>
      </c>
      <c r="B10855">
        <v>44.08</v>
      </c>
      <c r="C10855">
        <v>6393889</v>
      </c>
      <c r="D10855">
        <f t="shared" si="848"/>
        <v>44.668963981758509</v>
      </c>
      <c r="E10855">
        <f t="shared" si="845"/>
        <v>6387174.9750211183</v>
      </c>
      <c r="F10855">
        <f t="shared" si="849"/>
        <v>-4.3199999999999079</v>
      </c>
      <c r="G10855">
        <f t="shared" si="846"/>
        <v>167.40562399999999</v>
      </c>
      <c r="H10855">
        <f t="shared" si="847"/>
        <v>150.30626144863044</v>
      </c>
    </row>
    <row r="10856" spans="1:8" x14ac:dyDescent="0.3">
      <c r="A10856" s="1">
        <v>45133.25340277778</v>
      </c>
      <c r="B10856">
        <v>44.07</v>
      </c>
      <c r="C10856">
        <v>6393917</v>
      </c>
      <c r="D10856">
        <f t="shared" si="848"/>
        <v>44.665386061450654</v>
      </c>
      <c r="E10856">
        <f t="shared" si="845"/>
        <v>6387203.5773678571</v>
      </c>
      <c r="F10856">
        <f t="shared" si="849"/>
        <v>-5.399999999999693</v>
      </c>
      <c r="G10856">
        <f t="shared" si="846"/>
        <v>167.39657099999999</v>
      </c>
      <c r="H10856">
        <f t="shared" si="847"/>
        <v>150.30481596882606</v>
      </c>
    </row>
    <row r="10857" spans="1:8" x14ac:dyDescent="0.3">
      <c r="A10857" s="1">
        <v>45133.253449074073</v>
      </c>
      <c r="B10857">
        <v>44.07</v>
      </c>
      <c r="C10857">
        <v>6393874</v>
      </c>
      <c r="D10857">
        <f t="shared" si="848"/>
        <v>44.6618293215611</v>
      </c>
      <c r="E10857">
        <f t="shared" si="845"/>
        <v>6387161.1761385975</v>
      </c>
      <c r="F10857">
        <f t="shared" si="849"/>
        <v>-3.2400000000001228</v>
      </c>
      <c r="G10857">
        <f t="shared" si="846"/>
        <v>167.39657099999999</v>
      </c>
      <c r="H10857">
        <f t="shared" si="847"/>
        <v>150.30337904591067</v>
      </c>
    </row>
    <row r="10858" spans="1:8" x14ac:dyDescent="0.3">
      <c r="A10858" s="1">
        <v>45133.253506944442</v>
      </c>
      <c r="B10858">
        <v>44.06</v>
      </c>
      <c r="C10858">
        <v>6393847</v>
      </c>
      <c r="D10858">
        <f t="shared" si="848"/>
        <v>44.658234090679336</v>
      </c>
      <c r="E10858">
        <f t="shared" si="845"/>
        <v>6387134.7813788392</v>
      </c>
      <c r="F10858">
        <f t="shared" si="849"/>
        <v>-4.3199999999999079</v>
      </c>
      <c r="G10858">
        <f t="shared" si="846"/>
        <v>167.387518</v>
      </c>
      <c r="H10858">
        <f t="shared" si="847"/>
        <v>150.30192657263444</v>
      </c>
    </row>
    <row r="10859" spans="1:8" x14ac:dyDescent="0.3">
      <c r="A10859" s="1">
        <v>45133.253553240742</v>
      </c>
      <c r="B10859">
        <v>44.06</v>
      </c>
      <c r="C10859">
        <v>6393879</v>
      </c>
      <c r="D10859">
        <f t="shared" si="848"/>
        <v>44.654660143841319</v>
      </c>
      <c r="E10859">
        <f t="shared" si="845"/>
        <v>6387167.3830256602</v>
      </c>
      <c r="F10859">
        <f t="shared" si="849"/>
        <v>-4.3199999999999079</v>
      </c>
      <c r="G10859">
        <f t="shared" si="846"/>
        <v>167.387518</v>
      </c>
      <c r="H10859">
        <f t="shared" si="847"/>
        <v>150.30048269811189</v>
      </c>
    </row>
    <row r="10860" spans="1:8" x14ac:dyDescent="0.3">
      <c r="A10860" s="1">
        <v>45133.253611111111</v>
      </c>
      <c r="B10860">
        <v>44.06</v>
      </c>
      <c r="C10860">
        <v>6393877</v>
      </c>
      <c r="D10860">
        <f t="shared" si="848"/>
        <v>44.651107548337507</v>
      </c>
      <c r="E10860">
        <f t="shared" si="845"/>
        <v>6387165.9810679182</v>
      </c>
      <c r="F10860">
        <f t="shared" si="849"/>
        <v>-2.1599999999995703</v>
      </c>
      <c r="G10860">
        <f t="shared" si="846"/>
        <v>167.387518</v>
      </c>
      <c r="H10860">
        <f t="shared" si="847"/>
        <v>150.29904744952836</v>
      </c>
    </row>
    <row r="10861" spans="1:8" x14ac:dyDescent="0.3">
      <c r="A10861" s="1">
        <v>45133.253657407404</v>
      </c>
      <c r="B10861">
        <v>44.06</v>
      </c>
      <c r="C10861">
        <v>6393863</v>
      </c>
      <c r="D10861">
        <f t="shared" si="848"/>
        <v>44.647576176611587</v>
      </c>
      <c r="E10861">
        <f t="shared" si="845"/>
        <v>6387152.5755272694</v>
      </c>
      <c r="F10861">
        <f t="shared" si="849"/>
        <v>-1.0799999999997851</v>
      </c>
      <c r="G10861">
        <f t="shared" si="846"/>
        <v>167.387518</v>
      </c>
      <c r="H10861">
        <f t="shared" si="847"/>
        <v>150.29762077535108</v>
      </c>
    </row>
    <row r="10862" spans="1:8" x14ac:dyDescent="0.3">
      <c r="A10862" s="1">
        <v>45133.253703703704</v>
      </c>
      <c r="B10862">
        <v>44.06</v>
      </c>
      <c r="C10862">
        <v>6393829</v>
      </c>
      <c r="D10862">
        <f t="shared" si="848"/>
        <v>44.64406590186929</v>
      </c>
      <c r="E10862">
        <f t="shared" si="845"/>
        <v>6387119.1664252374</v>
      </c>
      <c r="F10862">
        <f t="shared" si="849"/>
        <v>-1.0799999999997851</v>
      </c>
      <c r="G10862">
        <f t="shared" si="846"/>
        <v>167.387518</v>
      </c>
      <c r="H10862">
        <f t="shared" si="847"/>
        <v>150.29620262435517</v>
      </c>
    </row>
    <row r="10863" spans="1:8" x14ac:dyDescent="0.3">
      <c r="A10863" s="1">
        <v>45133.253761574073</v>
      </c>
      <c r="B10863">
        <v>44.06</v>
      </c>
      <c r="C10863">
        <v>6393820</v>
      </c>
      <c r="D10863">
        <f t="shared" si="848"/>
        <v>44.640576598073835</v>
      </c>
      <c r="E10863">
        <f t="shared" si="845"/>
        <v>6387110.7537832195</v>
      </c>
      <c r="F10863">
        <f t="shared" si="849"/>
        <v>0</v>
      </c>
      <c r="G10863">
        <f t="shared" si="846"/>
        <v>167.387518</v>
      </c>
      <c r="H10863">
        <f t="shared" si="847"/>
        <v>150.29479294562182</v>
      </c>
    </row>
    <row r="10864" spans="1:8" x14ac:dyDescent="0.3">
      <c r="A10864" s="1">
        <v>45133.253807870373</v>
      </c>
      <c r="B10864">
        <v>44.06</v>
      </c>
      <c r="C10864">
        <v>6393854</v>
      </c>
      <c r="D10864">
        <f t="shared" si="848"/>
        <v>44.637108139941411</v>
      </c>
      <c r="E10864">
        <f t="shared" si="845"/>
        <v>6387145.3376224805</v>
      </c>
      <c r="F10864">
        <f t="shared" si="849"/>
        <v>0</v>
      </c>
      <c r="G10864">
        <f t="shared" si="846"/>
        <v>167.387518</v>
      </c>
      <c r="H10864">
        <f t="shared" si="847"/>
        <v>150.29339168853633</v>
      </c>
    </row>
    <row r="10865" spans="1:8" x14ac:dyDescent="0.3">
      <c r="A10865" s="1">
        <v>45133.253854166665</v>
      </c>
      <c r="B10865">
        <v>44.06</v>
      </c>
      <c r="C10865">
        <v>6393874</v>
      </c>
      <c r="D10865">
        <f t="shared" si="848"/>
        <v>44.633660402936663</v>
      </c>
      <c r="E10865">
        <f t="shared" si="845"/>
        <v>6387165.9179641576</v>
      </c>
      <c r="F10865">
        <f t="shared" si="849"/>
        <v>0</v>
      </c>
      <c r="G10865">
        <f t="shared" si="846"/>
        <v>167.387518</v>
      </c>
      <c r="H10865">
        <f t="shared" si="847"/>
        <v>150.2919988027864</v>
      </c>
    </row>
    <row r="10866" spans="1:8" x14ac:dyDescent="0.3">
      <c r="A10866" s="1">
        <v>45133.253958333335</v>
      </c>
      <c r="B10866">
        <v>44.06</v>
      </c>
      <c r="C10866">
        <v>6393866</v>
      </c>
      <c r="D10866">
        <f t="shared" si="848"/>
        <v>44.630233263268238</v>
      </c>
      <c r="E10866">
        <f t="shared" si="845"/>
        <v>6387158.4948292617</v>
      </c>
      <c r="F10866">
        <f t="shared" si="849"/>
        <v>0</v>
      </c>
      <c r="G10866">
        <f t="shared" si="846"/>
        <v>167.387518</v>
      </c>
      <c r="H10866">
        <f t="shared" si="847"/>
        <v>150.29061423836035</v>
      </c>
    </row>
    <row r="10867" spans="1:8" x14ac:dyDescent="0.3">
      <c r="A10867" s="1">
        <v>45133.254004629627</v>
      </c>
      <c r="B10867">
        <v>44.06</v>
      </c>
      <c r="C10867">
        <v>6393821</v>
      </c>
      <c r="D10867">
        <f t="shared" si="848"/>
        <v>44.626826597884332</v>
      </c>
      <c r="E10867">
        <f t="shared" si="845"/>
        <v>6387114.0682386756</v>
      </c>
      <c r="F10867">
        <f t="shared" si="849"/>
        <v>0</v>
      </c>
      <c r="G10867">
        <f t="shared" si="846"/>
        <v>167.387518</v>
      </c>
      <c r="H10867">
        <f t="shared" si="847"/>
        <v>150.28923794554527</v>
      </c>
    </row>
    <row r="10868" spans="1:8" x14ac:dyDescent="0.3">
      <c r="A10868" s="1">
        <v>45133.254062499997</v>
      </c>
      <c r="B10868">
        <v>44.06</v>
      </c>
      <c r="C10868">
        <v>6393837</v>
      </c>
      <c r="D10868">
        <f t="shared" si="848"/>
        <v>44.623440284468273</v>
      </c>
      <c r="E10868">
        <f t="shared" si="845"/>
        <v>6387130.6382131567</v>
      </c>
      <c r="F10868">
        <f t="shared" si="849"/>
        <v>0</v>
      </c>
      <c r="G10868">
        <f t="shared" si="846"/>
        <v>167.387518</v>
      </c>
      <c r="H10868">
        <f t="shared" si="847"/>
        <v>150.28786987492518</v>
      </c>
    </row>
    <row r="10869" spans="1:8" x14ac:dyDescent="0.3">
      <c r="A10869" s="1">
        <v>45133.254108796296</v>
      </c>
      <c r="B10869">
        <v>44.05</v>
      </c>
      <c r="C10869">
        <v>6393861</v>
      </c>
      <c r="D10869">
        <f t="shared" si="848"/>
        <v>44.620014459823047</v>
      </c>
      <c r="E10869">
        <f t="shared" si="845"/>
        <v>6387155.2148286244</v>
      </c>
      <c r="F10869">
        <f t="shared" si="849"/>
        <v>-1.0800000000005525</v>
      </c>
      <c r="G10869">
        <f t="shared" si="846"/>
        <v>167.37846500000001</v>
      </c>
      <c r="H10869">
        <f t="shared" si="847"/>
        <v>150.2864858417685</v>
      </c>
    </row>
    <row r="10870" spans="1:8" x14ac:dyDescent="0.3">
      <c r="A10870" s="1">
        <v>45133.254155092596</v>
      </c>
      <c r="B10870">
        <v>44.05</v>
      </c>
      <c r="C10870">
        <v>6393847</v>
      </c>
      <c r="D10870">
        <f t="shared" si="848"/>
        <v>44.616608917420542</v>
      </c>
      <c r="E10870">
        <f t="shared" si="845"/>
        <v>6387141.7880209005</v>
      </c>
      <c r="F10870">
        <f t="shared" si="849"/>
        <v>-1.0800000000005525</v>
      </c>
      <c r="G10870">
        <f t="shared" si="846"/>
        <v>167.37846500000001</v>
      </c>
      <c r="H10870">
        <f t="shared" si="847"/>
        <v>150.28511000263788</v>
      </c>
    </row>
    <row r="10871" spans="1:8" x14ac:dyDescent="0.3">
      <c r="A10871" s="1">
        <v>45133.254212962966</v>
      </c>
      <c r="B10871">
        <v>44.03</v>
      </c>
      <c r="C10871">
        <v>6393849</v>
      </c>
      <c r="D10871">
        <f t="shared" si="848"/>
        <v>44.61310423169278</v>
      </c>
      <c r="E10871">
        <f t="shared" si="845"/>
        <v>6387144.3778903643</v>
      </c>
      <c r="F10871">
        <f t="shared" si="849"/>
        <v>-3.2400000000001228</v>
      </c>
      <c r="G10871">
        <f t="shared" si="846"/>
        <v>167.36035900000002</v>
      </c>
      <c r="H10871">
        <f t="shared" si="847"/>
        <v>150.28369410960389</v>
      </c>
    </row>
    <row r="10872" spans="1:8" x14ac:dyDescent="0.3">
      <c r="A10872" s="1">
        <v>45133.254259259258</v>
      </c>
      <c r="B10872">
        <v>44.03</v>
      </c>
      <c r="C10872">
        <v>6393827</v>
      </c>
      <c r="D10872">
        <f t="shared" si="848"/>
        <v>44.609620107762971</v>
      </c>
      <c r="E10872">
        <f t="shared" si="845"/>
        <v>6387122.9642892592</v>
      </c>
      <c r="F10872">
        <f t="shared" si="849"/>
        <v>-3.2400000000001228</v>
      </c>
      <c r="G10872">
        <f t="shared" si="846"/>
        <v>167.36035900000002</v>
      </c>
      <c r="H10872">
        <f t="shared" si="847"/>
        <v>150.28228652353624</v>
      </c>
    </row>
    <row r="10873" spans="1:8" x14ac:dyDescent="0.3">
      <c r="A10873" s="1">
        <v>45133.254317129627</v>
      </c>
      <c r="B10873">
        <v>44.02</v>
      </c>
      <c r="C10873">
        <v>6393791</v>
      </c>
      <c r="D10873">
        <f t="shared" si="848"/>
        <v>44.606097050622765</v>
      </c>
      <c r="E10873">
        <f t="shared" si="845"/>
        <v>6387087.5572308721</v>
      </c>
      <c r="F10873">
        <f t="shared" si="849"/>
        <v>-4.3199999999999079</v>
      </c>
      <c r="G10873">
        <f t="shared" si="846"/>
        <v>167.35130599999999</v>
      </c>
      <c r="H10873">
        <f t="shared" si="847"/>
        <v>150.28086320845159</v>
      </c>
    </row>
    <row r="10874" spans="1:8" x14ac:dyDescent="0.3">
      <c r="A10874" s="1">
        <v>45133.254363425927</v>
      </c>
      <c r="B10874">
        <v>44.02</v>
      </c>
      <c r="C10874">
        <v>6393813</v>
      </c>
      <c r="D10874">
        <f t="shared" si="848"/>
        <v>44.60259485476525</v>
      </c>
      <c r="E10874">
        <f t="shared" si="845"/>
        <v>6387110.146651526</v>
      </c>
      <c r="F10874">
        <f t="shared" si="849"/>
        <v>-3.2399999999993554</v>
      </c>
      <c r="G10874">
        <f t="shared" si="846"/>
        <v>167.35130599999999</v>
      </c>
      <c r="H10874">
        <f t="shared" si="847"/>
        <v>150.27944832132516</v>
      </c>
    </row>
    <row r="10875" spans="1:8" x14ac:dyDescent="0.3">
      <c r="A10875" s="1">
        <v>45133.25440972222</v>
      </c>
      <c r="B10875">
        <v>44.01</v>
      </c>
      <c r="C10875">
        <v>6393863</v>
      </c>
      <c r="D10875">
        <f t="shared" si="848"/>
        <v>44.599053831579177</v>
      </c>
      <c r="E10875">
        <f t="shared" si="845"/>
        <v>6387160.7425967557</v>
      </c>
      <c r="F10875">
        <f t="shared" si="849"/>
        <v>-4.3199999999999079</v>
      </c>
      <c r="G10875">
        <f t="shared" si="846"/>
        <v>167.342253</v>
      </c>
      <c r="H10875">
        <f t="shared" si="847"/>
        <v>150.27801774795799</v>
      </c>
    </row>
    <row r="10876" spans="1:8" x14ac:dyDescent="0.3">
      <c r="A10876" s="1">
        <v>45133.254467592589</v>
      </c>
      <c r="B10876">
        <v>44</v>
      </c>
      <c r="C10876">
        <v>6393840</v>
      </c>
      <c r="D10876">
        <f t="shared" si="848"/>
        <v>44.595474019422717</v>
      </c>
      <c r="E10876">
        <f t="shared" si="845"/>
        <v>6387138.345059772</v>
      </c>
      <c r="F10876">
        <f t="shared" si="849"/>
        <v>-3.2400000000001228</v>
      </c>
      <c r="G10876">
        <f t="shared" si="846"/>
        <v>167.33320000000001</v>
      </c>
      <c r="H10876">
        <f t="shared" si="847"/>
        <v>150.27657150384678</v>
      </c>
    </row>
    <row r="10877" spans="1:8" x14ac:dyDescent="0.3">
      <c r="A10877" s="1">
        <v>45133.254513888889</v>
      </c>
      <c r="B10877">
        <v>44</v>
      </c>
      <c r="C10877">
        <v>6393801</v>
      </c>
      <c r="D10877">
        <f t="shared" si="848"/>
        <v>44.591915406909344</v>
      </c>
      <c r="E10877">
        <f t="shared" si="845"/>
        <v>6387099.943944741</v>
      </c>
      <c r="F10877">
        <f t="shared" si="849"/>
        <v>-3.2400000000001228</v>
      </c>
      <c r="G10877">
        <f t="shared" si="846"/>
        <v>167.33320000000001</v>
      </c>
      <c r="H10877">
        <f t="shared" si="847"/>
        <v>150.27513382439136</v>
      </c>
    </row>
    <row r="10878" spans="1:8" x14ac:dyDescent="0.3">
      <c r="A10878" s="1">
        <v>45133.254560185182</v>
      </c>
      <c r="B10878">
        <v>44</v>
      </c>
      <c r="C10878">
        <v>6393822</v>
      </c>
      <c r="D10878">
        <f t="shared" si="848"/>
        <v>44.588378061021565</v>
      </c>
      <c r="E10878">
        <f t="shared" si="845"/>
        <v>6387121.5392405717</v>
      </c>
      <c r="F10878">
        <f t="shared" si="849"/>
        <v>-2.1600000000003376</v>
      </c>
      <c r="G10878">
        <f t="shared" si="846"/>
        <v>167.33320000000001</v>
      </c>
      <c r="H10878">
        <f t="shared" si="847"/>
        <v>150.27370473665269</v>
      </c>
    </row>
    <row r="10879" spans="1:8" x14ac:dyDescent="0.3">
      <c r="A10879" s="1">
        <v>45133.254618055558</v>
      </c>
      <c r="B10879">
        <v>44</v>
      </c>
      <c r="C10879">
        <v>6393833</v>
      </c>
      <c r="D10879">
        <f t="shared" si="848"/>
        <v>44.584861854667885</v>
      </c>
      <c r="E10879">
        <f t="shared" si="845"/>
        <v>6387133.1309688352</v>
      </c>
      <c r="F10879">
        <f t="shared" si="849"/>
        <v>-2.1600000000003376</v>
      </c>
      <c r="G10879">
        <f t="shared" si="846"/>
        <v>167.33320000000001</v>
      </c>
      <c r="H10879">
        <f t="shared" si="847"/>
        <v>150.27228418928581</v>
      </c>
    </row>
    <row r="10880" spans="1:8" x14ac:dyDescent="0.3">
      <c r="A10880" s="1">
        <v>45133.254664351851</v>
      </c>
      <c r="B10880">
        <v>44</v>
      </c>
      <c r="C10880">
        <v>6393862</v>
      </c>
      <c r="D10880">
        <f t="shared" si="848"/>
        <v>44.581366661516327</v>
      </c>
      <c r="E10880">
        <f t="shared" si="845"/>
        <v>6387162.7191509707</v>
      </c>
      <c r="F10880">
        <f t="shared" si="849"/>
        <v>-1.0799999999997851</v>
      </c>
      <c r="G10880">
        <f t="shared" si="846"/>
        <v>167.33320000000001</v>
      </c>
      <c r="H10880">
        <f t="shared" si="847"/>
        <v>150.27087213125259</v>
      </c>
    </row>
    <row r="10881" spans="1:8" x14ac:dyDescent="0.3">
      <c r="A10881" s="1">
        <v>45133.254710648151</v>
      </c>
      <c r="B10881">
        <v>44</v>
      </c>
      <c r="C10881">
        <v>6393863</v>
      </c>
      <c r="D10881">
        <f t="shared" si="848"/>
        <v>44.577892355989889</v>
      </c>
      <c r="E10881">
        <f t="shared" si="845"/>
        <v>6387164.3038082886</v>
      </c>
      <c r="F10881">
        <f t="shared" si="849"/>
        <v>0</v>
      </c>
      <c r="G10881">
        <f t="shared" si="846"/>
        <v>167.33320000000001</v>
      </c>
      <c r="H10881">
        <f t="shared" si="847"/>
        <v>150.26946851181989</v>
      </c>
    </row>
    <row r="10882" spans="1:8" x14ac:dyDescent="0.3">
      <c r="A10882" s="1">
        <v>45133.25476851852</v>
      </c>
      <c r="B10882">
        <v>44</v>
      </c>
      <c r="C10882">
        <v>6393878</v>
      </c>
      <c r="D10882">
        <f t="shared" si="848"/>
        <v>44.574438813262027</v>
      </c>
      <c r="E10882">
        <f t="shared" si="845"/>
        <v>6387179.8849619692</v>
      </c>
      <c r="F10882">
        <f t="shared" si="849"/>
        <v>0</v>
      </c>
      <c r="G10882">
        <f t="shared" si="846"/>
        <v>167.33320000000001</v>
      </c>
      <c r="H10882">
        <f t="shared" si="847"/>
        <v>150.26807328055784</v>
      </c>
    </row>
    <row r="10883" spans="1:8" x14ac:dyDescent="0.3">
      <c r="A10883" s="1">
        <v>45133.254814814813</v>
      </c>
      <c r="B10883">
        <v>44</v>
      </c>
      <c r="C10883">
        <v>6393880</v>
      </c>
      <c r="D10883">
        <f t="shared" si="848"/>
        <v>44.571005909252172</v>
      </c>
      <c r="E10883">
        <f t="shared" ref="E10883:E10946" si="850">C10883-(D10883*H10883)</f>
        <v>6387182.4626330659</v>
      </c>
      <c r="F10883">
        <f t="shared" si="849"/>
        <v>0</v>
      </c>
      <c r="G10883">
        <f t="shared" ref="G10883:G10946" si="851">0.9053*B10883+127.5</f>
        <v>167.33320000000001</v>
      </c>
      <c r="H10883">
        <f t="shared" ref="H10883:H10946" si="852">0.404*D10883+132.26</f>
        <v>150.26668638733787</v>
      </c>
    </row>
    <row r="10884" spans="1:8" x14ac:dyDescent="0.3">
      <c r="A10884" s="1">
        <v>45133.254861111112</v>
      </c>
      <c r="B10884">
        <v>44</v>
      </c>
      <c r="C10884">
        <v>6393869</v>
      </c>
      <c r="D10884">
        <f t="shared" ref="D10884:D10947" si="853">D10883+(B10884-D10883)/G10883</f>
        <v>44.567593520621273</v>
      </c>
      <c r="E10884">
        <f t="shared" si="850"/>
        <v>6387172.0368425064</v>
      </c>
      <c r="F10884">
        <f t="shared" si="849"/>
        <v>0</v>
      </c>
      <c r="G10884">
        <f t="shared" si="851"/>
        <v>167.33320000000001</v>
      </c>
      <c r="H10884">
        <f t="shared" si="852"/>
        <v>150.26530778233098</v>
      </c>
    </row>
    <row r="10885" spans="1:8" x14ac:dyDescent="0.3">
      <c r="A10885" s="1">
        <v>45133.254918981482</v>
      </c>
      <c r="B10885">
        <v>44</v>
      </c>
      <c r="C10885">
        <v>6393858</v>
      </c>
      <c r="D10885">
        <f t="shared" si="853"/>
        <v>44.564201524767363</v>
      </c>
      <c r="E10885">
        <f t="shared" si="850"/>
        <v>6387161.6076110881</v>
      </c>
      <c r="F10885">
        <f t="shared" si="849"/>
        <v>0</v>
      </c>
      <c r="G10885">
        <f t="shared" si="851"/>
        <v>167.33320000000001</v>
      </c>
      <c r="H10885">
        <f t="shared" si="852"/>
        <v>150.263937416006</v>
      </c>
    </row>
    <row r="10886" spans="1:8" x14ac:dyDescent="0.3">
      <c r="A10886" s="1">
        <v>45133.254965277774</v>
      </c>
      <c r="B10886">
        <v>44</v>
      </c>
      <c r="C10886">
        <v>6393866</v>
      </c>
      <c r="D10886">
        <f t="shared" si="853"/>
        <v>44.560829799821164</v>
      </c>
      <c r="E10886">
        <f t="shared" si="850"/>
        <v>6387170.1749594864</v>
      </c>
      <c r="F10886">
        <f t="shared" si="849"/>
        <v>0</v>
      </c>
      <c r="G10886">
        <f t="shared" si="851"/>
        <v>167.33320000000001</v>
      </c>
      <c r="H10886">
        <f t="shared" si="852"/>
        <v>150.26257523912773</v>
      </c>
    </row>
    <row r="10887" spans="1:8" x14ac:dyDescent="0.3">
      <c r="A10887" s="1">
        <v>45133.255011574074</v>
      </c>
      <c r="B10887">
        <v>43.99</v>
      </c>
      <c r="C10887">
        <v>6393830</v>
      </c>
      <c r="D10887">
        <f t="shared" si="853"/>
        <v>44.557418463637902</v>
      </c>
      <c r="E10887">
        <f t="shared" si="850"/>
        <v>6387134.7489637816</v>
      </c>
      <c r="F10887">
        <f t="shared" si="849"/>
        <v>-1.0799999999997851</v>
      </c>
      <c r="G10887">
        <f t="shared" si="851"/>
        <v>167.32414700000001</v>
      </c>
      <c r="H10887">
        <f t="shared" si="852"/>
        <v>150.26119705930969</v>
      </c>
    </row>
    <row r="10888" spans="1:8" x14ac:dyDescent="0.3">
      <c r="A10888" s="1">
        <v>45133.255069444444</v>
      </c>
      <c r="B10888">
        <v>43.98</v>
      </c>
      <c r="C10888">
        <v>6393834</v>
      </c>
      <c r="D10888">
        <f t="shared" si="853"/>
        <v>44.553967566239109</v>
      </c>
      <c r="E10888">
        <f t="shared" si="850"/>
        <v>6387139.3296152279</v>
      </c>
      <c r="F10888">
        <f t="shared" ref="F10888:F10951" si="854">(B10888-B10883)*I$2</f>
        <v>-2.1600000000003376</v>
      </c>
      <c r="G10888">
        <f t="shared" si="851"/>
        <v>167.31509399999999</v>
      </c>
      <c r="H10888">
        <f t="shared" si="852"/>
        <v>150.25980289676059</v>
      </c>
    </row>
    <row r="10889" spans="1:8" x14ac:dyDescent="0.3">
      <c r="A10889" s="1">
        <v>45133.255115740743</v>
      </c>
      <c r="B10889">
        <v>43.97</v>
      </c>
      <c r="C10889">
        <v>6393842</v>
      </c>
      <c r="D10889">
        <f t="shared" si="853"/>
        <v>44.550477339791044</v>
      </c>
      <c r="E10889">
        <f t="shared" si="850"/>
        <v>6387147.9168744329</v>
      </c>
      <c r="F10889">
        <f t="shared" si="854"/>
        <v>-3.2400000000001228</v>
      </c>
      <c r="G10889">
        <f t="shared" si="851"/>
        <v>167.30604099999999</v>
      </c>
      <c r="H10889">
        <f t="shared" si="852"/>
        <v>150.25839284527558</v>
      </c>
    </row>
    <row r="10890" spans="1:8" x14ac:dyDescent="0.3">
      <c r="A10890" s="1">
        <v>45133.255173611113</v>
      </c>
      <c r="B10890">
        <v>43.96</v>
      </c>
      <c r="C10890">
        <v>6393863</v>
      </c>
      <c r="D10890">
        <f t="shared" si="853"/>
        <v>44.54694801510999</v>
      </c>
      <c r="E10890">
        <f t="shared" si="850"/>
        <v>6387169.5107022272</v>
      </c>
      <c r="F10890">
        <f t="shared" si="854"/>
        <v>-4.3199999999999079</v>
      </c>
      <c r="G10890">
        <f t="shared" si="851"/>
        <v>167.296988</v>
      </c>
      <c r="H10890">
        <f t="shared" si="852"/>
        <v>150.25696699810442</v>
      </c>
    </row>
    <row r="10891" spans="1:8" x14ac:dyDescent="0.3">
      <c r="A10891" s="1">
        <v>45133.255219907405</v>
      </c>
      <c r="B10891">
        <v>43.95</v>
      </c>
      <c r="C10891">
        <v>6393860</v>
      </c>
      <c r="D10891">
        <f t="shared" si="853"/>
        <v>44.543379821670008</v>
      </c>
      <c r="E10891">
        <f t="shared" si="850"/>
        <v>6387167.1110596675</v>
      </c>
      <c r="F10891">
        <f t="shared" si="854"/>
        <v>-5.399999999999693</v>
      </c>
      <c r="G10891">
        <f t="shared" si="851"/>
        <v>167.287935</v>
      </c>
      <c r="H10891">
        <f t="shared" si="852"/>
        <v>150.25552544795468</v>
      </c>
    </row>
    <row r="10892" spans="1:8" x14ac:dyDescent="0.3">
      <c r="A10892" s="1">
        <v>45133.255266203705</v>
      </c>
      <c r="B10892">
        <v>43.95</v>
      </c>
      <c r="C10892">
        <v>6393875</v>
      </c>
      <c r="D10892">
        <f t="shared" si="853"/>
        <v>44.539832764784705</v>
      </c>
      <c r="E10892">
        <f t="shared" si="850"/>
        <v>6387182.7078506323</v>
      </c>
      <c r="F10892">
        <f t="shared" si="854"/>
        <v>-4.3199999999999079</v>
      </c>
      <c r="G10892">
        <f t="shared" si="851"/>
        <v>167.287935</v>
      </c>
      <c r="H10892">
        <f t="shared" si="852"/>
        <v>150.25409243697302</v>
      </c>
    </row>
    <row r="10893" spans="1:8" x14ac:dyDescent="0.3">
      <c r="A10893" s="1">
        <v>45133.255324074074</v>
      </c>
      <c r="B10893">
        <v>43.94</v>
      </c>
      <c r="C10893">
        <v>6393847</v>
      </c>
      <c r="D10893">
        <f t="shared" si="853"/>
        <v>44.536247134029061</v>
      </c>
      <c r="E10893">
        <f t="shared" si="850"/>
        <v>6387155.3111213045</v>
      </c>
      <c r="F10893">
        <f t="shared" si="854"/>
        <v>-4.3199999999999079</v>
      </c>
      <c r="G10893">
        <f t="shared" si="851"/>
        <v>167.27888200000001</v>
      </c>
      <c r="H10893">
        <f t="shared" si="852"/>
        <v>150.25264384214773</v>
      </c>
    </row>
    <row r="10894" spans="1:8" x14ac:dyDescent="0.3">
      <c r="A10894" s="1">
        <v>45133.255370370367</v>
      </c>
      <c r="B10894">
        <v>43.94</v>
      </c>
      <c r="C10894">
        <v>6393829</v>
      </c>
      <c r="D10894">
        <f t="shared" si="853"/>
        <v>44.532682744269273</v>
      </c>
      <c r="E10894">
        <f t="shared" si="850"/>
        <v>6387137.9108079523</v>
      </c>
      <c r="F10894">
        <f t="shared" si="854"/>
        <v>-3.2400000000001228</v>
      </c>
      <c r="G10894">
        <f t="shared" si="851"/>
        <v>167.27888200000001</v>
      </c>
      <c r="H10894">
        <f t="shared" si="852"/>
        <v>150.25120382868477</v>
      </c>
    </row>
    <row r="10895" spans="1:8" x14ac:dyDescent="0.3">
      <c r="A10895" s="1">
        <v>45133.255416666667</v>
      </c>
      <c r="B10895">
        <v>43.94</v>
      </c>
      <c r="C10895">
        <v>6393788</v>
      </c>
      <c r="D10895">
        <f t="shared" si="853"/>
        <v>44.529139662577293</v>
      </c>
      <c r="E10895">
        <f t="shared" si="850"/>
        <v>6387097.5068994751</v>
      </c>
      <c r="F10895">
        <f t="shared" si="854"/>
        <v>-2.1600000000003376</v>
      </c>
      <c r="G10895">
        <f t="shared" si="851"/>
        <v>167.27888200000001</v>
      </c>
      <c r="H10895">
        <f t="shared" si="852"/>
        <v>150.24977242368121</v>
      </c>
    </row>
    <row r="10896" spans="1:8" x14ac:dyDescent="0.3">
      <c r="A10896" s="1">
        <v>45133.255474537036</v>
      </c>
      <c r="B10896">
        <v>43.94</v>
      </c>
      <c r="C10896">
        <v>6393856</v>
      </c>
      <c r="D10896">
        <f t="shared" si="853"/>
        <v>44.525617761572612</v>
      </c>
      <c r="E10896">
        <f t="shared" si="850"/>
        <v>6387166.0994174862</v>
      </c>
      <c r="F10896">
        <f t="shared" si="854"/>
        <v>-1.0800000000005525</v>
      </c>
      <c r="G10896">
        <f t="shared" si="851"/>
        <v>167.27888200000001</v>
      </c>
      <c r="H10896">
        <f t="shared" si="852"/>
        <v>150.24834957567532</v>
      </c>
    </row>
    <row r="10897" spans="1:8" x14ac:dyDescent="0.3">
      <c r="A10897" s="1">
        <v>45133.255520833336</v>
      </c>
      <c r="B10897">
        <v>43.94</v>
      </c>
      <c r="C10897">
        <v>6393851</v>
      </c>
      <c r="D10897">
        <f t="shared" si="853"/>
        <v>44.522116914636221</v>
      </c>
      <c r="E10897">
        <f t="shared" si="850"/>
        <v>6387161.6883834675</v>
      </c>
      <c r="F10897">
        <f t="shared" si="854"/>
        <v>-1.0800000000005525</v>
      </c>
      <c r="G10897">
        <f t="shared" si="851"/>
        <v>167.27888200000001</v>
      </c>
      <c r="H10897">
        <f t="shared" si="852"/>
        <v>150.24693523351303</v>
      </c>
    </row>
    <row r="10898" spans="1:8" x14ac:dyDescent="0.3">
      <c r="A10898" s="1">
        <v>45133.255624999998</v>
      </c>
      <c r="B10898">
        <v>43.94</v>
      </c>
      <c r="C10898">
        <v>6393837</v>
      </c>
      <c r="D10898">
        <f t="shared" si="853"/>
        <v>44.518636995906036</v>
      </c>
      <c r="E10898">
        <f t="shared" si="850"/>
        <v>6387148.2738187723</v>
      </c>
      <c r="F10898">
        <f t="shared" si="854"/>
        <v>0</v>
      </c>
      <c r="G10898">
        <f t="shared" si="851"/>
        <v>167.27888200000001</v>
      </c>
      <c r="H10898">
        <f t="shared" si="852"/>
        <v>150.24552934634602</v>
      </c>
    </row>
    <row r="10899" spans="1:8" x14ac:dyDescent="0.3">
      <c r="A10899" s="1">
        <v>45133.255671296298</v>
      </c>
      <c r="B10899">
        <v>43.94</v>
      </c>
      <c r="C10899">
        <v>6393821</v>
      </c>
      <c r="D10899">
        <f t="shared" si="853"/>
        <v>44.515177880272383</v>
      </c>
      <c r="E10899">
        <f t="shared" si="850"/>
        <v>6387132.8557446236</v>
      </c>
      <c r="F10899">
        <f t="shared" si="854"/>
        <v>0</v>
      </c>
      <c r="G10899">
        <f t="shared" si="851"/>
        <v>167.27888200000001</v>
      </c>
      <c r="H10899">
        <f t="shared" si="852"/>
        <v>150.24413186363003</v>
      </c>
    </row>
    <row r="10900" spans="1:8" x14ac:dyDescent="0.3">
      <c r="A10900" s="1">
        <v>45133.25571759259</v>
      </c>
      <c r="B10900">
        <v>43.94</v>
      </c>
      <c r="C10900">
        <v>6393857</v>
      </c>
      <c r="D10900">
        <f t="shared" si="853"/>
        <v>44.5117394433735</v>
      </c>
      <c r="E10900">
        <f t="shared" si="850"/>
        <v>6387169.4341821168</v>
      </c>
      <c r="F10900">
        <f t="shared" si="854"/>
        <v>0</v>
      </c>
      <c r="G10900">
        <f t="shared" si="851"/>
        <v>167.27888200000001</v>
      </c>
      <c r="H10900">
        <f t="shared" si="852"/>
        <v>150.24274273512287</v>
      </c>
    </row>
    <row r="10901" spans="1:8" x14ac:dyDescent="0.3">
      <c r="A10901" s="1">
        <v>45133.25577546296</v>
      </c>
      <c r="B10901">
        <v>43.94</v>
      </c>
      <c r="C10901">
        <v>6393871</v>
      </c>
      <c r="D10901">
        <f t="shared" si="853"/>
        <v>44.508321561591067</v>
      </c>
      <c r="E10901">
        <f t="shared" si="850"/>
        <v>6387184.0091522187</v>
      </c>
      <c r="F10901">
        <f t="shared" si="854"/>
        <v>0</v>
      </c>
      <c r="G10901">
        <f t="shared" si="851"/>
        <v>167.27888200000001</v>
      </c>
      <c r="H10901">
        <f t="shared" si="852"/>
        <v>150.24136191088277</v>
      </c>
    </row>
    <row r="10902" spans="1:8" x14ac:dyDescent="0.3">
      <c r="A10902" s="1">
        <v>45133.25582175926</v>
      </c>
      <c r="B10902">
        <v>43.93</v>
      </c>
      <c r="C10902">
        <v>6393854</v>
      </c>
      <c r="D10902">
        <f t="shared" si="853"/>
        <v>44.504864331636654</v>
      </c>
      <c r="E10902">
        <f t="shared" si="850"/>
        <v>6387167.5907320296</v>
      </c>
      <c r="F10902">
        <f t="shared" si="854"/>
        <v>-1.0799999999997851</v>
      </c>
      <c r="G10902">
        <f t="shared" si="851"/>
        <v>167.26982900000002</v>
      </c>
      <c r="H10902">
        <f t="shared" si="852"/>
        <v>150.23996518998121</v>
      </c>
    </row>
    <row r="10903" spans="1:8" x14ac:dyDescent="0.3">
      <c r="A10903" s="1">
        <v>45133.255879629629</v>
      </c>
      <c r="B10903">
        <v>43.93</v>
      </c>
      <c r="C10903">
        <v>6393863</v>
      </c>
      <c r="D10903">
        <f t="shared" si="853"/>
        <v>44.501427583150253</v>
      </c>
      <c r="E10903">
        <f t="shared" si="850"/>
        <v>6387177.1688568499</v>
      </c>
      <c r="F10903">
        <f t="shared" si="854"/>
        <v>-1.0799999999997851</v>
      </c>
      <c r="G10903">
        <f t="shared" si="851"/>
        <v>167.26982900000002</v>
      </c>
      <c r="H10903">
        <f t="shared" si="852"/>
        <v>150.23857674359269</v>
      </c>
    </row>
    <row r="10904" spans="1:8" x14ac:dyDescent="0.3">
      <c r="A10904" s="1">
        <v>45133.255925925929</v>
      </c>
      <c r="B10904">
        <v>43.93</v>
      </c>
      <c r="C10904">
        <v>6393854</v>
      </c>
      <c r="D10904">
        <f t="shared" si="853"/>
        <v>44.498011380798843</v>
      </c>
      <c r="E10904">
        <f t="shared" si="850"/>
        <v>6387168.7435159702</v>
      </c>
      <c r="F10904">
        <f t="shared" si="854"/>
        <v>-1.0799999999997851</v>
      </c>
      <c r="G10904">
        <f t="shared" si="851"/>
        <v>167.26982900000002</v>
      </c>
      <c r="H10904">
        <f t="shared" si="852"/>
        <v>150.23719659784274</v>
      </c>
    </row>
    <row r="10905" spans="1:8" x14ac:dyDescent="0.3">
      <c r="A10905" s="1">
        <v>45133.255972222221</v>
      </c>
      <c r="B10905">
        <v>43.92</v>
      </c>
      <c r="C10905">
        <v>6393836</v>
      </c>
      <c r="D10905">
        <f t="shared" si="853"/>
        <v>44.494555818105596</v>
      </c>
      <c r="E10905">
        <f t="shared" si="850"/>
        <v>6387151.3247865271</v>
      </c>
      <c r="F10905">
        <f t="shared" si="854"/>
        <v>-2.1599999999995703</v>
      </c>
      <c r="G10905">
        <f t="shared" si="851"/>
        <v>167.26077599999999</v>
      </c>
      <c r="H10905">
        <f t="shared" si="852"/>
        <v>150.23580055051465</v>
      </c>
    </row>
    <row r="10906" spans="1:8" x14ac:dyDescent="0.3">
      <c r="A10906" s="1">
        <v>45133.256030092591</v>
      </c>
      <c r="B10906">
        <v>43.91</v>
      </c>
      <c r="C10906">
        <v>6393840</v>
      </c>
      <c r="D10906">
        <f t="shared" si="853"/>
        <v>44.491060941230785</v>
      </c>
      <c r="E10906">
        <f t="shared" si="850"/>
        <v>6387155.9126604274</v>
      </c>
      <c r="F10906">
        <f t="shared" si="854"/>
        <v>-3.2400000000001228</v>
      </c>
      <c r="G10906">
        <f t="shared" si="851"/>
        <v>167.251723</v>
      </c>
      <c r="H10906">
        <f t="shared" si="852"/>
        <v>150.23438862025722</v>
      </c>
    </row>
    <row r="10907" spans="1:8" x14ac:dyDescent="0.3">
      <c r="A10907" s="1">
        <v>45133.256076388891</v>
      </c>
      <c r="B10907">
        <v>43.9</v>
      </c>
      <c r="C10907">
        <v>6393834</v>
      </c>
      <c r="D10907">
        <f t="shared" si="853"/>
        <v>44.487526980978366</v>
      </c>
      <c r="E10907">
        <f t="shared" si="850"/>
        <v>6387150.5070985146</v>
      </c>
      <c r="F10907">
        <f t="shared" si="854"/>
        <v>-3.2400000000001228</v>
      </c>
      <c r="G10907">
        <f t="shared" si="851"/>
        <v>167.24267</v>
      </c>
      <c r="H10907">
        <f t="shared" si="852"/>
        <v>150.23296090031525</v>
      </c>
    </row>
    <row r="10908" spans="1:8" x14ac:dyDescent="0.3">
      <c r="A10908" s="1">
        <v>45133.256122685183</v>
      </c>
      <c r="B10908">
        <v>43.89</v>
      </c>
      <c r="C10908">
        <v>6393831</v>
      </c>
      <c r="D10908">
        <f t="shared" si="853"/>
        <v>44.483954166809717</v>
      </c>
      <c r="E10908">
        <f t="shared" si="850"/>
        <v>6387148.1080618585</v>
      </c>
      <c r="F10908">
        <f t="shared" si="854"/>
        <v>-4.3199999999999079</v>
      </c>
      <c r="G10908">
        <f t="shared" si="851"/>
        <v>167.23361700000001</v>
      </c>
      <c r="H10908">
        <f t="shared" si="852"/>
        <v>150.23151748339112</v>
      </c>
    </row>
    <row r="10909" spans="1:8" x14ac:dyDescent="0.3">
      <c r="A10909" s="1">
        <v>45133.256180555552</v>
      </c>
      <c r="B10909">
        <v>43.89</v>
      </c>
      <c r="C10909">
        <v>6393819</v>
      </c>
      <c r="D10909">
        <f t="shared" si="853"/>
        <v>44.480402523441207</v>
      </c>
      <c r="E10909">
        <f t="shared" si="850"/>
        <v>6387136.7054539565</v>
      </c>
      <c r="F10909">
        <f t="shared" si="854"/>
        <v>-4.3199999999999079</v>
      </c>
      <c r="G10909">
        <f t="shared" si="851"/>
        <v>167.23361700000001</v>
      </c>
      <c r="H10909">
        <f t="shared" si="852"/>
        <v>150.23008261947024</v>
      </c>
    </row>
    <row r="10910" spans="1:8" x14ac:dyDescent="0.3">
      <c r="A10910" s="1">
        <v>45133.256226851852</v>
      </c>
      <c r="B10910">
        <v>43.88</v>
      </c>
      <c r="C10910">
        <v>6393816</v>
      </c>
      <c r="D10910">
        <f t="shared" si="853"/>
        <v>44.476812321099047</v>
      </c>
      <c r="E10910">
        <f t="shared" si="850"/>
        <v>6387134.3093213756</v>
      </c>
      <c r="F10910">
        <f t="shared" si="854"/>
        <v>-4.3199999999999079</v>
      </c>
      <c r="G10910">
        <f t="shared" si="851"/>
        <v>167.22456399999999</v>
      </c>
      <c r="H10910">
        <f t="shared" si="852"/>
        <v>150.22863217772399</v>
      </c>
    </row>
    <row r="10911" spans="1:8" x14ac:dyDescent="0.3">
      <c r="A10911" s="1">
        <v>45133.256273148145</v>
      </c>
      <c r="B10911">
        <v>43.88</v>
      </c>
      <c r="C10911">
        <v>6393782</v>
      </c>
      <c r="D10911">
        <f t="shared" si="853"/>
        <v>44.473243393742784</v>
      </c>
      <c r="E10911">
        <f t="shared" si="850"/>
        <v>6387100.9096000483</v>
      </c>
      <c r="F10911">
        <f t="shared" si="854"/>
        <v>-3.2399999999993554</v>
      </c>
      <c r="G10911">
        <f t="shared" si="851"/>
        <v>167.22456399999999</v>
      </c>
      <c r="H10911">
        <f t="shared" si="852"/>
        <v>150.22719033107208</v>
      </c>
    </row>
    <row r="10912" spans="1:8" x14ac:dyDescent="0.3">
      <c r="A10912" s="1">
        <v>45133.256331018521</v>
      </c>
      <c r="B10912">
        <v>43.88</v>
      </c>
      <c r="C10912">
        <v>6393783</v>
      </c>
      <c r="D10912">
        <f t="shared" si="853"/>
        <v>44.469695808510373</v>
      </c>
      <c r="E10912">
        <f t="shared" si="850"/>
        <v>6387102.506278865</v>
      </c>
      <c r="F10912">
        <f t="shared" si="854"/>
        <v>-2.1599999999995703</v>
      </c>
      <c r="G10912">
        <f t="shared" si="851"/>
        <v>167.22456399999999</v>
      </c>
      <c r="H10912">
        <f t="shared" si="852"/>
        <v>150.22575710663818</v>
      </c>
    </row>
    <row r="10913" spans="1:8" x14ac:dyDescent="0.3">
      <c r="A10913" s="1">
        <v>45133.256377314814</v>
      </c>
      <c r="B10913">
        <v>43.88</v>
      </c>
      <c r="C10913">
        <v>6393793</v>
      </c>
      <c r="D10913">
        <f t="shared" si="853"/>
        <v>44.466169437776287</v>
      </c>
      <c r="E10913">
        <f t="shared" si="850"/>
        <v>6387113.0993794743</v>
      </c>
      <c r="F10913">
        <f t="shared" si="854"/>
        <v>-1.0799999999997851</v>
      </c>
      <c r="G10913">
        <f t="shared" si="851"/>
        <v>167.22456399999999</v>
      </c>
      <c r="H10913">
        <f t="shared" si="852"/>
        <v>150.2243324528616</v>
      </c>
    </row>
    <row r="10914" spans="1:8" x14ac:dyDescent="0.3">
      <c r="A10914" s="1">
        <v>45133.256423611114</v>
      </c>
      <c r="B10914">
        <v>43.88</v>
      </c>
      <c r="C10914">
        <v>6393786</v>
      </c>
      <c r="D10914">
        <f t="shared" si="853"/>
        <v>44.462664154678187</v>
      </c>
      <c r="E10914">
        <f t="shared" si="850"/>
        <v>6387106.6889233943</v>
      </c>
      <c r="F10914">
        <f t="shared" si="854"/>
        <v>-1.0799999999997851</v>
      </c>
      <c r="G10914">
        <f t="shared" si="851"/>
        <v>167.22456399999999</v>
      </c>
      <c r="H10914">
        <f t="shared" si="852"/>
        <v>150.22291631848998</v>
      </c>
    </row>
    <row r="10915" spans="1:8" x14ac:dyDescent="0.3">
      <c r="A10915" s="1">
        <v>45133.256481481483</v>
      </c>
      <c r="B10915">
        <v>43.88</v>
      </c>
      <c r="C10915">
        <v>6393808</v>
      </c>
      <c r="D10915">
        <f t="shared" si="853"/>
        <v>44.45917983311238</v>
      </c>
      <c r="E10915">
        <f t="shared" si="850"/>
        <v>6387129.2749320138</v>
      </c>
      <c r="F10915">
        <f t="shared" si="854"/>
        <v>0</v>
      </c>
      <c r="G10915">
        <f t="shared" si="851"/>
        <v>167.22456399999999</v>
      </c>
      <c r="H10915">
        <f t="shared" si="852"/>
        <v>150.2215086525774</v>
      </c>
    </row>
    <row r="10916" spans="1:8" x14ac:dyDescent="0.3">
      <c r="A10916" s="1">
        <v>45133.256527777776</v>
      </c>
      <c r="B10916">
        <v>43.88</v>
      </c>
      <c r="C10916">
        <v>6393819</v>
      </c>
      <c r="D10916">
        <f t="shared" si="853"/>
        <v>44.455716347729265</v>
      </c>
      <c r="E10916">
        <f t="shared" si="850"/>
        <v>6387140.8574265894</v>
      </c>
      <c r="F10916">
        <f t="shared" si="854"/>
        <v>0</v>
      </c>
      <c r="G10916">
        <f t="shared" si="851"/>
        <v>167.22456399999999</v>
      </c>
      <c r="H10916">
        <f t="shared" si="852"/>
        <v>150.22010940448263</v>
      </c>
    </row>
    <row r="10917" spans="1:8" x14ac:dyDescent="0.3">
      <c r="A10917" s="1">
        <v>45133.256574074076</v>
      </c>
      <c r="B10917">
        <v>43.87</v>
      </c>
      <c r="C10917">
        <v>6393824</v>
      </c>
      <c r="D10917">
        <f t="shared" si="853"/>
        <v>44.452213774101807</v>
      </c>
      <c r="E10917">
        <f t="shared" si="850"/>
        <v>6387146.4464852326</v>
      </c>
      <c r="F10917">
        <f t="shared" si="854"/>
        <v>-1.0800000000005525</v>
      </c>
      <c r="G10917">
        <f t="shared" si="851"/>
        <v>167.21551099999999</v>
      </c>
      <c r="H10917">
        <f t="shared" si="852"/>
        <v>150.21869436473713</v>
      </c>
    </row>
    <row r="10918" spans="1:8" x14ac:dyDescent="0.3">
      <c r="A10918" s="1">
        <v>45133.256631944445</v>
      </c>
      <c r="B10918">
        <v>43.87</v>
      </c>
      <c r="C10918">
        <v>6393837</v>
      </c>
      <c r="D10918">
        <f t="shared" si="853"/>
        <v>44.44873195730969</v>
      </c>
      <c r="E10918">
        <f t="shared" si="850"/>
        <v>6387160.0320431907</v>
      </c>
      <c r="F10918">
        <f t="shared" si="854"/>
        <v>-1.0800000000005525</v>
      </c>
      <c r="G10918">
        <f t="shared" si="851"/>
        <v>167.21551099999999</v>
      </c>
      <c r="H10918">
        <f t="shared" si="852"/>
        <v>150.21728771075311</v>
      </c>
    </row>
    <row r="10919" spans="1:8" x14ac:dyDescent="0.3">
      <c r="A10919" s="1">
        <v>45133.256678240738</v>
      </c>
      <c r="B10919">
        <v>43.87</v>
      </c>
      <c r="C10919">
        <v>6393829</v>
      </c>
      <c r="D10919">
        <f t="shared" si="853"/>
        <v>44.445270962849015</v>
      </c>
      <c r="E10919">
        <f t="shared" si="850"/>
        <v>6387152.614089625</v>
      </c>
      <c r="F10919">
        <f t="shared" si="854"/>
        <v>-1.0800000000005525</v>
      </c>
      <c r="G10919">
        <f t="shared" si="851"/>
        <v>167.21551099999999</v>
      </c>
      <c r="H10919">
        <f t="shared" si="852"/>
        <v>150.21588946899101</v>
      </c>
    </row>
    <row r="10920" spans="1:8" x14ac:dyDescent="0.3">
      <c r="A10920" s="1">
        <v>45133.256736111114</v>
      </c>
      <c r="B10920">
        <v>43.87</v>
      </c>
      <c r="C10920">
        <v>6393830</v>
      </c>
      <c r="D10920">
        <f t="shared" si="853"/>
        <v>44.441830666195862</v>
      </c>
      <c r="E10920">
        <f t="shared" si="850"/>
        <v>6387154.1926456522</v>
      </c>
      <c r="F10920">
        <f t="shared" si="854"/>
        <v>-1.0800000000005525</v>
      </c>
      <c r="G10920">
        <f t="shared" si="851"/>
        <v>167.21551099999999</v>
      </c>
      <c r="H10920">
        <f t="shared" si="852"/>
        <v>150.21449958914312</v>
      </c>
    </row>
    <row r="10921" spans="1:8" x14ac:dyDescent="0.3">
      <c r="A10921" s="1">
        <v>45133.256782407407</v>
      </c>
      <c r="B10921">
        <v>43.87</v>
      </c>
      <c r="C10921">
        <v>6393831</v>
      </c>
      <c r="D10921">
        <f t="shared" si="853"/>
        <v>44.438410943570993</v>
      </c>
      <c r="E10921">
        <f t="shared" si="850"/>
        <v>6387155.7677322589</v>
      </c>
      <c r="F10921">
        <f t="shared" si="854"/>
        <v>-1.0800000000005525</v>
      </c>
      <c r="G10921">
        <f t="shared" si="851"/>
        <v>167.21551099999999</v>
      </c>
      <c r="H10921">
        <f t="shared" si="852"/>
        <v>150.21311802120266</v>
      </c>
    </row>
    <row r="10922" spans="1:8" x14ac:dyDescent="0.3">
      <c r="A10922" s="1">
        <v>45133.256828703707</v>
      </c>
      <c r="B10922">
        <v>43.86</v>
      </c>
      <c r="C10922">
        <v>6393887</v>
      </c>
      <c r="D10922">
        <f t="shared" si="853"/>
        <v>44.434951868870854</v>
      </c>
      <c r="E10922">
        <f t="shared" si="850"/>
        <v>6387212.3494269969</v>
      </c>
      <c r="F10922">
        <f t="shared" si="854"/>
        <v>-1.0799999999997851</v>
      </c>
      <c r="G10922">
        <f t="shared" si="851"/>
        <v>167.206458</v>
      </c>
      <c r="H10922">
        <f t="shared" si="852"/>
        <v>150.21172055502382</v>
      </c>
    </row>
    <row r="10923" spans="1:8" x14ac:dyDescent="0.3">
      <c r="A10923" s="1">
        <v>45133.256886574076</v>
      </c>
      <c r="B10923">
        <v>43.86</v>
      </c>
      <c r="C10923">
        <v>6393878</v>
      </c>
      <c r="D10923">
        <f t="shared" si="853"/>
        <v>44.431513294334032</v>
      </c>
      <c r="E10923">
        <f t="shared" si="850"/>
        <v>6387203.9276647475</v>
      </c>
      <c r="F10923">
        <f t="shared" si="854"/>
        <v>-1.0799999999997851</v>
      </c>
      <c r="G10923">
        <f t="shared" si="851"/>
        <v>167.206458</v>
      </c>
      <c r="H10923">
        <f t="shared" si="852"/>
        <v>150.21033137091095</v>
      </c>
    </row>
    <row r="10924" spans="1:8" x14ac:dyDescent="0.3">
      <c r="A10924" s="1">
        <v>45133.256932870368</v>
      </c>
      <c r="B10924">
        <v>43.85</v>
      </c>
      <c r="C10924">
        <v>6393846</v>
      </c>
      <c r="D10924">
        <f t="shared" si="853"/>
        <v>44.428035478337627</v>
      </c>
      <c r="E10924">
        <f t="shared" si="850"/>
        <v>6387172.512491703</v>
      </c>
      <c r="F10924">
        <f t="shared" si="854"/>
        <v>-2.1599999999995703</v>
      </c>
      <c r="G10924">
        <f t="shared" si="851"/>
        <v>167.197405</v>
      </c>
      <c r="H10924">
        <f t="shared" si="852"/>
        <v>150.2089263332484</v>
      </c>
    </row>
    <row r="10925" spans="1:8" x14ac:dyDescent="0.3">
      <c r="A10925" s="1">
        <v>45133.256979166668</v>
      </c>
      <c r="B10925">
        <v>43.85</v>
      </c>
      <c r="C10925">
        <v>6393831</v>
      </c>
      <c r="D10925">
        <f t="shared" si="853"/>
        <v>44.42457827469061</v>
      </c>
      <c r="E10925">
        <f t="shared" si="850"/>
        <v>6387158.0938428165</v>
      </c>
      <c r="F10925">
        <f t="shared" si="854"/>
        <v>-2.1599999999995703</v>
      </c>
      <c r="G10925">
        <f t="shared" si="851"/>
        <v>167.197405</v>
      </c>
      <c r="H10925">
        <f t="shared" si="852"/>
        <v>150.20752962297499</v>
      </c>
    </row>
    <row r="10926" spans="1:8" x14ac:dyDescent="0.3">
      <c r="A10926" s="1">
        <v>45133.257037037038</v>
      </c>
      <c r="B10926">
        <v>43.84</v>
      </c>
      <c r="C10926">
        <v>6393804</v>
      </c>
      <c r="D10926">
        <f t="shared" si="853"/>
        <v>44.421081938879112</v>
      </c>
      <c r="E10926">
        <f t="shared" si="850"/>
        <v>6387131.6817644332</v>
      </c>
      <c r="F10926">
        <f t="shared" si="854"/>
        <v>-3.2399999999993554</v>
      </c>
      <c r="G10926">
        <f t="shared" si="851"/>
        <v>167.18835200000001</v>
      </c>
      <c r="H10926">
        <f t="shared" si="852"/>
        <v>150.20611710330715</v>
      </c>
    </row>
    <row r="10927" spans="1:8" x14ac:dyDescent="0.3">
      <c r="A10927" s="1">
        <v>45133.25708333333</v>
      </c>
      <c r="B10927">
        <v>43.83</v>
      </c>
      <c r="C10927">
        <v>6393791</v>
      </c>
      <c r="D10927">
        <f t="shared" si="853"/>
        <v>44.41754651352317</v>
      </c>
      <c r="E10927">
        <f t="shared" si="850"/>
        <v>6387119.2762490558</v>
      </c>
      <c r="F10927">
        <f t="shared" si="854"/>
        <v>-3.2400000000001228</v>
      </c>
      <c r="G10927">
        <f t="shared" si="851"/>
        <v>167.17929900000001</v>
      </c>
      <c r="H10927">
        <f t="shared" si="852"/>
        <v>150.20468879146335</v>
      </c>
    </row>
    <row r="10928" spans="1:8" x14ac:dyDescent="0.3">
      <c r="A10928" s="1">
        <v>45133.25712962963</v>
      </c>
      <c r="B10928">
        <v>43.82</v>
      </c>
      <c r="C10928">
        <v>6393822</v>
      </c>
      <c r="D10928">
        <f t="shared" si="853"/>
        <v>44.413972228207363</v>
      </c>
      <c r="E10928">
        <f t="shared" si="850"/>
        <v>6387150.8772577457</v>
      </c>
      <c r="F10928">
        <f t="shared" si="854"/>
        <v>-4.3199999999999079</v>
      </c>
      <c r="G10928">
        <f t="shared" si="851"/>
        <v>167.17024599999999</v>
      </c>
      <c r="H10928">
        <f t="shared" si="852"/>
        <v>150.20324478019577</v>
      </c>
    </row>
    <row r="10929" spans="1:8" x14ac:dyDescent="0.3">
      <c r="A10929" s="1">
        <v>45133.257187499999</v>
      </c>
      <c r="B10929">
        <v>43.82</v>
      </c>
      <c r="C10929">
        <v>6393834</v>
      </c>
      <c r="D10929">
        <f t="shared" si="853"/>
        <v>44.410419130437759</v>
      </c>
      <c r="E10929">
        <f t="shared" si="850"/>
        <v>6387163.4746935628</v>
      </c>
      <c r="F10929">
        <f t="shared" si="854"/>
        <v>-3.2400000000001228</v>
      </c>
      <c r="G10929">
        <f t="shared" si="851"/>
        <v>167.17024599999999</v>
      </c>
      <c r="H10929">
        <f t="shared" si="852"/>
        <v>150.20180932869684</v>
      </c>
    </row>
    <row r="10930" spans="1:8" x14ac:dyDescent="0.3">
      <c r="A10930" s="1">
        <v>45133.257233796299</v>
      </c>
      <c r="B10930">
        <v>43.81</v>
      </c>
      <c r="C10930">
        <v>6393845</v>
      </c>
      <c r="D10930">
        <f t="shared" si="853"/>
        <v>44.40682746777766</v>
      </c>
      <c r="E10930">
        <f t="shared" si="850"/>
        <v>6387175.078603508</v>
      </c>
      <c r="F10930">
        <f t="shared" si="854"/>
        <v>-4.3199999999999079</v>
      </c>
      <c r="G10930">
        <f t="shared" si="851"/>
        <v>167.161193</v>
      </c>
      <c r="H10930">
        <f t="shared" si="852"/>
        <v>150.20035829698216</v>
      </c>
    </row>
    <row r="10931" spans="1:8" x14ac:dyDescent="0.3">
      <c r="A10931" s="1">
        <v>45133.257280092592</v>
      </c>
      <c r="B10931">
        <v>43.81</v>
      </c>
      <c r="C10931">
        <v>6393844</v>
      </c>
      <c r="D10931">
        <f t="shared" si="853"/>
        <v>44.403257096825726</v>
      </c>
      <c r="E10931">
        <f t="shared" si="850"/>
        <v>6387174.6789230881</v>
      </c>
      <c r="F10931">
        <f t="shared" si="854"/>
        <v>-3.2400000000001228</v>
      </c>
      <c r="G10931">
        <f t="shared" si="851"/>
        <v>167.161193</v>
      </c>
      <c r="H10931">
        <f t="shared" si="852"/>
        <v>150.19891586711759</v>
      </c>
    </row>
    <row r="10932" spans="1:8" x14ac:dyDescent="0.3">
      <c r="A10932" s="1">
        <v>45133.257337962961</v>
      </c>
      <c r="B10932">
        <v>43.81</v>
      </c>
      <c r="C10932">
        <v>6393835</v>
      </c>
      <c r="D10932">
        <f t="shared" si="853"/>
        <v>44.399708084724423</v>
      </c>
      <c r="E10932">
        <f t="shared" si="850"/>
        <v>6387166.2756411992</v>
      </c>
      <c r="F10932">
        <f t="shared" si="854"/>
        <v>-2.1599999999995703</v>
      </c>
      <c r="G10932">
        <f t="shared" si="851"/>
        <v>167.161193</v>
      </c>
      <c r="H10932">
        <f t="shared" si="852"/>
        <v>150.19748206622864</v>
      </c>
    </row>
    <row r="10933" spans="1:8" x14ac:dyDescent="0.3">
      <c r="A10933" s="1">
        <v>45133.257384259261</v>
      </c>
      <c r="B10933">
        <v>43.81</v>
      </c>
      <c r="C10933">
        <v>6393822</v>
      </c>
      <c r="D10933">
        <f t="shared" si="853"/>
        <v>44.396180303699765</v>
      </c>
      <c r="E10933">
        <f t="shared" si="850"/>
        <v>6387153.8687795065</v>
      </c>
      <c r="F10933">
        <f t="shared" si="854"/>
        <v>-1.0799999999997851</v>
      </c>
      <c r="G10933">
        <f t="shared" si="851"/>
        <v>167.161193</v>
      </c>
      <c r="H10933">
        <f t="shared" si="852"/>
        <v>150.1960568426947</v>
      </c>
    </row>
    <row r="10934" spans="1:8" x14ac:dyDescent="0.3">
      <c r="A10934" s="1">
        <v>45133.25744212963</v>
      </c>
      <c r="B10934">
        <v>43.81</v>
      </c>
      <c r="C10934">
        <v>6393849</v>
      </c>
      <c r="D10934">
        <f t="shared" si="853"/>
        <v>44.392673626742152</v>
      </c>
      <c r="E10934">
        <f t="shared" si="850"/>
        <v>6387181.4583595479</v>
      </c>
      <c r="F10934">
        <f t="shared" si="854"/>
        <v>-1.0799999999997851</v>
      </c>
      <c r="G10934">
        <f t="shared" si="851"/>
        <v>167.161193</v>
      </c>
      <c r="H10934">
        <f t="shared" si="852"/>
        <v>150.19464014520383</v>
      </c>
    </row>
    <row r="10935" spans="1:8" x14ac:dyDescent="0.3">
      <c r="A10935" s="1">
        <v>45133.257488425923</v>
      </c>
      <c r="B10935">
        <v>43.81</v>
      </c>
      <c r="C10935">
        <v>6393838</v>
      </c>
      <c r="D10935">
        <f t="shared" si="853"/>
        <v>44.389187927601789</v>
      </c>
      <c r="E10935">
        <f t="shared" si="850"/>
        <v>6387171.0444027269</v>
      </c>
      <c r="F10935">
        <f t="shared" si="854"/>
        <v>0</v>
      </c>
      <c r="G10935">
        <f t="shared" si="851"/>
        <v>167.161193</v>
      </c>
      <c r="H10935">
        <f t="shared" si="852"/>
        <v>150.19323192275112</v>
      </c>
    </row>
    <row r="10936" spans="1:8" x14ac:dyDescent="0.3">
      <c r="A10936" s="1">
        <v>45133.257534722223</v>
      </c>
      <c r="B10936">
        <v>43.81</v>
      </c>
      <c r="C10936">
        <v>6393847</v>
      </c>
      <c r="D10936">
        <f t="shared" si="853"/>
        <v>44.385723080784132</v>
      </c>
      <c r="E10936">
        <f t="shared" si="850"/>
        <v>6387180.6269303206</v>
      </c>
      <c r="F10936">
        <f t="shared" si="854"/>
        <v>0</v>
      </c>
      <c r="G10936">
        <f t="shared" si="851"/>
        <v>167.161193</v>
      </c>
      <c r="H10936">
        <f t="shared" si="852"/>
        <v>150.19183212463679</v>
      </c>
    </row>
    <row r="10937" spans="1:8" x14ac:dyDescent="0.3">
      <c r="A10937" s="1">
        <v>45133.257592592592</v>
      </c>
      <c r="B10937">
        <v>43.81</v>
      </c>
      <c r="C10937">
        <v>6393822</v>
      </c>
      <c r="D10937">
        <f t="shared" si="853"/>
        <v>44.382278961545381</v>
      </c>
      <c r="E10937">
        <f t="shared" si="850"/>
        <v>6387156.2059634747</v>
      </c>
      <c r="F10937">
        <f t="shared" si="854"/>
        <v>0</v>
      </c>
      <c r="G10937">
        <f t="shared" si="851"/>
        <v>167.161193</v>
      </c>
      <c r="H10937">
        <f t="shared" si="852"/>
        <v>150.19044070046434</v>
      </c>
    </row>
    <row r="10938" spans="1:8" x14ac:dyDescent="0.3">
      <c r="A10938" s="1">
        <v>45133.257638888892</v>
      </c>
      <c r="B10938">
        <v>43.81</v>
      </c>
      <c r="C10938">
        <v>6393824</v>
      </c>
      <c r="D10938">
        <f t="shared" si="853"/>
        <v>44.378855445887979</v>
      </c>
      <c r="E10938">
        <f t="shared" si="850"/>
        <v>6387158.7815232091</v>
      </c>
      <c r="F10938">
        <f t="shared" si="854"/>
        <v>0</v>
      </c>
      <c r="G10938">
        <f t="shared" si="851"/>
        <v>167.161193</v>
      </c>
      <c r="H10938">
        <f t="shared" si="852"/>
        <v>150.18905760013874</v>
      </c>
    </row>
    <row r="10939" spans="1:8" x14ac:dyDescent="0.3">
      <c r="A10939" s="1">
        <v>45133.257685185185</v>
      </c>
      <c r="B10939">
        <v>43.81</v>
      </c>
      <c r="C10939">
        <v>6393853</v>
      </c>
      <c r="D10939">
        <f t="shared" si="853"/>
        <v>44.375452410556157</v>
      </c>
      <c r="E10939">
        <f t="shared" si="850"/>
        <v>6387188.353630417</v>
      </c>
      <c r="F10939">
        <f t="shared" si="854"/>
        <v>0</v>
      </c>
      <c r="G10939">
        <f t="shared" si="851"/>
        <v>167.161193</v>
      </c>
      <c r="H10939">
        <f t="shared" si="852"/>
        <v>150.18768277386468</v>
      </c>
    </row>
    <row r="10940" spans="1:8" x14ac:dyDescent="0.3">
      <c r="A10940" s="1">
        <v>45133.257743055554</v>
      </c>
      <c r="B10940">
        <v>43.81</v>
      </c>
      <c r="C10940">
        <v>6393887</v>
      </c>
      <c r="D10940">
        <f t="shared" si="853"/>
        <v>44.372069733031502</v>
      </c>
      <c r="E10940">
        <f t="shared" si="850"/>
        <v>6387222.9223058624</v>
      </c>
      <c r="F10940">
        <f t="shared" si="854"/>
        <v>0</v>
      </c>
      <c r="G10940">
        <f t="shared" si="851"/>
        <v>167.161193</v>
      </c>
      <c r="H10940">
        <f t="shared" si="852"/>
        <v>150.18631617214473</v>
      </c>
    </row>
    <row r="10941" spans="1:8" x14ac:dyDescent="0.3">
      <c r="A10941" s="1">
        <v>45133.257789351854</v>
      </c>
      <c r="B10941">
        <v>43.8</v>
      </c>
      <c r="C10941">
        <v>6393816</v>
      </c>
      <c r="D10941">
        <f t="shared" si="853"/>
        <v>44.368647469031316</v>
      </c>
      <c r="E10941">
        <f t="shared" si="850"/>
        <v>6387152.4976269407</v>
      </c>
      <c r="F10941">
        <f t="shared" si="854"/>
        <v>-1.0800000000005525</v>
      </c>
      <c r="G10941">
        <f t="shared" si="851"/>
        <v>167.15214</v>
      </c>
      <c r="H10941">
        <f t="shared" si="852"/>
        <v>150.18493357748864</v>
      </c>
    </row>
    <row r="10942" spans="1:8" x14ac:dyDescent="0.3">
      <c r="A10942" s="1">
        <v>45133.257835648146</v>
      </c>
      <c r="B10942">
        <v>43.79</v>
      </c>
      <c r="C10942">
        <v>6393787</v>
      </c>
      <c r="D10942">
        <f t="shared" si="853"/>
        <v>44.365185667889968</v>
      </c>
      <c r="E10942">
        <f t="shared" si="850"/>
        <v>6387124.0795850288</v>
      </c>
      <c r="F10942">
        <f t="shared" si="854"/>
        <v>-2.1600000000003376</v>
      </c>
      <c r="G10942">
        <f t="shared" si="851"/>
        <v>167.14308700000001</v>
      </c>
      <c r="H10942">
        <f t="shared" si="852"/>
        <v>150.18353500982755</v>
      </c>
    </row>
    <row r="10943" spans="1:8" x14ac:dyDescent="0.3">
      <c r="A10943" s="1">
        <v>45133.257939814815</v>
      </c>
      <c r="B10943">
        <v>43.79</v>
      </c>
      <c r="C10943">
        <v>6393833</v>
      </c>
      <c r="D10943">
        <f t="shared" si="853"/>
        <v>44.361744390848756</v>
      </c>
      <c r="E10943">
        <f t="shared" si="850"/>
        <v>6387170.6580832452</v>
      </c>
      <c r="F10943">
        <f t="shared" si="854"/>
        <v>-2.1600000000003376</v>
      </c>
      <c r="G10943">
        <f t="shared" si="851"/>
        <v>167.14308700000001</v>
      </c>
      <c r="H10943">
        <f t="shared" si="852"/>
        <v>150.18214473390287</v>
      </c>
    </row>
    <row r="10944" spans="1:8" x14ac:dyDescent="0.3">
      <c r="A10944" s="1">
        <v>45133.257986111108</v>
      </c>
      <c r="B10944">
        <v>43.78</v>
      </c>
      <c r="C10944">
        <v>6393856</v>
      </c>
      <c r="D10944">
        <f t="shared" si="853"/>
        <v>44.358263873638677</v>
      </c>
      <c r="E10944">
        <f t="shared" si="850"/>
        <v>6387194.2431682236</v>
      </c>
      <c r="F10944">
        <f t="shared" si="854"/>
        <v>-3.2400000000001228</v>
      </c>
      <c r="G10944">
        <f t="shared" si="851"/>
        <v>167.13403399999999</v>
      </c>
      <c r="H10944">
        <f t="shared" si="852"/>
        <v>150.18073860495002</v>
      </c>
    </row>
    <row r="10945" spans="1:8" x14ac:dyDescent="0.3">
      <c r="A10945" s="1">
        <v>45133.258043981485</v>
      </c>
      <c r="B10945">
        <v>43.78</v>
      </c>
      <c r="C10945">
        <v>6393803</v>
      </c>
      <c r="D10945">
        <f t="shared" si="853"/>
        <v>44.354803992609071</v>
      </c>
      <c r="E10945">
        <f t="shared" si="850"/>
        <v>6387141.8247745</v>
      </c>
      <c r="F10945">
        <f t="shared" si="854"/>
        <v>-3.2400000000001228</v>
      </c>
      <c r="G10945">
        <f t="shared" si="851"/>
        <v>167.13403399999999</v>
      </c>
      <c r="H10945">
        <f t="shared" si="852"/>
        <v>150.17934081301405</v>
      </c>
    </row>
    <row r="10946" spans="1:8" x14ac:dyDescent="0.3">
      <c r="A10946" s="1">
        <v>45133.258090277777</v>
      </c>
      <c r="B10946">
        <v>43.76</v>
      </c>
      <c r="C10946">
        <v>6393810</v>
      </c>
      <c r="D10946">
        <f t="shared" si="853"/>
        <v>44.351245148378645</v>
      </c>
      <c r="E10946">
        <f t="shared" si="850"/>
        <v>6387149.4230064061</v>
      </c>
      <c r="F10946">
        <f t="shared" si="854"/>
        <v>-4.3199999999999079</v>
      </c>
      <c r="G10946">
        <f t="shared" si="851"/>
        <v>167.115928</v>
      </c>
      <c r="H10946">
        <f t="shared" si="852"/>
        <v>150.17790303994497</v>
      </c>
    </row>
    <row r="10947" spans="1:8" x14ac:dyDescent="0.3">
      <c r="A10947" s="1">
        <v>45133.258194444446</v>
      </c>
      <c r="B10947">
        <v>43.76</v>
      </c>
      <c r="C10947">
        <v>6393843</v>
      </c>
      <c r="D10947">
        <f t="shared" si="853"/>
        <v>44.347707214230446</v>
      </c>
      <c r="E10947">
        <f t="shared" ref="E10947:E11010" si="855">C10947-(D10947*H10947)</f>
        <v>6387183.0177132413</v>
      </c>
      <c r="F10947">
        <f t="shared" si="854"/>
        <v>-3.2400000000001228</v>
      </c>
      <c r="G10947">
        <f t="shared" ref="G10947:G11010" si="856">0.9053*B10947+127.5</f>
        <v>167.115928</v>
      </c>
      <c r="H10947">
        <f t="shared" ref="H10947:H11010" si="857">0.404*D10947+132.26</f>
        <v>150.1764737145491</v>
      </c>
    </row>
    <row r="10948" spans="1:8" x14ac:dyDescent="0.3">
      <c r="A10948" s="1">
        <v>45133.258240740739</v>
      </c>
      <c r="B10948">
        <v>43.75</v>
      </c>
      <c r="C10948">
        <v>6393849</v>
      </c>
      <c r="D10948">
        <f t="shared" ref="D10948:D11011" si="858">D10947+(B10948-D10947)/G10947</f>
        <v>44.344130611919802</v>
      </c>
      <c r="E10948">
        <f t="shared" si="855"/>
        <v>6387189.618909698</v>
      </c>
      <c r="F10948">
        <f t="shared" si="854"/>
        <v>-4.3199999999999079</v>
      </c>
      <c r="G10948">
        <f t="shared" si="856"/>
        <v>167.106875</v>
      </c>
      <c r="H10948">
        <f t="shared" si="857"/>
        <v>150.17502876721559</v>
      </c>
    </row>
    <row r="10949" spans="1:8" x14ac:dyDescent="0.3">
      <c r="A10949" s="1">
        <v>45133.258298611108</v>
      </c>
      <c r="B10949">
        <v>43.75</v>
      </c>
      <c r="C10949">
        <v>6393819</v>
      </c>
      <c r="D10949">
        <f t="shared" si="858"/>
        <v>44.34057521893002</v>
      </c>
      <c r="E10949">
        <f t="shared" si="855"/>
        <v>6387160.2165308027</v>
      </c>
      <c r="F10949">
        <f t="shared" si="854"/>
        <v>-3.2400000000001228</v>
      </c>
      <c r="G10949">
        <f t="shared" si="856"/>
        <v>167.106875</v>
      </c>
      <c r="H10949">
        <f t="shared" si="857"/>
        <v>150.17359238844773</v>
      </c>
    </row>
    <row r="10950" spans="1:8" x14ac:dyDescent="0.3">
      <c r="A10950" s="1">
        <v>45133.258344907408</v>
      </c>
      <c r="B10950">
        <v>43.75</v>
      </c>
      <c r="C10950">
        <v>6393865</v>
      </c>
      <c r="D10950">
        <f t="shared" si="858"/>
        <v>44.337041102102511</v>
      </c>
      <c r="E10950">
        <f t="shared" si="855"/>
        <v>6387206.8105655052</v>
      </c>
      <c r="F10950">
        <f t="shared" si="854"/>
        <v>-3.2400000000001228</v>
      </c>
      <c r="G10950">
        <f t="shared" si="856"/>
        <v>167.106875</v>
      </c>
      <c r="H10950">
        <f t="shared" si="857"/>
        <v>150.17216460524941</v>
      </c>
    </row>
    <row r="10951" spans="1:8" x14ac:dyDescent="0.3">
      <c r="A10951" s="1">
        <v>45133.258391203701</v>
      </c>
      <c r="B10951">
        <v>43.75</v>
      </c>
      <c r="C10951">
        <v>6393802</v>
      </c>
      <c r="D10951">
        <f t="shared" si="858"/>
        <v>44.333528134116591</v>
      </c>
      <c r="E10951">
        <f t="shared" si="855"/>
        <v>6387144.4010353871</v>
      </c>
      <c r="F10951">
        <f t="shared" si="854"/>
        <v>-1.0799999999997851</v>
      </c>
      <c r="G10951">
        <f t="shared" si="856"/>
        <v>167.106875</v>
      </c>
      <c r="H10951">
        <f t="shared" si="857"/>
        <v>150.1707453661831</v>
      </c>
    </row>
    <row r="10952" spans="1:8" x14ac:dyDescent="0.3">
      <c r="A10952" s="1">
        <v>45133.258449074077</v>
      </c>
      <c r="B10952">
        <v>43.75</v>
      </c>
      <c r="C10952">
        <v>6393879</v>
      </c>
      <c r="D10952">
        <f t="shared" si="858"/>
        <v>44.33003618841348</v>
      </c>
      <c r="E10952">
        <f t="shared" si="855"/>
        <v>6387221.9879619004</v>
      </c>
      <c r="F10952">
        <f t="shared" ref="F10952:F11015" si="859">(B10952-B10947)*I$2</f>
        <v>-1.0799999999997851</v>
      </c>
      <c r="G10952">
        <f t="shared" si="856"/>
        <v>167.106875</v>
      </c>
      <c r="H10952">
        <f t="shared" si="857"/>
        <v>150.16933462011903</v>
      </c>
    </row>
    <row r="10953" spans="1:8" x14ac:dyDescent="0.3">
      <c r="A10953" s="1">
        <v>45133.258599537039</v>
      </c>
      <c r="B10953">
        <v>43.75</v>
      </c>
      <c r="C10953">
        <v>6393866</v>
      </c>
      <c r="D10953">
        <f t="shared" si="858"/>
        <v>44.326565139191757</v>
      </c>
      <c r="E10953">
        <f t="shared" si="855"/>
        <v>6387209.5713663669</v>
      </c>
      <c r="F10953">
        <f t="shared" si="859"/>
        <v>0</v>
      </c>
      <c r="G10953">
        <f t="shared" si="856"/>
        <v>167.106875</v>
      </c>
      <c r="H10953">
        <f t="shared" si="857"/>
        <v>150.16793231623348</v>
      </c>
    </row>
    <row r="10954" spans="1:8" x14ac:dyDescent="0.3">
      <c r="A10954" s="1">
        <v>45133.258645833332</v>
      </c>
      <c r="B10954">
        <v>43.75</v>
      </c>
      <c r="C10954">
        <v>6393870</v>
      </c>
      <c r="D10954">
        <f t="shared" si="858"/>
        <v>44.323114861402814</v>
      </c>
      <c r="E10954">
        <f t="shared" si="855"/>
        <v>6387214.1512699798</v>
      </c>
      <c r="F10954">
        <f t="shared" si="859"/>
        <v>0</v>
      </c>
      <c r="G10954">
        <f t="shared" si="856"/>
        <v>167.106875</v>
      </c>
      <c r="H10954">
        <f t="shared" si="857"/>
        <v>150.16653840400673</v>
      </c>
    </row>
    <row r="10955" spans="1:8" x14ac:dyDescent="0.3">
      <c r="A10955" s="1">
        <v>45133.258692129632</v>
      </c>
      <c r="B10955">
        <v>43.75</v>
      </c>
      <c r="C10955">
        <v>6393838</v>
      </c>
      <c r="D10955">
        <f t="shared" si="858"/>
        <v>44.319685230746366</v>
      </c>
      <c r="E10955">
        <f t="shared" si="855"/>
        <v>6387182.7276938045</v>
      </c>
      <c r="F10955">
        <f t="shared" si="859"/>
        <v>0</v>
      </c>
      <c r="G10955">
        <f t="shared" si="856"/>
        <v>167.106875</v>
      </c>
      <c r="H10955">
        <f t="shared" si="857"/>
        <v>150.16515283322153</v>
      </c>
    </row>
    <row r="10956" spans="1:8" x14ac:dyDescent="0.3">
      <c r="A10956" s="1">
        <v>45133.258750000001</v>
      </c>
      <c r="B10956">
        <v>43.74</v>
      </c>
      <c r="C10956">
        <v>6393834</v>
      </c>
      <c r="D10956">
        <f t="shared" si="858"/>
        <v>44.316216281723491</v>
      </c>
      <c r="E10956">
        <f t="shared" si="855"/>
        <v>6387179.3107162658</v>
      </c>
      <c r="F10956">
        <f t="shared" si="859"/>
        <v>-1.0799999999997851</v>
      </c>
      <c r="G10956">
        <f t="shared" si="856"/>
        <v>167.09782200000001</v>
      </c>
      <c r="H10956">
        <f t="shared" si="857"/>
        <v>150.16375137781628</v>
      </c>
    </row>
    <row r="10957" spans="1:8" x14ac:dyDescent="0.3">
      <c r="A10957" s="1">
        <v>45133.258796296293</v>
      </c>
      <c r="B10957">
        <v>43.73</v>
      </c>
      <c r="C10957">
        <v>6393846</v>
      </c>
      <c r="D10957">
        <f t="shared" si="858"/>
        <v>44.312708059565317</v>
      </c>
      <c r="E10957">
        <f t="shared" si="855"/>
        <v>6387191.9003294306</v>
      </c>
      <c r="F10957">
        <f t="shared" si="859"/>
        <v>-2.1600000000003376</v>
      </c>
      <c r="G10957">
        <f t="shared" si="856"/>
        <v>167.08876900000001</v>
      </c>
      <c r="H10957">
        <f t="shared" si="857"/>
        <v>150.16233405606437</v>
      </c>
    </row>
    <row r="10958" spans="1:8" x14ac:dyDescent="0.3">
      <c r="A10958" s="1">
        <v>45133.258842592593</v>
      </c>
      <c r="B10958">
        <v>43.72</v>
      </c>
      <c r="C10958">
        <v>6393842</v>
      </c>
      <c r="D10958">
        <f t="shared" si="858"/>
        <v>44.309160795059675</v>
      </c>
      <c r="E10958">
        <f t="shared" si="855"/>
        <v>6387188.4964941787</v>
      </c>
      <c r="F10958">
        <f t="shared" si="859"/>
        <v>-3.2400000000001228</v>
      </c>
      <c r="G10958">
        <f t="shared" si="856"/>
        <v>167.07971599999999</v>
      </c>
      <c r="H10958">
        <f t="shared" si="857"/>
        <v>150.16090096120411</v>
      </c>
    </row>
    <row r="10959" spans="1:8" x14ac:dyDescent="0.3">
      <c r="A10959" s="1">
        <v>45133.258900462963</v>
      </c>
      <c r="B10959">
        <v>43.71</v>
      </c>
      <c r="C10959">
        <v>6393834</v>
      </c>
      <c r="D10959">
        <f t="shared" si="858"/>
        <v>44.305574717650615</v>
      </c>
      <c r="E10959">
        <f t="shared" si="855"/>
        <v>6387181.0991716152</v>
      </c>
      <c r="F10959">
        <f t="shared" si="859"/>
        <v>-4.3199999999999079</v>
      </c>
      <c r="G10959">
        <f t="shared" si="856"/>
        <v>167.070663</v>
      </c>
      <c r="H10959">
        <f t="shared" si="857"/>
        <v>150.15945218593083</v>
      </c>
    </row>
    <row r="10960" spans="1:8" x14ac:dyDescent="0.3">
      <c r="A10960" s="1">
        <v>45133.258946759262</v>
      </c>
      <c r="B10960">
        <v>43.71</v>
      </c>
      <c r="C10960">
        <v>6393830</v>
      </c>
      <c r="D10960">
        <f t="shared" si="858"/>
        <v>44.30200991035916</v>
      </c>
      <c r="E10960">
        <f t="shared" si="855"/>
        <v>6387177.6982640885</v>
      </c>
      <c r="F10960">
        <f t="shared" si="859"/>
        <v>-4.3199999999999079</v>
      </c>
      <c r="G10960">
        <f t="shared" si="856"/>
        <v>167.070663</v>
      </c>
      <c r="H10960">
        <f t="shared" si="857"/>
        <v>150.1580120037851</v>
      </c>
    </row>
    <row r="10961" spans="1:8" x14ac:dyDescent="0.3">
      <c r="A10961" s="1">
        <v>45133.259004629632</v>
      </c>
      <c r="B10961">
        <v>43.7</v>
      </c>
      <c r="C10961">
        <v>6393847</v>
      </c>
      <c r="D10961">
        <f t="shared" si="858"/>
        <v>44.298406585277732</v>
      </c>
      <c r="E10961">
        <f t="shared" si="855"/>
        <v>6387195.3038193295</v>
      </c>
      <c r="F10961">
        <f t="shared" si="859"/>
        <v>-4.3199999999999079</v>
      </c>
      <c r="G10961">
        <f t="shared" si="856"/>
        <v>167.06161</v>
      </c>
      <c r="H10961">
        <f t="shared" si="857"/>
        <v>150.15655626045219</v>
      </c>
    </row>
    <row r="10962" spans="1:8" x14ac:dyDescent="0.3">
      <c r="A10962" s="1">
        <v>45133.259050925924</v>
      </c>
      <c r="B10962">
        <v>43.69</v>
      </c>
      <c r="C10962">
        <v>6393826</v>
      </c>
      <c r="D10962">
        <f t="shared" si="858"/>
        <v>44.294764775616748</v>
      </c>
      <c r="E10962">
        <f t="shared" si="855"/>
        <v>6387174.9158314196</v>
      </c>
      <c r="F10962">
        <f t="shared" si="859"/>
        <v>-4.3199999999999079</v>
      </c>
      <c r="G10962">
        <f t="shared" si="856"/>
        <v>167.05255700000001</v>
      </c>
      <c r="H10962">
        <f t="shared" si="857"/>
        <v>150.15508496934916</v>
      </c>
    </row>
    <row r="10963" spans="1:8" x14ac:dyDescent="0.3">
      <c r="A10963" s="1">
        <v>45133.259097222224</v>
      </c>
      <c r="B10963">
        <v>43.69</v>
      </c>
      <c r="C10963">
        <v>6393839</v>
      </c>
      <c r="D10963">
        <f t="shared" si="858"/>
        <v>44.291144568979526</v>
      </c>
      <c r="E10963">
        <f t="shared" si="855"/>
        <v>6387188.524202466</v>
      </c>
      <c r="F10963">
        <f t="shared" si="859"/>
        <v>-3.2400000000001228</v>
      </c>
      <c r="G10963">
        <f t="shared" si="856"/>
        <v>167.05255700000001</v>
      </c>
      <c r="H10963">
        <f t="shared" si="857"/>
        <v>150.15362240586774</v>
      </c>
    </row>
    <row r="10964" spans="1:8" x14ac:dyDescent="0.3">
      <c r="A10964" s="1">
        <v>45133.259155092594</v>
      </c>
      <c r="B10964">
        <v>43.69</v>
      </c>
      <c r="C10964">
        <v>6393799</v>
      </c>
      <c r="D10964">
        <f t="shared" si="858"/>
        <v>44.287546033406201</v>
      </c>
      <c r="E10964">
        <f t="shared" si="855"/>
        <v>6387149.1289212229</v>
      </c>
      <c r="F10964">
        <f t="shared" si="859"/>
        <v>-2.1600000000003376</v>
      </c>
      <c r="G10964">
        <f t="shared" si="856"/>
        <v>167.05255700000001</v>
      </c>
      <c r="H10964">
        <f t="shared" si="857"/>
        <v>150.15216859749609</v>
      </c>
    </row>
    <row r="10965" spans="1:8" x14ac:dyDescent="0.3">
      <c r="A10965" s="1">
        <v>45133.259201388886</v>
      </c>
      <c r="B10965">
        <v>43.69</v>
      </c>
      <c r="C10965">
        <v>6393799</v>
      </c>
      <c r="D10965">
        <f t="shared" si="858"/>
        <v>44.283969039170749</v>
      </c>
      <c r="E10965">
        <f t="shared" si="855"/>
        <v>6387149.7300096788</v>
      </c>
      <c r="F10965">
        <f t="shared" si="859"/>
        <v>-2.1600000000003376</v>
      </c>
      <c r="G10965">
        <f t="shared" si="856"/>
        <v>167.05255700000001</v>
      </c>
      <c r="H10965">
        <f t="shared" si="857"/>
        <v>150.15072349182498</v>
      </c>
    </row>
    <row r="10966" spans="1:8" x14ac:dyDescent="0.3">
      <c r="A10966" s="1">
        <v>45133.259247685186</v>
      </c>
      <c r="B10966">
        <v>43.69</v>
      </c>
      <c r="C10966">
        <v>6393777</v>
      </c>
      <c r="D10966">
        <f t="shared" si="858"/>
        <v>44.280413457323711</v>
      </c>
      <c r="E10966">
        <f t="shared" si="855"/>
        <v>6387128.3274896899</v>
      </c>
      <c r="F10966">
        <f t="shared" si="859"/>
        <v>-1.0800000000005525</v>
      </c>
      <c r="G10966">
        <f t="shared" si="856"/>
        <v>167.05255700000001</v>
      </c>
      <c r="H10966">
        <f t="shared" si="857"/>
        <v>150.14928703675878</v>
      </c>
    </row>
    <row r="10967" spans="1:8" x14ac:dyDescent="0.3">
      <c r="A10967" s="1">
        <v>45133.259305555555</v>
      </c>
      <c r="B10967">
        <v>43.69</v>
      </c>
      <c r="C10967">
        <v>6393788</v>
      </c>
      <c r="D10967">
        <f t="shared" si="858"/>
        <v>44.276879159687525</v>
      </c>
      <c r="E10967">
        <f t="shared" si="855"/>
        <v>6387139.9213829786</v>
      </c>
      <c r="F10967">
        <f t="shared" si="859"/>
        <v>0</v>
      </c>
      <c r="G10967">
        <f t="shared" si="856"/>
        <v>167.05255700000001</v>
      </c>
      <c r="H10967">
        <f t="shared" si="857"/>
        <v>150.14785918051376</v>
      </c>
    </row>
    <row r="10968" spans="1:8" x14ac:dyDescent="0.3">
      <c r="A10968" s="1">
        <v>45133.259351851855</v>
      </c>
      <c r="B10968">
        <v>43.69</v>
      </c>
      <c r="C10968">
        <v>6393808</v>
      </c>
      <c r="D10968">
        <f t="shared" si="858"/>
        <v>44.273366018851931</v>
      </c>
      <c r="E10968">
        <f t="shared" si="855"/>
        <v>6387160.5117111364</v>
      </c>
      <c r="F10968">
        <f t="shared" si="859"/>
        <v>0</v>
      </c>
      <c r="G10968">
        <f t="shared" si="856"/>
        <v>167.05255700000001</v>
      </c>
      <c r="H10968">
        <f t="shared" si="857"/>
        <v>150.14643987161617</v>
      </c>
    </row>
    <row r="10969" spans="1:8" x14ac:dyDescent="0.3">
      <c r="A10969" s="1">
        <v>45133.259398148148</v>
      </c>
      <c r="B10969">
        <v>43.69</v>
      </c>
      <c r="C10969">
        <v>6393824</v>
      </c>
      <c r="D10969">
        <f t="shared" si="858"/>
        <v>44.269873908169352</v>
      </c>
      <c r="E10969">
        <f t="shared" si="855"/>
        <v>6387177.098495624</v>
      </c>
      <c r="F10969">
        <f t="shared" si="859"/>
        <v>0</v>
      </c>
      <c r="G10969">
        <f t="shared" si="856"/>
        <v>167.05255700000001</v>
      </c>
      <c r="H10969">
        <f t="shared" si="857"/>
        <v>150.14502905890041</v>
      </c>
    </row>
    <row r="10970" spans="1:8" x14ac:dyDescent="0.3">
      <c r="A10970" s="1">
        <v>45133.259456018517</v>
      </c>
      <c r="B10970">
        <v>43.69</v>
      </c>
      <c r="C10970">
        <v>6393793</v>
      </c>
      <c r="D10970">
        <f t="shared" si="858"/>
        <v>44.266402701750351</v>
      </c>
      <c r="E10970">
        <f t="shared" si="855"/>
        <v>6387146.6817577723</v>
      </c>
      <c r="F10970">
        <f t="shared" si="859"/>
        <v>0</v>
      </c>
      <c r="G10970">
        <f t="shared" si="856"/>
        <v>167.05255700000001</v>
      </c>
      <c r="H10970">
        <f t="shared" si="857"/>
        <v>150.14362669150714</v>
      </c>
    </row>
    <row r="10971" spans="1:8" x14ac:dyDescent="0.3">
      <c r="A10971" s="1">
        <v>45133.259502314817</v>
      </c>
      <c r="B10971">
        <v>43.69</v>
      </c>
      <c r="C10971">
        <v>6393834</v>
      </c>
      <c r="D10971">
        <f t="shared" si="858"/>
        <v>44.262952274459074</v>
      </c>
      <c r="E10971">
        <f t="shared" si="855"/>
        <v>6387188.2615187839</v>
      </c>
      <c r="F10971">
        <f t="shared" si="859"/>
        <v>0</v>
      </c>
      <c r="G10971">
        <f t="shared" si="856"/>
        <v>167.05255700000001</v>
      </c>
      <c r="H10971">
        <f t="shared" si="857"/>
        <v>150.14223271888147</v>
      </c>
    </row>
    <row r="10972" spans="1:8" x14ac:dyDescent="0.3">
      <c r="A10972" s="1">
        <v>45133.259548611109</v>
      </c>
      <c r="B10972">
        <v>43.69</v>
      </c>
      <c r="C10972">
        <v>6393800</v>
      </c>
      <c r="D10972">
        <f t="shared" si="858"/>
        <v>44.259522501908755</v>
      </c>
      <c r="E10972">
        <f t="shared" si="855"/>
        <v>6387154.8377997307</v>
      </c>
      <c r="F10972">
        <f t="shared" si="859"/>
        <v>0</v>
      </c>
      <c r="G10972">
        <f t="shared" si="856"/>
        <v>167.05255700000001</v>
      </c>
      <c r="H10972">
        <f t="shared" si="857"/>
        <v>150.14084709077113</v>
      </c>
    </row>
    <row r="10973" spans="1:8" x14ac:dyDescent="0.3">
      <c r="A10973" s="1">
        <v>45133.259606481479</v>
      </c>
      <c r="B10973">
        <v>43.69</v>
      </c>
      <c r="C10973">
        <v>6393788</v>
      </c>
      <c r="D10973">
        <f t="shared" si="858"/>
        <v>44.256113260457226</v>
      </c>
      <c r="E10973">
        <f t="shared" si="855"/>
        <v>6387143.4106215592</v>
      </c>
      <c r="F10973">
        <f t="shared" si="859"/>
        <v>0</v>
      </c>
      <c r="G10973">
        <f t="shared" si="856"/>
        <v>167.05255700000001</v>
      </c>
      <c r="H10973">
        <f t="shared" si="857"/>
        <v>150.1394697572247</v>
      </c>
    </row>
    <row r="10974" spans="1:8" x14ac:dyDescent="0.3">
      <c r="A10974" s="1">
        <v>45133.259652777779</v>
      </c>
      <c r="B10974">
        <v>43.68</v>
      </c>
      <c r="C10974">
        <v>6393821</v>
      </c>
      <c r="D10974">
        <f t="shared" si="858"/>
        <v>44.252664565802064</v>
      </c>
      <c r="E10974">
        <f t="shared" si="855"/>
        <v>6387176.9900627732</v>
      </c>
      <c r="F10974">
        <f t="shared" si="859"/>
        <v>-1.0799999999997851</v>
      </c>
      <c r="G10974">
        <f t="shared" si="856"/>
        <v>167.04350399999998</v>
      </c>
      <c r="H10974">
        <f t="shared" si="857"/>
        <v>150.13807648458402</v>
      </c>
    </row>
    <row r="10975" spans="1:8" x14ac:dyDescent="0.3">
      <c r="A10975" s="1">
        <v>45133.259699074071</v>
      </c>
      <c r="B10975">
        <v>43.67</v>
      </c>
      <c r="C10975">
        <v>6393810</v>
      </c>
      <c r="D10975">
        <f t="shared" si="858"/>
        <v>44.249176465086684</v>
      </c>
      <c r="E10975">
        <f t="shared" si="855"/>
        <v>6387166.5761151211</v>
      </c>
      <c r="F10975">
        <f t="shared" si="859"/>
        <v>-2.1599999999995703</v>
      </c>
      <c r="G10975">
        <f t="shared" si="856"/>
        <v>167.03445099999999</v>
      </c>
      <c r="H10975">
        <f t="shared" si="857"/>
        <v>150.13666729189501</v>
      </c>
    </row>
    <row r="10976" spans="1:8" x14ac:dyDescent="0.3">
      <c r="A10976" s="1">
        <v>45133.259756944448</v>
      </c>
      <c r="B10976">
        <v>43.66</v>
      </c>
      <c r="C10976">
        <v>6393765</v>
      </c>
      <c r="D10976">
        <f t="shared" si="858"/>
        <v>44.245649189955358</v>
      </c>
      <c r="E10976">
        <f t="shared" si="855"/>
        <v>6387122.1687393514</v>
      </c>
      <c r="F10976">
        <f t="shared" si="859"/>
        <v>-3.2400000000001228</v>
      </c>
      <c r="G10976">
        <f t="shared" si="856"/>
        <v>167.025398</v>
      </c>
      <c r="H10976">
        <f t="shared" si="857"/>
        <v>150.13524227274195</v>
      </c>
    </row>
    <row r="10977" spans="1:8" x14ac:dyDescent="0.3">
      <c r="A10977" s="1">
        <v>45133.25980324074</v>
      </c>
      <c r="B10977">
        <v>43.67</v>
      </c>
      <c r="C10977">
        <v>6393795</v>
      </c>
      <c r="D10977">
        <f t="shared" si="858"/>
        <v>44.242202712971327</v>
      </c>
      <c r="E10977">
        <f t="shared" si="855"/>
        <v>6387152.7477788208</v>
      </c>
      <c r="F10977">
        <f t="shared" si="859"/>
        <v>-2.1599999999995703</v>
      </c>
      <c r="G10977">
        <f t="shared" si="856"/>
        <v>167.03445099999999</v>
      </c>
      <c r="H10977">
        <f t="shared" si="857"/>
        <v>150.1338498960404</v>
      </c>
    </row>
    <row r="10978" spans="1:8" x14ac:dyDescent="0.3">
      <c r="A10978" s="1">
        <v>45133.25986111111</v>
      </c>
      <c r="B10978">
        <v>43.65</v>
      </c>
      <c r="C10978">
        <v>6393812</v>
      </c>
      <c r="D10978">
        <f t="shared" si="858"/>
        <v>44.238657320332706</v>
      </c>
      <c r="E10978">
        <f t="shared" si="855"/>
        <v>6387170.3434270043</v>
      </c>
      <c r="F10978">
        <f t="shared" si="859"/>
        <v>-4.3199999999999079</v>
      </c>
      <c r="G10978">
        <f t="shared" si="856"/>
        <v>167.016345</v>
      </c>
      <c r="H10978">
        <f t="shared" si="857"/>
        <v>150.13241755741441</v>
      </c>
    </row>
    <row r="10979" spans="1:8" x14ac:dyDescent="0.3">
      <c r="A10979" s="1">
        <v>45133.25990740741</v>
      </c>
      <c r="B10979">
        <v>43.66</v>
      </c>
      <c r="C10979">
        <v>6393819</v>
      </c>
      <c r="D10979">
        <f t="shared" si="858"/>
        <v>44.235192645540948</v>
      </c>
      <c r="E10979">
        <f t="shared" si="855"/>
        <v>6387177.9255042719</v>
      </c>
      <c r="F10979">
        <f t="shared" si="859"/>
        <v>-2.1600000000003376</v>
      </c>
      <c r="G10979">
        <f t="shared" si="856"/>
        <v>167.025398</v>
      </c>
      <c r="H10979">
        <f t="shared" si="857"/>
        <v>150.13101782879852</v>
      </c>
    </row>
    <row r="10980" spans="1:8" x14ac:dyDescent="0.3">
      <c r="A10980" s="1">
        <v>45133.259953703702</v>
      </c>
      <c r="B10980">
        <v>43.64</v>
      </c>
      <c r="C10980">
        <v>6393806</v>
      </c>
      <c r="D10980">
        <f t="shared" si="858"/>
        <v>44.231629159671925</v>
      </c>
      <c r="E10980">
        <f t="shared" si="855"/>
        <v>6387165.524172022</v>
      </c>
      <c r="F10980">
        <f t="shared" si="859"/>
        <v>-3.2400000000001228</v>
      </c>
      <c r="G10980">
        <f t="shared" si="856"/>
        <v>167.00729200000001</v>
      </c>
      <c r="H10980">
        <f t="shared" si="857"/>
        <v>150.12957818050745</v>
      </c>
    </row>
    <row r="10981" spans="1:8" x14ac:dyDescent="0.3">
      <c r="A10981" s="1">
        <v>45133.260011574072</v>
      </c>
      <c r="B10981">
        <v>43.64</v>
      </c>
      <c r="C10981">
        <v>6393806</v>
      </c>
      <c r="D10981">
        <f t="shared" si="858"/>
        <v>44.228086624776672</v>
      </c>
      <c r="E10981">
        <f t="shared" si="855"/>
        <v>6387166.1193098258</v>
      </c>
      <c r="F10981">
        <f t="shared" si="859"/>
        <v>-2.1599999999995703</v>
      </c>
      <c r="G10981">
        <f t="shared" si="856"/>
        <v>167.00729200000001</v>
      </c>
      <c r="H10981">
        <f t="shared" si="857"/>
        <v>150.12814699640978</v>
      </c>
    </row>
    <row r="10982" spans="1:8" x14ac:dyDescent="0.3">
      <c r="A10982" s="1">
        <v>45133.260057870371</v>
      </c>
      <c r="B10982">
        <v>43.63</v>
      </c>
      <c r="C10982">
        <v>6393807</v>
      </c>
      <c r="D10982">
        <f t="shared" si="858"/>
        <v>44.224505424114028</v>
      </c>
      <c r="E10982">
        <f t="shared" si="855"/>
        <v>6387167.7209330834</v>
      </c>
      <c r="F10982">
        <f t="shared" si="859"/>
        <v>-4.3199999999999079</v>
      </c>
      <c r="G10982">
        <f t="shared" si="856"/>
        <v>166.99823900000001</v>
      </c>
      <c r="H10982">
        <f t="shared" si="857"/>
        <v>150.12670019134205</v>
      </c>
    </row>
    <row r="10983" spans="1:8" x14ac:dyDescent="0.3">
      <c r="A10983" s="1">
        <v>45133.260104166664</v>
      </c>
      <c r="B10983">
        <v>43.63</v>
      </c>
      <c r="C10983">
        <v>6393799</v>
      </c>
      <c r="D10983">
        <f t="shared" si="858"/>
        <v>44.22094547385543</v>
      </c>
      <c r="E10983">
        <f t="shared" si="855"/>
        <v>6387160.3189761126</v>
      </c>
      <c r="F10983">
        <f t="shared" si="859"/>
        <v>-2.1599999999995703</v>
      </c>
      <c r="G10983">
        <f t="shared" si="856"/>
        <v>166.99823900000001</v>
      </c>
      <c r="H10983">
        <f t="shared" si="857"/>
        <v>150.1252619714376</v>
      </c>
    </row>
    <row r="10984" spans="1:8" x14ac:dyDescent="0.3">
      <c r="A10984" s="1">
        <v>45133.260162037041</v>
      </c>
      <c r="B10984">
        <v>43.63</v>
      </c>
      <c r="C10984">
        <v>6393767</v>
      </c>
      <c r="D10984">
        <f t="shared" si="858"/>
        <v>44.217406840889034</v>
      </c>
      <c r="E10984">
        <f t="shared" si="855"/>
        <v>6387128.9134278595</v>
      </c>
      <c r="F10984">
        <f t="shared" si="859"/>
        <v>-3.2399999999993554</v>
      </c>
      <c r="G10984">
        <f t="shared" si="856"/>
        <v>166.99823900000001</v>
      </c>
      <c r="H10984">
        <f t="shared" si="857"/>
        <v>150.12383236371915</v>
      </c>
    </row>
    <row r="10985" spans="1:8" x14ac:dyDescent="0.3">
      <c r="A10985" s="1">
        <v>45133.260254629633</v>
      </c>
      <c r="B10985">
        <v>43.63</v>
      </c>
      <c r="C10985">
        <v>6393764</v>
      </c>
      <c r="D10985">
        <f t="shared" si="858"/>
        <v>44.21388939756504</v>
      </c>
      <c r="E10985">
        <f t="shared" si="855"/>
        <v>6387126.5043099513</v>
      </c>
      <c r="F10985">
        <f t="shared" si="859"/>
        <v>-1.0799999999997851</v>
      </c>
      <c r="G10985">
        <f t="shared" si="856"/>
        <v>166.99823900000001</v>
      </c>
      <c r="H10985">
        <f t="shared" si="857"/>
        <v>150.12241131661628</v>
      </c>
    </row>
    <row r="10986" spans="1:8" x14ac:dyDescent="0.3">
      <c r="A10986" s="1">
        <v>45133.260358796295</v>
      </c>
      <c r="B10986">
        <v>43.63</v>
      </c>
      <c r="C10986">
        <v>6393777</v>
      </c>
      <c r="D10986">
        <f t="shared" si="858"/>
        <v>44.210393016998026</v>
      </c>
      <c r="E10986">
        <f t="shared" si="855"/>
        <v>6387140.091643882</v>
      </c>
      <c r="F10986">
        <f t="shared" si="859"/>
        <v>-1.0799999999997851</v>
      </c>
      <c r="G10986">
        <f t="shared" si="856"/>
        <v>166.99823900000001</v>
      </c>
      <c r="H10986">
        <f t="shared" si="857"/>
        <v>150.1209987788672</v>
      </c>
    </row>
    <row r="10987" spans="1:8" x14ac:dyDescent="0.3">
      <c r="A10987" s="1">
        <v>45133.260405092595</v>
      </c>
      <c r="B10987">
        <v>43.63</v>
      </c>
      <c r="C10987">
        <v>6393767</v>
      </c>
      <c r="D10987">
        <f t="shared" si="858"/>
        <v>44.20691757306237</v>
      </c>
      <c r="E10987">
        <f t="shared" si="855"/>
        <v>6387130.675451017</v>
      </c>
      <c r="F10987">
        <f t="shared" si="859"/>
        <v>0</v>
      </c>
      <c r="G10987">
        <f t="shared" si="856"/>
        <v>166.99823900000001</v>
      </c>
      <c r="H10987">
        <f t="shared" si="857"/>
        <v>150.11959469951719</v>
      </c>
    </row>
    <row r="10988" spans="1:8" x14ac:dyDescent="0.3">
      <c r="A10988" s="1">
        <v>45133.260462962964</v>
      </c>
      <c r="B10988">
        <v>43.63</v>
      </c>
      <c r="C10988">
        <v>6393779</v>
      </c>
      <c r="D10988">
        <f t="shared" si="858"/>
        <v>44.203462940387695</v>
      </c>
      <c r="E10988">
        <f t="shared" si="855"/>
        <v>6387143.2557525914</v>
      </c>
      <c r="F10988">
        <f t="shared" si="859"/>
        <v>0</v>
      </c>
      <c r="G10988">
        <f t="shared" si="856"/>
        <v>166.99823900000001</v>
      </c>
      <c r="H10988">
        <f t="shared" si="857"/>
        <v>150.11819902791663</v>
      </c>
    </row>
    <row r="10989" spans="1:8" x14ac:dyDescent="0.3">
      <c r="A10989" s="1">
        <v>45133.260509259257</v>
      </c>
      <c r="B10989">
        <v>43.62</v>
      </c>
      <c r="C10989">
        <v>6393752</v>
      </c>
      <c r="D10989">
        <f t="shared" si="858"/>
        <v>44.199969113483405</v>
      </c>
      <c r="E10989">
        <f t="shared" si="855"/>
        <v>6387116.8426281186</v>
      </c>
      <c r="F10989">
        <f t="shared" si="859"/>
        <v>-1.0800000000005525</v>
      </c>
      <c r="G10989">
        <f t="shared" si="856"/>
        <v>166.98918599999999</v>
      </c>
      <c r="H10989">
        <f t="shared" si="857"/>
        <v>150.1167875218473</v>
      </c>
    </row>
    <row r="10990" spans="1:8" x14ac:dyDescent="0.3">
      <c r="A10990" s="1">
        <v>45133.260555555556</v>
      </c>
      <c r="B10990">
        <v>43.62</v>
      </c>
      <c r="C10990">
        <v>6393777</v>
      </c>
      <c r="D10990">
        <f t="shared" si="858"/>
        <v>44.19649601964197</v>
      </c>
      <c r="E10990">
        <f t="shared" si="855"/>
        <v>6387142.4260112345</v>
      </c>
      <c r="F10990">
        <f t="shared" si="859"/>
        <v>-1.0800000000005525</v>
      </c>
      <c r="G10990">
        <f t="shared" si="856"/>
        <v>166.98918599999999</v>
      </c>
      <c r="H10990">
        <f t="shared" si="857"/>
        <v>150.11538439193535</v>
      </c>
    </row>
    <row r="10991" spans="1:8" x14ac:dyDescent="0.3">
      <c r="A10991" s="1">
        <v>45133.260613425926</v>
      </c>
      <c r="B10991">
        <v>43.62</v>
      </c>
      <c r="C10991">
        <v>6393787</v>
      </c>
      <c r="D10991">
        <f t="shared" si="858"/>
        <v>44.193043724116428</v>
      </c>
      <c r="E10991">
        <f t="shared" si="855"/>
        <v>6387153.0058911536</v>
      </c>
      <c r="F10991">
        <f t="shared" si="859"/>
        <v>-1.0800000000005525</v>
      </c>
      <c r="G10991">
        <f t="shared" si="856"/>
        <v>166.98918599999999</v>
      </c>
      <c r="H10991">
        <f t="shared" si="857"/>
        <v>150.11398966454303</v>
      </c>
    </row>
    <row r="10992" spans="1:8" x14ac:dyDescent="0.3">
      <c r="A10992" s="1">
        <v>45133.260659722226</v>
      </c>
      <c r="B10992">
        <v>43.61</v>
      </c>
      <c r="C10992">
        <v>6393764</v>
      </c>
      <c r="D10992">
        <f t="shared" si="858"/>
        <v>44.189552218240614</v>
      </c>
      <c r="E10992">
        <f t="shared" si="855"/>
        <v>6387130.5923474152</v>
      </c>
      <c r="F10992">
        <f t="shared" si="859"/>
        <v>-2.1600000000003376</v>
      </c>
      <c r="G10992">
        <f t="shared" si="856"/>
        <v>166.980133</v>
      </c>
      <c r="H10992">
        <f t="shared" si="857"/>
        <v>150.11257909616921</v>
      </c>
    </row>
    <row r="10993" spans="1:8" x14ac:dyDescent="0.3">
      <c r="A10993" s="1">
        <v>45133.260717592595</v>
      </c>
      <c r="B10993">
        <v>43.6</v>
      </c>
      <c r="C10993">
        <v>6393758</v>
      </c>
      <c r="D10993">
        <f t="shared" si="858"/>
        <v>44.18602154541356</v>
      </c>
      <c r="E10993">
        <f t="shared" si="855"/>
        <v>6387125.1853723992</v>
      </c>
      <c r="F10993">
        <f t="shared" si="859"/>
        <v>-3.2400000000001228</v>
      </c>
      <c r="G10993">
        <f t="shared" si="856"/>
        <v>166.97108</v>
      </c>
      <c r="H10993">
        <f t="shared" si="857"/>
        <v>150.11115270434706</v>
      </c>
    </row>
    <row r="10994" spans="1:8" x14ac:dyDescent="0.3">
      <c r="A10994" s="1">
        <v>45133.260763888888</v>
      </c>
      <c r="B10994">
        <v>43.6</v>
      </c>
      <c r="C10994">
        <v>6393774</v>
      </c>
      <c r="D10994">
        <f t="shared" si="858"/>
        <v>44.182511826572345</v>
      </c>
      <c r="E10994">
        <f t="shared" si="855"/>
        <v>6387141.7748678904</v>
      </c>
      <c r="F10994">
        <f t="shared" si="859"/>
        <v>-2.1599999999995703</v>
      </c>
      <c r="G10994">
        <f t="shared" si="856"/>
        <v>166.97108</v>
      </c>
      <c r="H10994">
        <f t="shared" si="857"/>
        <v>150.10973477793522</v>
      </c>
    </row>
    <row r="10995" spans="1:8" x14ac:dyDescent="0.3">
      <c r="A10995" s="1">
        <v>45133.260810185187</v>
      </c>
      <c r="B10995">
        <v>43.58</v>
      </c>
      <c r="C10995">
        <v>6393768</v>
      </c>
      <c r="D10995">
        <f t="shared" si="858"/>
        <v>44.178903346429721</v>
      </c>
      <c r="E10995">
        <f t="shared" si="855"/>
        <v>6387136.3809410408</v>
      </c>
      <c r="F10995">
        <f t="shared" si="859"/>
        <v>-4.3199999999999079</v>
      </c>
      <c r="G10995">
        <f t="shared" si="856"/>
        <v>166.95297399999998</v>
      </c>
      <c r="H10995">
        <f t="shared" si="857"/>
        <v>150.10827695195761</v>
      </c>
    </row>
    <row r="10996" spans="1:8" x14ac:dyDescent="0.3">
      <c r="A10996" s="1">
        <v>45133.260868055557</v>
      </c>
      <c r="B10996">
        <v>43.58</v>
      </c>
      <c r="C10996">
        <v>6393775</v>
      </c>
      <c r="D10996">
        <f t="shared" si="858"/>
        <v>44.175316088700306</v>
      </c>
      <c r="E10996">
        <f t="shared" si="855"/>
        <v>6387143.9834392881</v>
      </c>
      <c r="F10996">
        <f t="shared" si="859"/>
        <v>-4.3199999999999079</v>
      </c>
      <c r="G10996">
        <f t="shared" si="856"/>
        <v>166.95297399999998</v>
      </c>
      <c r="H10996">
        <f t="shared" si="857"/>
        <v>150.10682769983492</v>
      </c>
    </row>
    <row r="10997" spans="1:8" x14ac:dyDescent="0.3">
      <c r="A10997" s="1">
        <v>45133.260914351849</v>
      </c>
      <c r="B10997">
        <v>43.57</v>
      </c>
      <c r="C10997">
        <v>6393769</v>
      </c>
      <c r="D10997">
        <f t="shared" si="858"/>
        <v>44.171690420500468</v>
      </c>
      <c r="E10997">
        <f t="shared" si="855"/>
        <v>6387138.5923782047</v>
      </c>
      <c r="F10997">
        <f t="shared" si="859"/>
        <v>-4.3199999999999079</v>
      </c>
      <c r="G10997">
        <f t="shared" si="856"/>
        <v>166.94392099999999</v>
      </c>
      <c r="H10997">
        <f t="shared" si="857"/>
        <v>150.10536292988218</v>
      </c>
    </row>
    <row r="10998" spans="1:8" x14ac:dyDescent="0.3">
      <c r="A10998" s="1">
        <v>45133.260960648149</v>
      </c>
      <c r="B10998">
        <v>43.57</v>
      </c>
      <c r="C10998">
        <v>6393774</v>
      </c>
      <c r="D10998">
        <f t="shared" si="858"/>
        <v>44.168086273569592</v>
      </c>
      <c r="E10998">
        <f t="shared" si="855"/>
        <v>6387144.1976920497</v>
      </c>
      <c r="F10998">
        <f t="shared" si="859"/>
        <v>-3.2400000000001228</v>
      </c>
      <c r="G10998">
        <f t="shared" si="856"/>
        <v>166.94392099999999</v>
      </c>
      <c r="H10998">
        <f t="shared" si="857"/>
        <v>150.10390685452211</v>
      </c>
    </row>
    <row r="10999" spans="1:8" x14ac:dyDescent="0.3">
      <c r="A10999" s="1">
        <v>45133.261018518519</v>
      </c>
      <c r="B10999">
        <v>43.57</v>
      </c>
      <c r="C10999">
        <v>6393800</v>
      </c>
      <c r="D10999">
        <f t="shared" si="858"/>
        <v>44.164503715606493</v>
      </c>
      <c r="E10999">
        <f t="shared" si="855"/>
        <v>6387170.7993696416</v>
      </c>
      <c r="F10999">
        <f t="shared" si="859"/>
        <v>-3.2400000000001228</v>
      </c>
      <c r="G10999">
        <f t="shared" si="856"/>
        <v>166.94392099999999</v>
      </c>
      <c r="H10999">
        <f t="shared" si="857"/>
        <v>150.10245950110502</v>
      </c>
    </row>
    <row r="11000" spans="1:8" x14ac:dyDescent="0.3">
      <c r="A11000" s="1">
        <v>45133.261064814818</v>
      </c>
      <c r="B11000">
        <v>43.56</v>
      </c>
      <c r="C11000">
        <v>6393759</v>
      </c>
      <c r="D11000">
        <f t="shared" si="858"/>
        <v>44.160882716938282</v>
      </c>
      <c r="E11000">
        <f t="shared" si="855"/>
        <v>6387130.407492673</v>
      </c>
      <c r="F11000">
        <f t="shared" si="859"/>
        <v>-2.1599999999995703</v>
      </c>
      <c r="G11000">
        <f t="shared" si="856"/>
        <v>166.93486799999999</v>
      </c>
      <c r="H11000">
        <f t="shared" si="857"/>
        <v>150.10099661764306</v>
      </c>
    </row>
    <row r="11001" spans="1:8" x14ac:dyDescent="0.3">
      <c r="A11001" s="1">
        <v>45133.261111111111</v>
      </c>
      <c r="B11001">
        <v>43.56</v>
      </c>
      <c r="C11001">
        <v>6393766</v>
      </c>
      <c r="D11001">
        <f t="shared" si="858"/>
        <v>44.15728321298721</v>
      </c>
      <c r="E11001">
        <f t="shared" si="855"/>
        <v>6387138.0119953062</v>
      </c>
      <c r="F11001">
        <f t="shared" si="859"/>
        <v>-2.1599999999995703</v>
      </c>
      <c r="G11001">
        <f t="shared" si="856"/>
        <v>166.93486799999999</v>
      </c>
      <c r="H11001">
        <f t="shared" si="857"/>
        <v>150.09954241804684</v>
      </c>
    </row>
    <row r="11002" spans="1:8" x14ac:dyDescent="0.3">
      <c r="A11002" s="1">
        <v>45133.26116898148</v>
      </c>
      <c r="B11002">
        <v>43.56</v>
      </c>
      <c r="C11002">
        <v>6393751</v>
      </c>
      <c r="D11002">
        <f t="shared" si="858"/>
        <v>44.153705271361574</v>
      </c>
      <c r="E11002">
        <f t="shared" si="855"/>
        <v>6387123.6128663765</v>
      </c>
      <c r="F11002">
        <f t="shared" si="859"/>
        <v>-1.0799999999997851</v>
      </c>
      <c r="G11002">
        <f t="shared" si="856"/>
        <v>166.93486799999999</v>
      </c>
      <c r="H11002">
        <f t="shared" si="857"/>
        <v>150.09809692963006</v>
      </c>
    </row>
    <row r="11003" spans="1:8" x14ac:dyDescent="0.3">
      <c r="A11003" s="1">
        <v>45133.26121527778</v>
      </c>
      <c r="B11003">
        <v>43.56</v>
      </c>
      <c r="C11003">
        <v>6393774</v>
      </c>
      <c r="D11003">
        <f t="shared" si="858"/>
        <v>44.150148762895277</v>
      </c>
      <c r="E11003">
        <f t="shared" si="855"/>
        <v>6387147.2101277616</v>
      </c>
      <c r="F11003">
        <f t="shared" si="859"/>
        <v>-1.0799999999997851</v>
      </c>
      <c r="G11003">
        <f t="shared" si="856"/>
        <v>166.93486799999999</v>
      </c>
      <c r="H11003">
        <f t="shared" si="857"/>
        <v>150.09666010020968</v>
      </c>
    </row>
    <row r="11004" spans="1:8" x14ac:dyDescent="0.3">
      <c r="A11004" s="1">
        <v>45133.261261574073</v>
      </c>
      <c r="B11004">
        <v>43.56</v>
      </c>
      <c r="C11004">
        <v>6393773</v>
      </c>
      <c r="D11004">
        <f t="shared" si="858"/>
        <v>44.146613559195977</v>
      </c>
      <c r="E11004">
        <f t="shared" si="855"/>
        <v>6387146.8038012078</v>
      </c>
      <c r="F11004">
        <f t="shared" si="859"/>
        <v>-1.0799999999997851</v>
      </c>
      <c r="G11004">
        <f t="shared" si="856"/>
        <v>166.93486799999999</v>
      </c>
      <c r="H11004">
        <f t="shared" si="857"/>
        <v>150.09523187791518</v>
      </c>
    </row>
    <row r="11005" spans="1:8" x14ac:dyDescent="0.3">
      <c r="A11005" s="1">
        <v>45133.261319444442</v>
      </c>
      <c r="B11005">
        <v>43.56</v>
      </c>
      <c r="C11005">
        <v>6393778</v>
      </c>
      <c r="D11005">
        <f t="shared" si="858"/>
        <v>44.143099532640449</v>
      </c>
      <c r="E11005">
        <f t="shared" si="855"/>
        <v>6387152.3939083284</v>
      </c>
      <c r="F11005">
        <f t="shared" si="859"/>
        <v>0</v>
      </c>
      <c r="G11005">
        <f t="shared" si="856"/>
        <v>166.93486799999999</v>
      </c>
      <c r="H11005">
        <f t="shared" si="857"/>
        <v>150.09381221118673</v>
      </c>
    </row>
    <row r="11006" spans="1:8" x14ac:dyDescent="0.3">
      <c r="A11006" s="1">
        <v>45133.261365740742</v>
      </c>
      <c r="B11006">
        <v>43.56</v>
      </c>
      <c r="C11006">
        <v>6393777</v>
      </c>
      <c r="D11006">
        <f t="shared" si="858"/>
        <v>44.139606556369962</v>
      </c>
      <c r="E11006">
        <f t="shared" si="855"/>
        <v>6387151.9804706061</v>
      </c>
      <c r="F11006">
        <f t="shared" si="859"/>
        <v>0</v>
      </c>
      <c r="G11006">
        <f t="shared" si="856"/>
        <v>166.93486799999999</v>
      </c>
      <c r="H11006">
        <f t="shared" si="857"/>
        <v>150.09240104877347</v>
      </c>
    </row>
    <row r="11007" spans="1:8" x14ac:dyDescent="0.3">
      <c r="A11007" s="1">
        <v>45133.261423611111</v>
      </c>
      <c r="B11007">
        <v>43.56</v>
      </c>
      <c r="C11007">
        <v>6393768</v>
      </c>
      <c r="D11007">
        <f t="shared" si="858"/>
        <v>44.136134504285735</v>
      </c>
      <c r="E11007">
        <f t="shared" si="855"/>
        <v>6387143.5635093953</v>
      </c>
      <c r="F11007">
        <f t="shared" si="859"/>
        <v>0</v>
      </c>
      <c r="G11007">
        <f t="shared" si="856"/>
        <v>166.93486799999999</v>
      </c>
      <c r="H11007">
        <f t="shared" si="857"/>
        <v>150.09099833973141</v>
      </c>
    </row>
    <row r="11008" spans="1:8" x14ac:dyDescent="0.3">
      <c r="A11008" s="1">
        <v>45133.261469907404</v>
      </c>
      <c r="B11008">
        <v>43.56</v>
      </c>
      <c r="C11008">
        <v>6393774</v>
      </c>
      <c r="D11008">
        <f t="shared" si="858"/>
        <v>44.132683251044348</v>
      </c>
      <c r="E11008">
        <f t="shared" si="855"/>
        <v>6387150.1430459181</v>
      </c>
      <c r="F11008">
        <f t="shared" si="859"/>
        <v>0</v>
      </c>
      <c r="G11008">
        <f t="shared" si="856"/>
        <v>166.93486799999999</v>
      </c>
      <c r="H11008">
        <f t="shared" si="857"/>
        <v>150.08960403342192</v>
      </c>
    </row>
    <row r="11009" spans="1:8" x14ac:dyDescent="0.3">
      <c r="A11009" s="1">
        <v>45133.261516203704</v>
      </c>
      <c r="B11009">
        <v>43.56</v>
      </c>
      <c r="C11009">
        <v>6393777</v>
      </c>
      <c r="D11009">
        <f t="shared" si="858"/>
        <v>44.129252672053241</v>
      </c>
      <c r="E11009">
        <f t="shared" si="855"/>
        <v>6387153.7191012707</v>
      </c>
      <c r="F11009">
        <f t="shared" si="859"/>
        <v>0</v>
      </c>
      <c r="G11009">
        <f t="shared" si="856"/>
        <v>166.93486799999999</v>
      </c>
      <c r="H11009">
        <f t="shared" si="857"/>
        <v>150.08821807950949</v>
      </c>
    </row>
    <row r="11010" spans="1:8" x14ac:dyDescent="0.3">
      <c r="A11010" s="1">
        <v>45133.261574074073</v>
      </c>
      <c r="B11010">
        <v>43.56</v>
      </c>
      <c r="C11010">
        <v>6393761</v>
      </c>
      <c r="D11010">
        <f t="shared" si="858"/>
        <v>44.125842643466207</v>
      </c>
      <c r="E11010">
        <f t="shared" si="855"/>
        <v>6387138.2916964209</v>
      </c>
      <c r="F11010">
        <f t="shared" si="859"/>
        <v>0</v>
      </c>
      <c r="G11010">
        <f t="shared" si="856"/>
        <v>166.93486799999999</v>
      </c>
      <c r="H11010">
        <f t="shared" si="857"/>
        <v>150.08684042796034</v>
      </c>
    </row>
    <row r="11011" spans="1:8" x14ac:dyDescent="0.3">
      <c r="A11011" s="1">
        <v>45133.261620370373</v>
      </c>
      <c r="B11011">
        <v>43.55</v>
      </c>
      <c r="C11011">
        <v>6393750</v>
      </c>
      <c r="D11011">
        <f t="shared" si="858"/>
        <v>44.122393138576271</v>
      </c>
      <c r="E11011">
        <f t="shared" ref="E11011:E11074" si="860">C11011-(D11011*H11011)</f>
        <v>6387127.8709106771</v>
      </c>
      <c r="F11011">
        <f t="shared" si="859"/>
        <v>-1.0800000000005525</v>
      </c>
      <c r="G11011">
        <f t="shared" ref="G11011:G11074" si="861">0.9053*B11011+127.5</f>
        <v>166.925815</v>
      </c>
      <c r="H11011">
        <f t="shared" ref="H11011:H11074" si="862">0.404*D11011+132.26</f>
        <v>150.08544682798481</v>
      </c>
    </row>
    <row r="11012" spans="1:8" x14ac:dyDescent="0.3">
      <c r="A11012" s="1">
        <v>45133.261666666665</v>
      </c>
      <c r="B11012">
        <v>43.55</v>
      </c>
      <c r="C11012">
        <v>6393751</v>
      </c>
      <c r="D11012">
        <f t="shared" ref="D11012:D11075" si="863">D11011+(B11012-D11011)/G11011</f>
        <v>44.118964111504717</v>
      </c>
      <c r="E11012">
        <f t="shared" si="860"/>
        <v>6387129.4466769267</v>
      </c>
      <c r="F11012">
        <f t="shared" si="859"/>
        <v>-1.0800000000005525</v>
      </c>
      <c r="G11012">
        <f t="shared" si="861"/>
        <v>166.925815</v>
      </c>
      <c r="H11012">
        <f t="shared" si="862"/>
        <v>150.0840615010479</v>
      </c>
    </row>
    <row r="11013" spans="1:8" x14ac:dyDescent="0.3">
      <c r="A11013" s="1">
        <v>45133.261724537035</v>
      </c>
      <c r="B11013">
        <v>43.54</v>
      </c>
      <c r="C11013">
        <v>6393764</v>
      </c>
      <c r="D11013">
        <f t="shared" si="863"/>
        <v>44.115495719803263</v>
      </c>
      <c r="E11013">
        <f t="shared" si="860"/>
        <v>6387143.0290432069</v>
      </c>
      <c r="F11013">
        <f t="shared" si="859"/>
        <v>-2.1600000000003376</v>
      </c>
      <c r="G11013">
        <f t="shared" si="861"/>
        <v>166.91676200000001</v>
      </c>
      <c r="H11013">
        <f t="shared" si="862"/>
        <v>150.08266027080052</v>
      </c>
    </row>
    <row r="11014" spans="1:8" x14ac:dyDescent="0.3">
      <c r="A11014" s="1">
        <v>45133.261770833335</v>
      </c>
      <c r="B11014">
        <v>43.54</v>
      </c>
      <c r="C11014">
        <v>6393765</v>
      </c>
      <c r="D11014">
        <f t="shared" si="863"/>
        <v>44.112047919157554</v>
      </c>
      <c r="E11014">
        <f t="shared" si="860"/>
        <v>6387144.6079424769</v>
      </c>
      <c r="F11014">
        <f t="shared" si="859"/>
        <v>-2.1600000000003376</v>
      </c>
      <c r="G11014">
        <f t="shared" si="861"/>
        <v>166.91676200000001</v>
      </c>
      <c r="H11014">
        <f t="shared" si="862"/>
        <v>150.08126735933965</v>
      </c>
    </row>
    <row r="11015" spans="1:8" x14ac:dyDescent="0.3">
      <c r="A11015" s="1">
        <v>45133.261817129627</v>
      </c>
      <c r="B11015">
        <v>43.53</v>
      </c>
      <c r="C11015">
        <v>6393788</v>
      </c>
      <c r="D11015">
        <f t="shared" si="863"/>
        <v>44.108560864219612</v>
      </c>
      <c r="E11015">
        <f t="shared" si="860"/>
        <v>6387168.1934229275</v>
      </c>
      <c r="F11015">
        <f t="shared" si="859"/>
        <v>-3.2400000000001228</v>
      </c>
      <c r="G11015">
        <f t="shared" si="861"/>
        <v>166.90770900000001</v>
      </c>
      <c r="H11015">
        <f t="shared" si="862"/>
        <v>150.07985858914472</v>
      </c>
    </row>
    <row r="11016" spans="1:8" x14ac:dyDescent="0.3">
      <c r="A11016" s="1">
        <v>45133.261874999997</v>
      </c>
      <c r="B11016">
        <v>43.52</v>
      </c>
      <c r="C11016">
        <v>6393770</v>
      </c>
      <c r="D11016">
        <f t="shared" si="863"/>
        <v>44.105034598909604</v>
      </c>
      <c r="E11016">
        <f t="shared" si="860"/>
        <v>6387150.7854768522</v>
      </c>
      <c r="F11016">
        <f t="shared" ref="F11016:F11079" si="864">(B11016-B11011)*I$2</f>
        <v>-3.2399999999993554</v>
      </c>
      <c r="G11016">
        <f t="shared" si="861"/>
        <v>166.89865600000002</v>
      </c>
      <c r="H11016">
        <f t="shared" si="862"/>
        <v>150.07843397795946</v>
      </c>
    </row>
    <row r="11017" spans="1:8" x14ac:dyDescent="0.3">
      <c r="A11017" s="1">
        <v>45133.261921296296</v>
      </c>
      <c r="B11017">
        <v>43.51</v>
      </c>
      <c r="C11017">
        <v>6393771</v>
      </c>
      <c r="D11017">
        <f t="shared" si="863"/>
        <v>44.10146935390901</v>
      </c>
      <c r="E11017">
        <f t="shared" si="860"/>
        <v>6387152.3840651857</v>
      </c>
      <c r="F11017">
        <f t="shared" si="864"/>
        <v>-4.3199999999999079</v>
      </c>
      <c r="G11017">
        <f t="shared" si="861"/>
        <v>166.88960299999999</v>
      </c>
      <c r="H11017">
        <f t="shared" si="862"/>
        <v>150.07699361897923</v>
      </c>
    </row>
    <row r="11018" spans="1:8" x14ac:dyDescent="0.3">
      <c r="A11018" s="1">
        <v>45133.261967592596</v>
      </c>
      <c r="B11018">
        <v>43.5</v>
      </c>
      <c r="C11018">
        <v>6393791</v>
      </c>
      <c r="D11018">
        <f t="shared" si="863"/>
        <v>44.097865358554614</v>
      </c>
      <c r="E11018">
        <f t="shared" si="860"/>
        <v>6387172.989149088</v>
      </c>
      <c r="F11018">
        <f t="shared" si="864"/>
        <v>-4.3199999999999079</v>
      </c>
      <c r="G11018">
        <f t="shared" si="861"/>
        <v>166.88055</v>
      </c>
      <c r="H11018">
        <f t="shared" si="862"/>
        <v>150.07553760485607</v>
      </c>
    </row>
    <row r="11019" spans="1:8" x14ac:dyDescent="0.3">
      <c r="A11019" s="1">
        <v>45133.262025462966</v>
      </c>
      <c r="B11019">
        <v>43.5</v>
      </c>
      <c r="C11019">
        <v>6393789</v>
      </c>
      <c r="D11019">
        <f t="shared" si="863"/>
        <v>44.09428276394695</v>
      </c>
      <c r="E11019">
        <f t="shared" si="860"/>
        <v>6387171.5906295637</v>
      </c>
      <c r="F11019">
        <f t="shared" si="864"/>
        <v>-4.3199999999999079</v>
      </c>
      <c r="G11019">
        <f t="shared" si="861"/>
        <v>166.88055</v>
      </c>
      <c r="H11019">
        <f t="shared" si="862"/>
        <v>150.07409023663456</v>
      </c>
    </row>
    <row r="11020" spans="1:8" x14ac:dyDescent="0.3">
      <c r="A11020" s="1">
        <v>45133.262071759258</v>
      </c>
      <c r="B11020">
        <v>43.5</v>
      </c>
      <c r="C11020">
        <v>6393762</v>
      </c>
      <c r="D11020">
        <f t="shared" si="863"/>
        <v>44.090721637357021</v>
      </c>
      <c r="E11020">
        <f t="shared" si="860"/>
        <v>6387145.1884955037</v>
      </c>
      <c r="F11020">
        <f t="shared" si="864"/>
        <v>-3.2400000000001228</v>
      </c>
      <c r="G11020">
        <f t="shared" si="861"/>
        <v>166.88055</v>
      </c>
      <c r="H11020">
        <f t="shared" si="862"/>
        <v>150.07265154149223</v>
      </c>
    </row>
    <row r="11021" spans="1:8" x14ac:dyDescent="0.3">
      <c r="A11021" s="1">
        <v>45133.262118055558</v>
      </c>
      <c r="B11021">
        <v>43.5</v>
      </c>
      <c r="C11021">
        <v>6393785</v>
      </c>
      <c r="D11021">
        <f t="shared" si="863"/>
        <v>44.08718185014181</v>
      </c>
      <c r="E11021">
        <f t="shared" si="860"/>
        <v>6387168.782768691</v>
      </c>
      <c r="F11021">
        <f t="shared" si="864"/>
        <v>-2.1600000000003376</v>
      </c>
      <c r="G11021">
        <f t="shared" si="861"/>
        <v>166.88055</v>
      </c>
      <c r="H11021">
        <f t="shared" si="862"/>
        <v>150.07122146745729</v>
      </c>
    </row>
    <row r="11022" spans="1:8" x14ac:dyDescent="0.3">
      <c r="A11022" s="1">
        <v>45133.262175925927</v>
      </c>
      <c r="B11022">
        <v>43.5</v>
      </c>
      <c r="C11022">
        <v>6393777</v>
      </c>
      <c r="D11022">
        <f t="shared" si="863"/>
        <v>44.083663274429171</v>
      </c>
      <c r="E11022">
        <f t="shared" si="860"/>
        <v>6387161.3734707758</v>
      </c>
      <c r="F11022">
        <f t="shared" si="864"/>
        <v>-1.0799999999997851</v>
      </c>
      <c r="G11022">
        <f t="shared" si="861"/>
        <v>166.88055</v>
      </c>
      <c r="H11022">
        <f t="shared" si="862"/>
        <v>150.06979996286938</v>
      </c>
    </row>
    <row r="11023" spans="1:8" x14ac:dyDescent="0.3">
      <c r="A11023" s="1">
        <v>45133.26222222222</v>
      </c>
      <c r="B11023">
        <v>43.5</v>
      </c>
      <c r="C11023">
        <v>6393764</v>
      </c>
      <c r="D11023">
        <f t="shared" si="863"/>
        <v>44.080165783113202</v>
      </c>
      <c r="E11023">
        <f t="shared" si="860"/>
        <v>6387148.9606232764</v>
      </c>
      <c r="F11023">
        <f t="shared" si="864"/>
        <v>0</v>
      </c>
      <c r="G11023">
        <f t="shared" si="861"/>
        <v>166.88055</v>
      </c>
      <c r="H11023">
        <f t="shared" si="862"/>
        <v>150.06838697637772</v>
      </c>
    </row>
    <row r="11024" spans="1:8" x14ac:dyDescent="0.3">
      <c r="A11024" s="1">
        <v>45133.262280092589</v>
      </c>
      <c r="B11024">
        <v>43.5</v>
      </c>
      <c r="C11024">
        <v>6393754</v>
      </c>
      <c r="D11024">
        <f t="shared" si="863"/>
        <v>44.076689249849657</v>
      </c>
      <c r="E11024">
        <f t="shared" si="860"/>
        <v>6387139.5442475826</v>
      </c>
      <c r="F11024">
        <f t="shared" si="864"/>
        <v>0</v>
      </c>
      <c r="G11024">
        <f t="shared" si="861"/>
        <v>166.88055</v>
      </c>
      <c r="H11024">
        <f t="shared" si="862"/>
        <v>150.06698245693926</v>
      </c>
    </row>
    <row r="11025" spans="1:8" x14ac:dyDescent="0.3">
      <c r="A11025" s="1">
        <v>45133.262430555558</v>
      </c>
      <c r="B11025">
        <v>43.5</v>
      </c>
      <c r="C11025">
        <v>6393791</v>
      </c>
      <c r="D11025">
        <f t="shared" si="863"/>
        <v>44.073233549051395</v>
      </c>
      <c r="E11025">
        <f t="shared" si="860"/>
        <v>6387177.1243649526</v>
      </c>
      <c r="F11025">
        <f t="shared" si="864"/>
        <v>0</v>
      </c>
      <c r="G11025">
        <f t="shared" si="861"/>
        <v>166.88055</v>
      </c>
      <c r="H11025">
        <f t="shared" si="862"/>
        <v>150.06558635381674</v>
      </c>
    </row>
    <row r="11026" spans="1:8" x14ac:dyDescent="0.3">
      <c r="A11026" s="1">
        <v>45133.262476851851</v>
      </c>
      <c r="B11026">
        <v>43.5</v>
      </c>
      <c r="C11026">
        <v>6393775</v>
      </c>
      <c r="D11026">
        <f t="shared" si="863"/>
        <v>44.069798555883821</v>
      </c>
      <c r="E11026">
        <f t="shared" si="860"/>
        <v>6387161.7009965172</v>
      </c>
      <c r="F11026">
        <f t="shared" si="864"/>
        <v>0</v>
      </c>
      <c r="G11026">
        <f t="shared" si="861"/>
        <v>166.88055</v>
      </c>
      <c r="H11026">
        <f t="shared" si="862"/>
        <v>150.06419861657704</v>
      </c>
    </row>
    <row r="11027" spans="1:8" x14ac:dyDescent="0.3">
      <c r="A11027" s="1">
        <v>45133.262523148151</v>
      </c>
      <c r="B11027">
        <v>43.49</v>
      </c>
      <c r="C11027">
        <v>6393775</v>
      </c>
      <c r="D11027">
        <f t="shared" si="863"/>
        <v>44.066324223159704</v>
      </c>
      <c r="E11027">
        <f t="shared" si="860"/>
        <v>6387162.2842223067</v>
      </c>
      <c r="F11027">
        <f t="shared" si="864"/>
        <v>-1.0799999999997851</v>
      </c>
      <c r="G11027">
        <f t="shared" si="861"/>
        <v>166.87149700000001</v>
      </c>
      <c r="H11027">
        <f t="shared" si="862"/>
        <v>150.06279498615652</v>
      </c>
    </row>
    <row r="11028" spans="1:8" x14ac:dyDescent="0.3">
      <c r="A11028" s="1">
        <v>45133.26258101852</v>
      </c>
      <c r="B11028">
        <v>43.49</v>
      </c>
      <c r="C11028">
        <v>6393758</v>
      </c>
      <c r="D11028">
        <f t="shared" si="863"/>
        <v>44.062870522356867</v>
      </c>
      <c r="E11028">
        <f t="shared" si="860"/>
        <v>6387145.8639750108</v>
      </c>
      <c r="F11028">
        <f t="shared" si="864"/>
        <v>-1.0799999999997851</v>
      </c>
      <c r="G11028">
        <f t="shared" si="861"/>
        <v>166.87149700000001</v>
      </c>
      <c r="H11028">
        <f t="shared" si="862"/>
        <v>150.06139969103216</v>
      </c>
    </row>
    <row r="11029" spans="1:8" x14ac:dyDescent="0.3">
      <c r="A11029" s="1">
        <v>45133.262627314813</v>
      </c>
      <c r="B11029">
        <v>43.49</v>
      </c>
      <c r="C11029">
        <v>6393773</v>
      </c>
      <c r="D11029">
        <f t="shared" si="863"/>
        <v>44.059437518322888</v>
      </c>
      <c r="E11029">
        <f t="shared" si="860"/>
        <v>6387161.4402439166</v>
      </c>
      <c r="F11029">
        <f t="shared" si="864"/>
        <v>-1.0799999999997851</v>
      </c>
      <c r="G11029">
        <f t="shared" si="861"/>
        <v>166.87149700000001</v>
      </c>
      <c r="H11029">
        <f t="shared" si="862"/>
        <v>150.06001275740243</v>
      </c>
    </row>
    <row r="11030" spans="1:8" x14ac:dyDescent="0.3">
      <c r="A11030" s="1">
        <v>45133.262673611112</v>
      </c>
      <c r="B11030">
        <v>43.47</v>
      </c>
      <c r="C11030">
        <v>6393758</v>
      </c>
      <c r="D11030">
        <f t="shared" si="863"/>
        <v>44.055905234326403</v>
      </c>
      <c r="E11030">
        <f t="shared" si="860"/>
        <v>6387147.0331681576</v>
      </c>
      <c r="F11030">
        <f t="shared" si="864"/>
        <v>-3.2400000000001228</v>
      </c>
      <c r="G11030">
        <f t="shared" si="861"/>
        <v>166.85339099999999</v>
      </c>
      <c r="H11030">
        <f t="shared" si="862"/>
        <v>150.05858571466786</v>
      </c>
    </row>
    <row r="11031" spans="1:8" x14ac:dyDescent="0.3">
      <c r="A11031" s="1">
        <v>45133.262731481482</v>
      </c>
      <c r="B11031">
        <v>43.47</v>
      </c>
      <c r="C11031">
        <v>6393764</v>
      </c>
      <c r="D11031">
        <f t="shared" si="863"/>
        <v>44.052393737012416</v>
      </c>
      <c r="E11031">
        <f t="shared" si="860"/>
        <v>6387153.6225931821</v>
      </c>
      <c r="F11031">
        <f t="shared" si="864"/>
        <v>-3.2400000000001228</v>
      </c>
      <c r="G11031">
        <f t="shared" si="861"/>
        <v>166.85339099999999</v>
      </c>
      <c r="H11031">
        <f t="shared" si="862"/>
        <v>150.05716706975301</v>
      </c>
    </row>
    <row r="11032" spans="1:8" x14ac:dyDescent="0.3">
      <c r="A11032" s="1">
        <v>45133.262777777774</v>
      </c>
      <c r="B11032">
        <v>43.45</v>
      </c>
      <c r="C11032">
        <v>6393778</v>
      </c>
      <c r="D11032">
        <f t="shared" si="863"/>
        <v>44.048783419395242</v>
      </c>
      <c r="E11032">
        <f t="shared" si="860"/>
        <v>6387168.228595376</v>
      </c>
      <c r="F11032">
        <f t="shared" si="864"/>
        <v>-4.3199999999999079</v>
      </c>
      <c r="G11032">
        <f t="shared" si="861"/>
        <v>166.835285</v>
      </c>
      <c r="H11032">
        <f t="shared" si="862"/>
        <v>150.05570850143567</v>
      </c>
    </row>
    <row r="11033" spans="1:8" x14ac:dyDescent="0.3">
      <c r="A11033" s="1">
        <v>45133.262824074074</v>
      </c>
      <c r="B11033">
        <v>43.45</v>
      </c>
      <c r="C11033">
        <v>6393757</v>
      </c>
      <c r="D11033">
        <f t="shared" si="863"/>
        <v>44.045194349976292</v>
      </c>
      <c r="E11033">
        <f t="shared" si="860"/>
        <v>6387147.8310205601</v>
      </c>
      <c r="F11033">
        <f t="shared" si="864"/>
        <v>-4.3199999999999079</v>
      </c>
      <c r="G11033">
        <f t="shared" si="861"/>
        <v>166.835285</v>
      </c>
      <c r="H11033">
        <f t="shared" si="862"/>
        <v>150.05425851739042</v>
      </c>
    </row>
    <row r="11034" spans="1:8" x14ac:dyDescent="0.3">
      <c r="A11034" s="1">
        <v>45133.262881944444</v>
      </c>
      <c r="B11034">
        <v>43.44</v>
      </c>
      <c r="C11034">
        <v>6393748</v>
      </c>
      <c r="D11034">
        <f t="shared" si="863"/>
        <v>44.04156685385054</v>
      </c>
      <c r="E11034">
        <f t="shared" si="860"/>
        <v>6387139.4398850892</v>
      </c>
      <c r="F11034">
        <f t="shared" si="864"/>
        <v>-5.4000000000004604</v>
      </c>
      <c r="G11034">
        <f t="shared" si="861"/>
        <v>166.826232</v>
      </c>
      <c r="H11034">
        <f t="shared" si="862"/>
        <v>150.0527930089556</v>
      </c>
    </row>
    <row r="11035" spans="1:8" x14ac:dyDescent="0.3">
      <c r="A11035" s="1">
        <v>45133.262928240743</v>
      </c>
      <c r="B11035">
        <v>43.44</v>
      </c>
      <c r="C11035">
        <v>6393766</v>
      </c>
      <c r="D11035">
        <f t="shared" si="863"/>
        <v>44.037960905033984</v>
      </c>
      <c r="E11035">
        <f t="shared" si="860"/>
        <v>6387158.0451224279</v>
      </c>
      <c r="F11035">
        <f t="shared" si="864"/>
        <v>-3.2400000000001228</v>
      </c>
      <c r="G11035">
        <f t="shared" si="861"/>
        <v>166.826232</v>
      </c>
      <c r="H11035">
        <f t="shared" si="862"/>
        <v>150.05133620563373</v>
      </c>
    </row>
    <row r="11036" spans="1:8" x14ac:dyDescent="0.3">
      <c r="A11036" s="1">
        <v>45133.262974537036</v>
      </c>
      <c r="B11036">
        <v>43.44</v>
      </c>
      <c r="C11036">
        <v>6393752</v>
      </c>
      <c r="D11036">
        <f t="shared" si="863"/>
        <v>44.034376571216299</v>
      </c>
      <c r="E11036">
        <f t="shared" si="860"/>
        <v>6387144.646721405</v>
      </c>
      <c r="F11036">
        <f t="shared" si="864"/>
        <v>-3.2400000000001228</v>
      </c>
      <c r="G11036">
        <f t="shared" si="861"/>
        <v>166.826232</v>
      </c>
      <c r="H11036">
        <f t="shared" si="862"/>
        <v>150.04988813477138</v>
      </c>
    </row>
    <row r="11037" spans="1:8" x14ac:dyDescent="0.3">
      <c r="A11037" s="1">
        <v>45133.263032407405</v>
      </c>
      <c r="B11037">
        <v>43.44</v>
      </c>
      <c r="C11037">
        <v>6393752</v>
      </c>
      <c r="D11037">
        <f t="shared" si="863"/>
        <v>44.030813722831539</v>
      </c>
      <c r="E11037">
        <f t="shared" si="860"/>
        <v>6387145.2447039522</v>
      </c>
      <c r="F11037">
        <f t="shared" si="864"/>
        <v>-1.0800000000005525</v>
      </c>
      <c r="G11037">
        <f t="shared" si="861"/>
        <v>166.826232</v>
      </c>
      <c r="H11037">
        <f t="shared" si="862"/>
        <v>150.04844874402394</v>
      </c>
    </row>
    <row r="11038" spans="1:8" x14ac:dyDescent="0.3">
      <c r="A11038" s="1">
        <v>45133.263078703705</v>
      </c>
      <c r="B11038">
        <v>43.44</v>
      </c>
      <c r="C11038">
        <v>6393752</v>
      </c>
      <c r="D11038">
        <f t="shared" si="863"/>
        <v>44.027272231090407</v>
      </c>
      <c r="E11038">
        <f t="shared" si="860"/>
        <v>6387145.8390918709</v>
      </c>
      <c r="F11038">
        <f t="shared" si="864"/>
        <v>-1.0800000000005525</v>
      </c>
      <c r="G11038">
        <f t="shared" si="861"/>
        <v>166.826232</v>
      </c>
      <c r="H11038">
        <f t="shared" si="862"/>
        <v>150.04701798136051</v>
      </c>
    </row>
    <row r="11039" spans="1:8" x14ac:dyDescent="0.3">
      <c r="A11039" s="1">
        <v>45133.263136574074</v>
      </c>
      <c r="B11039">
        <v>43.44</v>
      </c>
      <c r="C11039">
        <v>6393793</v>
      </c>
      <c r="D11039">
        <f t="shared" si="863"/>
        <v>44.023751967975606</v>
      </c>
      <c r="E11039">
        <f t="shared" si="860"/>
        <v>6387187.4299068311</v>
      </c>
      <c r="F11039">
        <f t="shared" si="864"/>
        <v>0</v>
      </c>
      <c r="G11039">
        <f t="shared" si="861"/>
        <v>166.826232</v>
      </c>
      <c r="H11039">
        <f t="shared" si="862"/>
        <v>150.04559579506213</v>
      </c>
    </row>
    <row r="11040" spans="1:8" x14ac:dyDescent="0.3">
      <c r="A11040" s="1">
        <v>45133.263182870367</v>
      </c>
      <c r="B11040">
        <v>43.44</v>
      </c>
      <c r="C11040">
        <v>6393769</v>
      </c>
      <c r="D11040">
        <f t="shared" si="863"/>
        <v>44.02025280623721</v>
      </c>
      <c r="E11040">
        <f t="shared" si="860"/>
        <v>6387164.0171703687</v>
      </c>
      <c r="F11040">
        <f t="shared" si="864"/>
        <v>0</v>
      </c>
      <c r="G11040">
        <f t="shared" si="861"/>
        <v>166.826232</v>
      </c>
      <c r="H11040">
        <f t="shared" si="862"/>
        <v>150.04418213371983</v>
      </c>
    </row>
    <row r="11041" spans="1:8" x14ac:dyDescent="0.3">
      <c r="A11041" s="1">
        <v>45133.263229166667</v>
      </c>
      <c r="B11041">
        <v>43.44</v>
      </c>
      <c r="C11041">
        <v>6393777</v>
      </c>
      <c r="D11041">
        <f t="shared" si="863"/>
        <v>44.016774619388052</v>
      </c>
      <c r="E11041">
        <f t="shared" si="860"/>
        <v>6387172.6009038901</v>
      </c>
      <c r="F11041">
        <f t="shared" si="864"/>
        <v>0</v>
      </c>
      <c r="G11041">
        <f t="shared" si="861"/>
        <v>166.826232</v>
      </c>
      <c r="H11041">
        <f t="shared" si="862"/>
        <v>150.04277694623278</v>
      </c>
    </row>
    <row r="11042" spans="1:8" x14ac:dyDescent="0.3">
      <c r="A11042" s="1">
        <v>45133.263287037036</v>
      </c>
      <c r="B11042">
        <v>43.44</v>
      </c>
      <c r="C11042">
        <v>6393783</v>
      </c>
      <c r="D11042">
        <f t="shared" si="863"/>
        <v>44.013317281699166</v>
      </c>
      <c r="E11042">
        <f t="shared" si="860"/>
        <v>6387179.1811286742</v>
      </c>
      <c r="F11042">
        <f t="shared" si="864"/>
        <v>0</v>
      </c>
      <c r="G11042">
        <f t="shared" si="861"/>
        <v>166.826232</v>
      </c>
      <c r="H11042">
        <f t="shared" si="862"/>
        <v>150.04138018180646</v>
      </c>
    </row>
    <row r="11043" spans="1:8" x14ac:dyDescent="0.3">
      <c r="A11043" s="1">
        <v>45133.263333333336</v>
      </c>
      <c r="B11043">
        <v>43.44</v>
      </c>
      <c r="C11043">
        <v>6393770</v>
      </c>
      <c r="D11043">
        <f t="shared" si="863"/>
        <v>44.009880668195244</v>
      </c>
      <c r="E11043">
        <f t="shared" si="860"/>
        <v>6387166.7578658676</v>
      </c>
      <c r="F11043">
        <f t="shared" si="864"/>
        <v>0</v>
      </c>
      <c r="G11043">
        <f t="shared" si="861"/>
        <v>166.826232</v>
      </c>
      <c r="H11043">
        <f t="shared" si="862"/>
        <v>150.03999178995088</v>
      </c>
    </row>
    <row r="11044" spans="1:8" x14ac:dyDescent="0.3">
      <c r="A11044" s="1">
        <v>45133.263379629629</v>
      </c>
      <c r="B11044">
        <v>43.44</v>
      </c>
      <c r="C11044">
        <v>6393773</v>
      </c>
      <c r="D11044">
        <f t="shared" si="863"/>
        <v>44.006464654650109</v>
      </c>
      <c r="E11044">
        <f t="shared" si="860"/>
        <v>6387170.3311364902</v>
      </c>
      <c r="F11044">
        <f t="shared" si="864"/>
        <v>0</v>
      </c>
      <c r="G11044">
        <f t="shared" si="861"/>
        <v>166.826232</v>
      </c>
      <c r="H11044">
        <f t="shared" si="862"/>
        <v>150.03861172047863</v>
      </c>
    </row>
    <row r="11045" spans="1:8" x14ac:dyDescent="0.3">
      <c r="A11045" s="1">
        <v>45133.263437499998</v>
      </c>
      <c r="B11045">
        <v>43.44</v>
      </c>
      <c r="C11045">
        <v>6393782</v>
      </c>
      <c r="D11045">
        <f t="shared" si="863"/>
        <v>44.003069117582235</v>
      </c>
      <c r="E11045">
        <f t="shared" si="860"/>
        <v>6387179.9009614345</v>
      </c>
      <c r="F11045">
        <f t="shared" si="864"/>
        <v>0</v>
      </c>
      <c r="G11045">
        <f t="shared" si="861"/>
        <v>166.826232</v>
      </c>
      <c r="H11045">
        <f t="shared" si="862"/>
        <v>150.03723992350322</v>
      </c>
    </row>
    <row r="11046" spans="1:8" x14ac:dyDescent="0.3">
      <c r="A11046" s="1">
        <v>45133.263483796298</v>
      </c>
      <c r="B11046">
        <v>43.44</v>
      </c>
      <c r="C11046">
        <v>6393771</v>
      </c>
      <c r="D11046">
        <f t="shared" si="863"/>
        <v>43.99969393425026</v>
      </c>
      <c r="E11046">
        <f t="shared" si="860"/>
        <v>6387169.4673614679</v>
      </c>
      <c r="F11046">
        <f t="shared" si="864"/>
        <v>0</v>
      </c>
      <c r="G11046">
        <f t="shared" si="861"/>
        <v>166.826232</v>
      </c>
      <c r="H11046">
        <f t="shared" si="862"/>
        <v>150.0358763494371</v>
      </c>
    </row>
    <row r="11047" spans="1:8" x14ac:dyDescent="0.3">
      <c r="A11047" s="1">
        <v>45133.26353009259</v>
      </c>
      <c r="B11047">
        <v>43.44</v>
      </c>
      <c r="C11047">
        <v>6393770</v>
      </c>
      <c r="D11047">
        <f t="shared" si="863"/>
        <v>43.996338982648581</v>
      </c>
      <c r="E11047">
        <f t="shared" si="860"/>
        <v>6387169.0303572286</v>
      </c>
      <c r="F11047">
        <f t="shared" si="864"/>
        <v>0</v>
      </c>
      <c r="G11047">
        <f t="shared" si="861"/>
        <v>166.826232</v>
      </c>
      <c r="H11047">
        <f t="shared" si="862"/>
        <v>150.03452094899001</v>
      </c>
    </row>
    <row r="11048" spans="1:8" x14ac:dyDescent="0.3">
      <c r="A11048" s="1">
        <v>45133.26358796296</v>
      </c>
      <c r="B11048">
        <v>43.43</v>
      </c>
      <c r="C11048">
        <v>6393777</v>
      </c>
      <c r="D11048">
        <f t="shared" si="863"/>
        <v>43.9929441988915</v>
      </c>
      <c r="E11048">
        <f t="shared" si="860"/>
        <v>6387176.6000279831</v>
      </c>
      <c r="F11048">
        <f t="shared" si="864"/>
        <v>-1.0799999999997851</v>
      </c>
      <c r="G11048">
        <f t="shared" si="861"/>
        <v>166.81717900000001</v>
      </c>
      <c r="H11048">
        <f t="shared" si="862"/>
        <v>150.03314945635216</v>
      </c>
    </row>
    <row r="11049" spans="1:8" x14ac:dyDescent="0.3">
      <c r="A11049" s="1">
        <v>45133.26363425926</v>
      </c>
      <c r="B11049">
        <v>43.42</v>
      </c>
      <c r="C11049">
        <v>6393779</v>
      </c>
      <c r="D11049">
        <f t="shared" si="863"/>
        <v>43.989509635363177</v>
      </c>
      <c r="E11049">
        <f t="shared" si="860"/>
        <v>6387179.1763646109</v>
      </c>
      <c r="F11049">
        <f t="shared" si="864"/>
        <v>-2.1599999999995703</v>
      </c>
      <c r="G11049">
        <f t="shared" si="861"/>
        <v>166.80812600000002</v>
      </c>
      <c r="H11049">
        <f t="shared" si="862"/>
        <v>150.03176189268672</v>
      </c>
    </row>
    <row r="11050" spans="1:8" x14ac:dyDescent="0.3">
      <c r="A11050" s="1">
        <v>45133.263680555552</v>
      </c>
      <c r="B11050">
        <v>43.41</v>
      </c>
      <c r="C11050">
        <v>6393756</v>
      </c>
      <c r="D11050">
        <f t="shared" si="863"/>
        <v>43.986035526221976</v>
      </c>
      <c r="E11050">
        <f t="shared" si="860"/>
        <v>6387156.7593274908</v>
      </c>
      <c r="F11050">
        <f t="shared" si="864"/>
        <v>-3.2400000000001228</v>
      </c>
      <c r="G11050">
        <f t="shared" si="861"/>
        <v>166.79907299999999</v>
      </c>
      <c r="H11050">
        <f t="shared" si="862"/>
        <v>150.03035835259368</v>
      </c>
    </row>
    <row r="11051" spans="1:8" x14ac:dyDescent="0.3">
      <c r="A11051" s="1">
        <v>45133.263738425929</v>
      </c>
      <c r="B11051">
        <v>43.4</v>
      </c>
      <c r="C11051">
        <v>6393765</v>
      </c>
      <c r="D11051">
        <f t="shared" si="863"/>
        <v>43.982522104260561</v>
      </c>
      <c r="E11051">
        <f t="shared" si="860"/>
        <v>6387166.3488772269</v>
      </c>
      <c r="F11051">
        <f t="shared" si="864"/>
        <v>-4.3199999999999079</v>
      </c>
      <c r="G11051">
        <f t="shared" si="861"/>
        <v>166.79002</v>
      </c>
      <c r="H11051">
        <f t="shared" si="862"/>
        <v>150.02893893012126</v>
      </c>
    </row>
    <row r="11052" spans="1:8" x14ac:dyDescent="0.3">
      <c r="A11052" s="1">
        <v>45133.263784722221</v>
      </c>
      <c r="B11052">
        <v>43.39</v>
      </c>
      <c r="C11052">
        <v>6393766</v>
      </c>
      <c r="D11052">
        <f t="shared" si="863"/>
        <v>43.978969600913771</v>
      </c>
      <c r="E11052">
        <f t="shared" si="860"/>
        <v>6387167.9449746516</v>
      </c>
      <c r="F11052">
        <f t="shared" si="864"/>
        <v>-5.399999999999693</v>
      </c>
      <c r="G11052">
        <f t="shared" si="861"/>
        <v>166.780967</v>
      </c>
      <c r="H11052">
        <f t="shared" si="862"/>
        <v>150.02750371876917</v>
      </c>
    </row>
    <row r="11053" spans="1:8" x14ac:dyDescent="0.3">
      <c r="A11053" s="1">
        <v>45133.263831018521</v>
      </c>
      <c r="B11053">
        <v>43.39</v>
      </c>
      <c r="C11053">
        <v>6393809</v>
      </c>
      <c r="D11053">
        <f t="shared" si="863"/>
        <v>43.975438205146567</v>
      </c>
      <c r="E11053">
        <f t="shared" si="860"/>
        <v>6387211.5375201926</v>
      </c>
      <c r="F11053">
        <f t="shared" si="864"/>
        <v>-4.3199999999999079</v>
      </c>
      <c r="G11053">
        <f t="shared" si="861"/>
        <v>166.780967</v>
      </c>
      <c r="H11053">
        <f t="shared" si="862"/>
        <v>150.02607703487919</v>
      </c>
    </row>
    <row r="11054" spans="1:8" x14ac:dyDescent="0.3">
      <c r="A11054" s="1">
        <v>45133.263888888891</v>
      </c>
      <c r="B11054">
        <v>43.38</v>
      </c>
      <c r="C11054">
        <v>6393788</v>
      </c>
      <c r="D11054">
        <f t="shared" si="863"/>
        <v>43.971868024352815</v>
      </c>
      <c r="E11054">
        <f t="shared" si="860"/>
        <v>6387191.1365633681</v>
      </c>
      <c r="F11054">
        <f t="shared" si="864"/>
        <v>-4.3199999999999079</v>
      </c>
      <c r="G11054">
        <f t="shared" si="861"/>
        <v>166.77191400000001</v>
      </c>
      <c r="H11054">
        <f t="shared" si="862"/>
        <v>150.02463468183853</v>
      </c>
    </row>
    <row r="11055" spans="1:8" x14ac:dyDescent="0.3">
      <c r="A11055" s="1">
        <v>45133.263935185183</v>
      </c>
      <c r="B11055">
        <v>43.38</v>
      </c>
      <c r="C11055">
        <v>6393786</v>
      </c>
      <c r="D11055">
        <f t="shared" si="863"/>
        <v>43.968319057322596</v>
      </c>
      <c r="E11055">
        <f t="shared" si="860"/>
        <v>6387189.7320368653</v>
      </c>
      <c r="F11055">
        <f t="shared" si="864"/>
        <v>-3.2399999999993554</v>
      </c>
      <c r="G11055">
        <f t="shared" si="861"/>
        <v>166.77191400000001</v>
      </c>
      <c r="H11055">
        <f t="shared" si="862"/>
        <v>150.02320089915833</v>
      </c>
    </row>
    <row r="11056" spans="1:8" x14ac:dyDescent="0.3">
      <c r="A11056" s="1">
        <v>45133.263993055552</v>
      </c>
      <c r="B11056">
        <v>43.38</v>
      </c>
      <c r="C11056">
        <v>6393776</v>
      </c>
      <c r="D11056">
        <f t="shared" si="863"/>
        <v>43.96479137065635</v>
      </c>
      <c r="E11056">
        <f t="shared" si="860"/>
        <v>6387180.3239296898</v>
      </c>
      <c r="F11056">
        <f t="shared" si="864"/>
        <v>-2.1599999999995703</v>
      </c>
      <c r="G11056">
        <f t="shared" si="861"/>
        <v>166.77191400000001</v>
      </c>
      <c r="H11056">
        <f t="shared" si="862"/>
        <v>150.02177571374517</v>
      </c>
    </row>
    <row r="11057" spans="1:8" x14ac:dyDescent="0.3">
      <c r="A11057" s="1">
        <v>45133.264039351852</v>
      </c>
      <c r="B11057">
        <v>43.38</v>
      </c>
      <c r="C11057">
        <v>6393782</v>
      </c>
      <c r="D11057">
        <f t="shared" si="863"/>
        <v>43.961284836752469</v>
      </c>
      <c r="E11057">
        <f t="shared" si="860"/>
        <v>6387186.9122634334</v>
      </c>
      <c r="F11057">
        <f t="shared" si="864"/>
        <v>-1.0799999999997851</v>
      </c>
      <c r="G11057">
        <f t="shared" si="861"/>
        <v>166.77191400000001</v>
      </c>
      <c r="H11057">
        <f t="shared" si="862"/>
        <v>150.02035907404797</v>
      </c>
    </row>
    <row r="11058" spans="1:8" x14ac:dyDescent="0.3">
      <c r="A11058" s="1">
        <v>45133.264085648145</v>
      </c>
      <c r="B11058">
        <v>43.38</v>
      </c>
      <c r="C11058">
        <v>6393795</v>
      </c>
      <c r="D11058">
        <f t="shared" si="863"/>
        <v>43.957799328774477</v>
      </c>
      <c r="E11058">
        <f t="shared" si="860"/>
        <v>6387200.4970595576</v>
      </c>
      <c r="F11058">
        <f t="shared" si="864"/>
        <v>-1.0799999999997851</v>
      </c>
      <c r="G11058">
        <f t="shared" si="861"/>
        <v>166.77191400000001</v>
      </c>
      <c r="H11058">
        <f t="shared" si="862"/>
        <v>150.01895092882489</v>
      </c>
    </row>
    <row r="11059" spans="1:8" x14ac:dyDescent="0.3">
      <c r="A11059" s="1">
        <v>45133.264143518521</v>
      </c>
      <c r="B11059">
        <v>43.38</v>
      </c>
      <c r="C11059">
        <v>6393793</v>
      </c>
      <c r="D11059">
        <f t="shared" si="863"/>
        <v>43.954334720646429</v>
      </c>
      <c r="E11059">
        <f t="shared" si="860"/>
        <v>6387199.0783393905</v>
      </c>
      <c r="F11059">
        <f t="shared" si="864"/>
        <v>0</v>
      </c>
      <c r="G11059">
        <f t="shared" si="861"/>
        <v>166.77191400000001</v>
      </c>
      <c r="H11059">
        <f t="shared" si="862"/>
        <v>150.01755122714115</v>
      </c>
    </row>
    <row r="11060" spans="1:8" x14ac:dyDescent="0.3">
      <c r="A11060" s="1">
        <v>45133.264189814814</v>
      </c>
      <c r="B11060">
        <v>43.38</v>
      </c>
      <c r="C11060">
        <v>6393776</v>
      </c>
      <c r="D11060">
        <f t="shared" si="863"/>
        <v>43.950890887048367</v>
      </c>
      <c r="E11060">
        <f t="shared" si="860"/>
        <v>6387182.6561241336</v>
      </c>
      <c r="F11060">
        <f t="shared" si="864"/>
        <v>0</v>
      </c>
      <c r="G11060">
        <f t="shared" si="861"/>
        <v>166.77191400000001</v>
      </c>
      <c r="H11060">
        <f t="shared" si="862"/>
        <v>150.01615991836752</v>
      </c>
    </row>
    <row r="11061" spans="1:8" x14ac:dyDescent="0.3">
      <c r="A11061" s="1">
        <v>45133.264236111114</v>
      </c>
      <c r="B11061">
        <v>43.38</v>
      </c>
      <c r="C11061">
        <v>6393768</v>
      </c>
      <c r="D11061">
        <f t="shared" si="863"/>
        <v>43.947467703411775</v>
      </c>
      <c r="E11061">
        <f t="shared" si="860"/>
        <v>6387175.2304348592</v>
      </c>
      <c r="F11061">
        <f t="shared" si="864"/>
        <v>0</v>
      </c>
      <c r="G11061">
        <f t="shared" si="861"/>
        <v>166.77191400000001</v>
      </c>
      <c r="H11061">
        <f t="shared" si="862"/>
        <v>150.01477695217835</v>
      </c>
    </row>
    <row r="11062" spans="1:8" x14ac:dyDescent="0.3">
      <c r="A11062" s="1">
        <v>45133.264293981483</v>
      </c>
      <c r="B11062">
        <v>43.38</v>
      </c>
      <c r="C11062">
        <v>6393793</v>
      </c>
      <c r="D11062">
        <f t="shared" si="863"/>
        <v>43.944065045915067</v>
      </c>
      <c r="E11062">
        <f t="shared" si="860"/>
        <v>6387200.8012925126</v>
      </c>
      <c r="F11062">
        <f t="shared" si="864"/>
        <v>0</v>
      </c>
      <c r="G11062">
        <f t="shared" si="861"/>
        <v>166.77191400000001</v>
      </c>
      <c r="H11062">
        <f t="shared" si="862"/>
        <v>150.01340227854968</v>
      </c>
    </row>
    <row r="11063" spans="1:8" x14ac:dyDescent="0.3">
      <c r="A11063" s="1">
        <v>45133.264340277776</v>
      </c>
      <c r="B11063">
        <v>43.37</v>
      </c>
      <c r="C11063">
        <v>6393764</v>
      </c>
      <c r="D11063">
        <f t="shared" si="863"/>
        <v>43.940622829344264</v>
      </c>
      <c r="E11063">
        <f t="shared" si="860"/>
        <v>6387172.3787774006</v>
      </c>
      <c r="F11063">
        <f t="shared" si="864"/>
        <v>-1.0800000000005525</v>
      </c>
      <c r="G11063">
        <f t="shared" si="861"/>
        <v>166.76286099999999</v>
      </c>
      <c r="H11063">
        <f t="shared" si="862"/>
        <v>150.01201162305506</v>
      </c>
    </row>
    <row r="11064" spans="1:8" x14ac:dyDescent="0.3">
      <c r="A11064" s="1">
        <v>45133.264444444445</v>
      </c>
      <c r="B11064">
        <v>43.37</v>
      </c>
      <c r="C11064">
        <v>6393771</v>
      </c>
      <c r="D11064">
        <f t="shared" si="863"/>
        <v>43.937201067292918</v>
      </c>
      <c r="E11064">
        <f t="shared" si="860"/>
        <v>6387179.952821238</v>
      </c>
      <c r="F11064">
        <f t="shared" si="864"/>
        <v>-1.0800000000005525</v>
      </c>
      <c r="G11064">
        <f t="shared" si="861"/>
        <v>166.76286099999999</v>
      </c>
      <c r="H11064">
        <f t="shared" si="862"/>
        <v>150.01062923118633</v>
      </c>
    </row>
    <row r="11065" spans="1:8" x14ac:dyDescent="0.3">
      <c r="A11065" s="1">
        <v>45133.264490740738</v>
      </c>
      <c r="B11065">
        <v>43.37</v>
      </c>
      <c r="C11065">
        <v>6393764</v>
      </c>
      <c r="D11065">
        <f t="shared" si="863"/>
        <v>43.933799823971164</v>
      </c>
      <c r="E11065">
        <f t="shared" si="860"/>
        <v>6387173.5234134244</v>
      </c>
      <c r="F11065">
        <f t="shared" si="864"/>
        <v>-1.0800000000005525</v>
      </c>
      <c r="G11065">
        <f t="shared" si="861"/>
        <v>166.76286099999999</v>
      </c>
      <c r="H11065">
        <f t="shared" si="862"/>
        <v>150.00925512888435</v>
      </c>
    </row>
    <row r="11066" spans="1:8" x14ac:dyDescent="0.3">
      <c r="A11066" s="1">
        <v>45133.264537037037</v>
      </c>
      <c r="B11066">
        <v>43.36</v>
      </c>
      <c r="C11066">
        <v>6393787</v>
      </c>
      <c r="D11066">
        <f t="shared" si="863"/>
        <v>43.930359010947626</v>
      </c>
      <c r="E11066">
        <f t="shared" si="860"/>
        <v>6387197.1006343085</v>
      </c>
      <c r="F11066">
        <f t="shared" si="864"/>
        <v>-2.1600000000003376</v>
      </c>
      <c r="G11066">
        <f t="shared" si="861"/>
        <v>166.75380799999999</v>
      </c>
      <c r="H11066">
        <f t="shared" si="862"/>
        <v>150.00786504042284</v>
      </c>
    </row>
    <row r="11067" spans="1:8" x14ac:dyDescent="0.3">
      <c r="A11067" s="1">
        <v>45133.264594907407</v>
      </c>
      <c r="B11067">
        <v>43.36</v>
      </c>
      <c r="C11067">
        <v>6393767</v>
      </c>
      <c r="D11067">
        <f t="shared" si="863"/>
        <v>43.926938645213326</v>
      </c>
      <c r="E11067">
        <f t="shared" si="860"/>
        <v>6387177.6744155334</v>
      </c>
      <c r="F11067">
        <f t="shared" si="864"/>
        <v>-2.1600000000003376</v>
      </c>
      <c r="G11067">
        <f t="shared" si="861"/>
        <v>166.75380799999999</v>
      </c>
      <c r="H11067">
        <f t="shared" si="862"/>
        <v>150.00648321266618</v>
      </c>
    </row>
    <row r="11068" spans="1:8" x14ac:dyDescent="0.3">
      <c r="A11068" s="1">
        <v>45133.264641203707</v>
      </c>
      <c r="B11068">
        <v>43.34</v>
      </c>
      <c r="C11068">
        <v>6393774</v>
      </c>
      <c r="D11068">
        <f t="shared" si="863"/>
        <v>43.923418853658021</v>
      </c>
      <c r="E11068">
        <f t="shared" si="860"/>
        <v>6387185.2648660028</v>
      </c>
      <c r="F11068">
        <f t="shared" si="864"/>
        <v>-3.2399999999993554</v>
      </c>
      <c r="G11068">
        <f t="shared" si="861"/>
        <v>166.735702</v>
      </c>
      <c r="H11068">
        <f t="shared" si="862"/>
        <v>150.00506121687783</v>
      </c>
    </row>
    <row r="11069" spans="1:8" x14ac:dyDescent="0.3">
      <c r="A11069" s="1">
        <v>45133.264687499999</v>
      </c>
      <c r="B11069">
        <v>43.33</v>
      </c>
      <c r="C11069">
        <v>6393759</v>
      </c>
      <c r="D11069">
        <f t="shared" si="863"/>
        <v>43.919859814732703</v>
      </c>
      <c r="E11069">
        <f t="shared" si="860"/>
        <v>6387170.8618901009</v>
      </c>
      <c r="F11069">
        <f t="shared" si="864"/>
        <v>-4.3199999999999079</v>
      </c>
      <c r="G11069">
        <f t="shared" si="861"/>
        <v>166.72664900000001</v>
      </c>
      <c r="H11069">
        <f t="shared" si="862"/>
        <v>150.00362336515201</v>
      </c>
    </row>
    <row r="11070" spans="1:8" x14ac:dyDescent="0.3">
      <c r="A11070" s="1">
        <v>45133.264745370368</v>
      </c>
      <c r="B11070">
        <v>43.34</v>
      </c>
      <c r="C11070">
        <v>6393764</v>
      </c>
      <c r="D11070">
        <f t="shared" si="863"/>
        <v>43.916381907522243</v>
      </c>
      <c r="E11070">
        <f t="shared" si="860"/>
        <v>6387176.445294573</v>
      </c>
      <c r="F11070">
        <f t="shared" si="864"/>
        <v>-3.2399999999993554</v>
      </c>
      <c r="G11070">
        <f t="shared" si="861"/>
        <v>166.735702</v>
      </c>
      <c r="H11070">
        <f t="shared" si="862"/>
        <v>150.00221829063898</v>
      </c>
    </row>
    <row r="11071" spans="1:8" x14ac:dyDescent="0.3">
      <c r="A11071" s="1">
        <v>45133.264791666668</v>
      </c>
      <c r="B11071">
        <v>43.33</v>
      </c>
      <c r="C11071">
        <v>6393761</v>
      </c>
      <c r="D11071">
        <f t="shared" si="863"/>
        <v>43.912865072792258</v>
      </c>
      <c r="E11071">
        <f t="shared" si="860"/>
        <v>6387174.035219036</v>
      </c>
      <c r="F11071">
        <f t="shared" si="864"/>
        <v>-3.2400000000001228</v>
      </c>
      <c r="G11071">
        <f t="shared" si="861"/>
        <v>166.72664900000001</v>
      </c>
      <c r="H11071">
        <f t="shared" si="862"/>
        <v>150.00079748940806</v>
      </c>
    </row>
    <row r="11072" spans="1:8" x14ac:dyDescent="0.3">
      <c r="A11072" s="1">
        <v>45133.264849537038</v>
      </c>
      <c r="B11072">
        <v>43.32</v>
      </c>
      <c r="C11072">
        <v>6393770</v>
      </c>
      <c r="D11072">
        <f t="shared" si="863"/>
        <v>43.909309162106425</v>
      </c>
      <c r="E11072">
        <f t="shared" si="860"/>
        <v>6387183.6316880584</v>
      </c>
      <c r="F11072">
        <f t="shared" si="864"/>
        <v>-4.3199999999999079</v>
      </c>
      <c r="G11072">
        <f t="shared" si="861"/>
        <v>166.71759600000001</v>
      </c>
      <c r="H11072">
        <f t="shared" si="862"/>
        <v>149.999360901491</v>
      </c>
    </row>
    <row r="11073" spans="1:8" x14ac:dyDescent="0.3">
      <c r="A11073" s="1">
        <v>45133.26494212963</v>
      </c>
      <c r="B11073">
        <v>43.32</v>
      </c>
      <c r="C11073">
        <v>6393754</v>
      </c>
      <c r="D11073">
        <f t="shared" si="863"/>
        <v>43.905774387276139</v>
      </c>
      <c r="E11073">
        <f t="shared" si="860"/>
        <v>6387168.2246016217</v>
      </c>
      <c r="F11073">
        <f t="shared" si="864"/>
        <v>-2.1600000000003376</v>
      </c>
      <c r="G11073">
        <f t="shared" si="861"/>
        <v>166.71759600000001</v>
      </c>
      <c r="H11073">
        <f t="shared" si="862"/>
        <v>149.99793285245954</v>
      </c>
    </row>
    <row r="11074" spans="1:8" x14ac:dyDescent="0.3">
      <c r="A11074" s="1">
        <v>45133.264999999999</v>
      </c>
      <c r="B11074">
        <v>43.31</v>
      </c>
      <c r="C11074">
        <v>6393775</v>
      </c>
      <c r="D11074">
        <f t="shared" si="863"/>
        <v>43.902200832944921</v>
      </c>
      <c r="E11074">
        <f t="shared" si="860"/>
        <v>6387189.8240096923</v>
      </c>
      <c r="F11074">
        <f t="shared" si="864"/>
        <v>-2.1599999999995703</v>
      </c>
      <c r="G11074">
        <f t="shared" si="861"/>
        <v>166.70854299999999</v>
      </c>
      <c r="H11074">
        <f t="shared" si="862"/>
        <v>149.99648913650975</v>
      </c>
    </row>
    <row r="11075" spans="1:8" x14ac:dyDescent="0.3">
      <c r="A11075" s="1">
        <v>45133.265046296299</v>
      </c>
      <c r="B11075">
        <v>43.31</v>
      </c>
      <c r="C11075">
        <v>6393769</v>
      </c>
      <c r="D11075">
        <f t="shared" si="863"/>
        <v>43.89864852049417</v>
      </c>
      <c r="E11075">
        <f t="shared" ref="E11075:E11138" si="865">C11075-(D11075*H11075)</f>
        <v>6387184.4198445417</v>
      </c>
      <c r="F11075">
        <f t="shared" si="864"/>
        <v>-3.2400000000001228</v>
      </c>
      <c r="G11075">
        <f t="shared" ref="G11075:G11138" si="866">0.9053*B11075+127.5</f>
        <v>166.70854299999999</v>
      </c>
      <c r="H11075">
        <f t="shared" ref="H11075:H11138" si="867">0.404*D11075+132.26</f>
        <v>149.99505400227963</v>
      </c>
    </row>
    <row r="11076" spans="1:8" x14ac:dyDescent="0.3">
      <c r="A11076" s="1">
        <v>45133.265092592592</v>
      </c>
      <c r="B11076">
        <v>43.31</v>
      </c>
      <c r="C11076">
        <v>6393781</v>
      </c>
      <c r="D11076">
        <f t="shared" ref="D11076:D11139" si="868">D11075+(B11076-D11075)/G11075</f>
        <v>43.895117516564191</v>
      </c>
      <c r="E11076">
        <f t="shared" si="865"/>
        <v>6387197.0120951748</v>
      </c>
      <c r="F11076">
        <f t="shared" si="864"/>
        <v>-2.1599999999995703</v>
      </c>
      <c r="G11076">
        <f t="shared" si="866"/>
        <v>166.70854299999999</v>
      </c>
      <c r="H11076">
        <f t="shared" si="867"/>
        <v>149.99362747669193</v>
      </c>
    </row>
    <row r="11077" spans="1:8" x14ac:dyDescent="0.3">
      <c r="A11077" s="1">
        <v>45133.265150462961</v>
      </c>
      <c r="B11077">
        <v>43.31</v>
      </c>
      <c r="C11077">
        <v>6393772</v>
      </c>
      <c r="D11077">
        <f t="shared" si="868"/>
        <v>43.89160769333597</v>
      </c>
      <c r="E11077">
        <f t="shared" si="865"/>
        <v>6387188.600783213</v>
      </c>
      <c r="F11077">
        <f t="shared" si="864"/>
        <v>-1.0799999999997851</v>
      </c>
      <c r="G11077">
        <f t="shared" si="866"/>
        <v>166.70854299999999</v>
      </c>
      <c r="H11077">
        <f t="shared" si="867"/>
        <v>149.99220950810772</v>
      </c>
    </row>
    <row r="11078" spans="1:8" x14ac:dyDescent="0.3">
      <c r="A11078" s="1">
        <v>45133.265196759261</v>
      </c>
      <c r="B11078">
        <v>43.31</v>
      </c>
      <c r="C11078">
        <v>6393775</v>
      </c>
      <c r="D11078">
        <f t="shared" si="868"/>
        <v>43.888118923757219</v>
      </c>
      <c r="E11078">
        <f t="shared" si="865"/>
        <v>6387192.1859301468</v>
      </c>
      <c r="F11078">
        <f t="shared" si="864"/>
        <v>-1.0799999999997851</v>
      </c>
      <c r="G11078">
        <f t="shared" si="866"/>
        <v>166.70854299999999</v>
      </c>
      <c r="H11078">
        <f t="shared" si="867"/>
        <v>149.99080004519791</v>
      </c>
    </row>
    <row r="11079" spans="1:8" x14ac:dyDescent="0.3">
      <c r="A11079" s="1">
        <v>45133.265243055554</v>
      </c>
      <c r="B11079">
        <v>43.31</v>
      </c>
      <c r="C11079">
        <v>6393774</v>
      </c>
      <c r="D11079">
        <f t="shared" si="868"/>
        <v>43.884651081537775</v>
      </c>
      <c r="E11079">
        <f t="shared" si="865"/>
        <v>6387191.7675573342</v>
      </c>
      <c r="F11079">
        <f t="shared" si="864"/>
        <v>0</v>
      </c>
      <c r="G11079">
        <f t="shared" si="866"/>
        <v>166.70854299999999</v>
      </c>
      <c r="H11079">
        <f t="shared" si="867"/>
        <v>149.98939903694125</v>
      </c>
    </row>
    <row r="11080" spans="1:8" x14ac:dyDescent="0.3">
      <c r="A11080" s="1">
        <v>45133.265300925923</v>
      </c>
      <c r="B11080">
        <v>43.31</v>
      </c>
      <c r="C11080">
        <v>6393771</v>
      </c>
      <c r="D11080">
        <f t="shared" si="868"/>
        <v>43.881204041145025</v>
      </c>
      <c r="E11080">
        <f t="shared" si="865"/>
        <v>6387189.3456860054</v>
      </c>
      <c r="F11080">
        <f t="shared" ref="F11080:F11143" si="869">(B11080-B11075)*I$2</f>
        <v>0</v>
      </c>
      <c r="G11080">
        <f t="shared" si="866"/>
        <v>166.70854299999999</v>
      </c>
      <c r="H11080">
        <f t="shared" si="867"/>
        <v>149.98800643262257</v>
      </c>
    </row>
    <row r="11081" spans="1:8" x14ac:dyDescent="0.3">
      <c r="A11081" s="1">
        <v>45133.265347222223</v>
      </c>
      <c r="B11081">
        <v>43.31</v>
      </c>
      <c r="C11081">
        <v>6393770</v>
      </c>
      <c r="D11081">
        <f t="shared" si="868"/>
        <v>43.877777677799358</v>
      </c>
      <c r="E11081">
        <f t="shared" si="865"/>
        <v>6387188.9203372616</v>
      </c>
      <c r="F11081">
        <f t="shared" si="869"/>
        <v>0</v>
      </c>
      <c r="G11081">
        <f t="shared" si="866"/>
        <v>166.70854299999999</v>
      </c>
      <c r="H11081">
        <f t="shared" si="867"/>
        <v>149.98662218183094</v>
      </c>
    </row>
    <row r="11082" spans="1:8" x14ac:dyDescent="0.3">
      <c r="A11082" s="1">
        <v>45133.265393518515</v>
      </c>
      <c r="B11082">
        <v>43.31</v>
      </c>
      <c r="C11082">
        <v>6393784</v>
      </c>
      <c r="D11082">
        <f t="shared" si="868"/>
        <v>43.874371867469655</v>
      </c>
      <c r="E11082">
        <f t="shared" si="865"/>
        <v>6387203.4915320752</v>
      </c>
      <c r="F11082">
        <f t="shared" si="869"/>
        <v>0</v>
      </c>
      <c r="G11082">
        <f t="shared" si="866"/>
        <v>166.70854299999999</v>
      </c>
      <c r="H11082">
        <f t="shared" si="867"/>
        <v>149.98524623445775</v>
      </c>
    </row>
    <row r="11083" spans="1:8" x14ac:dyDescent="0.3">
      <c r="A11083" s="1">
        <v>45133.265451388892</v>
      </c>
      <c r="B11083">
        <v>43.31</v>
      </c>
      <c r="C11083">
        <v>6393767</v>
      </c>
      <c r="D11083">
        <f t="shared" si="868"/>
        <v>43.870986486868794</v>
      </c>
      <c r="E11083">
        <f t="shared" si="865"/>
        <v>6387187.0592912929</v>
      </c>
      <c r="F11083">
        <f t="shared" si="869"/>
        <v>0</v>
      </c>
      <c r="G11083">
        <f t="shared" si="866"/>
        <v>166.70854299999999</v>
      </c>
      <c r="H11083">
        <f t="shared" si="867"/>
        <v>149.98387854069497</v>
      </c>
    </row>
    <row r="11084" spans="1:8" x14ac:dyDescent="0.3">
      <c r="A11084" s="1">
        <v>45133.265497685185</v>
      </c>
      <c r="B11084">
        <v>43.31</v>
      </c>
      <c r="C11084">
        <v>6393774</v>
      </c>
      <c r="D11084">
        <f t="shared" si="868"/>
        <v>43.8676214134492</v>
      </c>
      <c r="E11084">
        <f t="shared" si="865"/>
        <v>6387194.6236356338</v>
      </c>
      <c r="F11084">
        <f t="shared" si="869"/>
        <v>0</v>
      </c>
      <c r="G11084">
        <f t="shared" si="866"/>
        <v>166.70854299999999</v>
      </c>
      <c r="H11084">
        <f t="shared" si="867"/>
        <v>149.98251905103348</v>
      </c>
    </row>
    <row r="11085" spans="1:8" x14ac:dyDescent="0.3">
      <c r="A11085" s="1">
        <v>45133.265555555554</v>
      </c>
      <c r="B11085">
        <v>43.3</v>
      </c>
      <c r="C11085">
        <v>6393765</v>
      </c>
      <c r="D11085">
        <f t="shared" si="868"/>
        <v>43.864216540470082</v>
      </c>
      <c r="E11085">
        <f t="shared" si="865"/>
        <v>6387186.1946453033</v>
      </c>
      <c r="F11085">
        <f t="shared" si="869"/>
        <v>-1.0800000000005525</v>
      </c>
      <c r="G11085">
        <f t="shared" si="866"/>
        <v>166.69949</v>
      </c>
      <c r="H11085">
        <f t="shared" si="867"/>
        <v>149.98114348234989</v>
      </c>
    </row>
    <row r="11086" spans="1:8" x14ac:dyDescent="0.3">
      <c r="A11086" s="1">
        <v>45133.265601851854</v>
      </c>
      <c r="B11086">
        <v>43.28</v>
      </c>
      <c r="C11086">
        <v>6393764</v>
      </c>
      <c r="D11086">
        <f t="shared" si="868"/>
        <v>43.860711931424966</v>
      </c>
      <c r="E11086">
        <f t="shared" si="865"/>
        <v>6387185.7823712928</v>
      </c>
      <c r="F11086">
        <f t="shared" si="869"/>
        <v>-3.2400000000001228</v>
      </c>
      <c r="G11086">
        <f t="shared" si="866"/>
        <v>166.68138400000001</v>
      </c>
      <c r="H11086">
        <f t="shared" si="867"/>
        <v>149.97972762029568</v>
      </c>
    </row>
    <row r="11087" spans="1:8" x14ac:dyDescent="0.3">
      <c r="A11087" s="1">
        <v>45133.265706018516</v>
      </c>
      <c r="B11087">
        <v>43.27</v>
      </c>
      <c r="C11087">
        <v>6393781</v>
      </c>
      <c r="D11087">
        <f t="shared" si="868"/>
        <v>43.857167972782143</v>
      </c>
      <c r="E11087">
        <f t="shared" si="865"/>
        <v>6387203.3766861521</v>
      </c>
      <c r="F11087">
        <f t="shared" si="869"/>
        <v>-4.3199999999999079</v>
      </c>
      <c r="G11087">
        <f t="shared" si="866"/>
        <v>166.67233099999999</v>
      </c>
      <c r="H11087">
        <f t="shared" si="867"/>
        <v>149.97829586100397</v>
      </c>
    </row>
    <row r="11088" spans="1:8" x14ac:dyDescent="0.3">
      <c r="A11088" s="1">
        <v>45133.265752314815</v>
      </c>
      <c r="B11088">
        <v>43.27</v>
      </c>
      <c r="C11088">
        <v>6393759</v>
      </c>
      <c r="D11088">
        <f t="shared" si="868"/>
        <v>43.853645084674326</v>
      </c>
      <c r="E11088">
        <f t="shared" si="865"/>
        <v>6387181.9674574668</v>
      </c>
      <c r="F11088">
        <f t="shared" si="869"/>
        <v>-4.3199999999999079</v>
      </c>
      <c r="G11088">
        <f t="shared" si="866"/>
        <v>166.67233099999999</v>
      </c>
      <c r="H11088">
        <f t="shared" si="867"/>
        <v>149.97687261420842</v>
      </c>
    </row>
    <row r="11089" spans="1:8" x14ac:dyDescent="0.3">
      <c r="A11089" s="1">
        <v>45133.265798611108</v>
      </c>
      <c r="B11089">
        <v>43.26</v>
      </c>
      <c r="C11089">
        <v>6393765</v>
      </c>
      <c r="D11089">
        <f t="shared" si="868"/>
        <v>43.850083335215899</v>
      </c>
      <c r="E11089">
        <f t="shared" si="865"/>
        <v>6387188.564735448</v>
      </c>
      <c r="F11089">
        <f t="shared" si="869"/>
        <v>-5.4000000000004604</v>
      </c>
      <c r="G11089">
        <f t="shared" si="866"/>
        <v>166.66327799999999</v>
      </c>
      <c r="H11089">
        <f t="shared" si="867"/>
        <v>149.97543366742721</v>
      </c>
    </row>
    <row r="11090" spans="1:8" x14ac:dyDescent="0.3">
      <c r="A11090" s="1">
        <v>45133.265856481485</v>
      </c>
      <c r="B11090">
        <v>43.25</v>
      </c>
      <c r="C11090">
        <v>6393759</v>
      </c>
      <c r="D11090">
        <f t="shared" si="868"/>
        <v>43.846482761997748</v>
      </c>
      <c r="E11090">
        <f t="shared" si="865"/>
        <v>6387183.1685134564</v>
      </c>
      <c r="F11090">
        <f t="shared" si="869"/>
        <v>-5.399999999999693</v>
      </c>
      <c r="G11090">
        <f t="shared" si="866"/>
        <v>166.654225</v>
      </c>
      <c r="H11090">
        <f t="shared" si="867"/>
        <v>149.97397903584709</v>
      </c>
    </row>
    <row r="11091" spans="1:8" x14ac:dyDescent="0.3">
      <c r="A11091" s="1">
        <v>45133.265902777777</v>
      </c>
      <c r="B11091">
        <v>43.25</v>
      </c>
      <c r="C11091">
        <v>6393781</v>
      </c>
      <c r="D11091">
        <f t="shared" si="868"/>
        <v>43.842903598241186</v>
      </c>
      <c r="E11091">
        <f t="shared" si="865"/>
        <v>6387205.7686909428</v>
      </c>
      <c r="F11091">
        <f t="shared" si="869"/>
        <v>-3.2400000000001228</v>
      </c>
      <c r="G11091">
        <f t="shared" si="866"/>
        <v>166.654225</v>
      </c>
      <c r="H11091">
        <f t="shared" si="867"/>
        <v>149.97253305368943</v>
      </c>
    </row>
    <row r="11092" spans="1:8" x14ac:dyDescent="0.3">
      <c r="A11092" s="1">
        <v>45133.265949074077</v>
      </c>
      <c r="B11092">
        <v>43.25</v>
      </c>
      <c r="C11092">
        <v>6393760</v>
      </c>
      <c r="D11092">
        <f t="shared" si="868"/>
        <v>43.839345911070389</v>
      </c>
      <c r="E11092">
        <f t="shared" si="865"/>
        <v>6387185.3652568376</v>
      </c>
      <c r="F11092">
        <f t="shared" si="869"/>
        <v>-2.1600000000003376</v>
      </c>
      <c r="G11092">
        <f t="shared" si="866"/>
        <v>166.654225</v>
      </c>
      <c r="H11092">
        <f t="shared" si="867"/>
        <v>149.97109574807243</v>
      </c>
    </row>
    <row r="11093" spans="1:8" x14ac:dyDescent="0.3">
      <c r="A11093" s="1">
        <v>45133.266053240739</v>
      </c>
      <c r="B11093">
        <v>43.25</v>
      </c>
      <c r="C11093">
        <v>6393779</v>
      </c>
      <c r="D11093">
        <f t="shared" si="868"/>
        <v>43.835809571616224</v>
      </c>
      <c r="E11093">
        <f t="shared" si="865"/>
        <v>6387204.9582329355</v>
      </c>
      <c r="F11093">
        <f t="shared" si="869"/>
        <v>-2.1600000000003376</v>
      </c>
      <c r="G11093">
        <f t="shared" si="866"/>
        <v>166.654225</v>
      </c>
      <c r="H11093">
        <f t="shared" si="867"/>
        <v>149.96966706693294</v>
      </c>
    </row>
    <row r="11094" spans="1:8" x14ac:dyDescent="0.3">
      <c r="A11094" s="1">
        <v>45133.266099537039</v>
      </c>
      <c r="B11094">
        <v>43.25</v>
      </c>
      <c r="C11094">
        <v>6393775</v>
      </c>
      <c r="D11094">
        <f t="shared" si="868"/>
        <v>43.832294451782829</v>
      </c>
      <c r="E11094">
        <f t="shared" si="865"/>
        <v>6387201.5476408964</v>
      </c>
      <c r="F11094">
        <f t="shared" si="869"/>
        <v>-1.0799999999997851</v>
      </c>
      <c r="G11094">
        <f t="shared" si="866"/>
        <v>166.654225</v>
      </c>
      <c r="H11094">
        <f t="shared" si="867"/>
        <v>149.96824695852024</v>
      </c>
    </row>
    <row r="11095" spans="1:8" x14ac:dyDescent="0.3">
      <c r="A11095" s="1">
        <v>45133.266157407408</v>
      </c>
      <c r="B11095">
        <v>43.25</v>
      </c>
      <c r="C11095">
        <v>6393770</v>
      </c>
      <c r="D11095">
        <f t="shared" si="868"/>
        <v>43.828800424242978</v>
      </c>
      <c r="E11095">
        <f t="shared" si="865"/>
        <v>6387197.1335022515</v>
      </c>
      <c r="F11095">
        <f t="shared" si="869"/>
        <v>0</v>
      </c>
      <c r="G11095">
        <f t="shared" si="866"/>
        <v>166.654225</v>
      </c>
      <c r="H11095">
        <f t="shared" si="867"/>
        <v>149.96683537139415</v>
      </c>
    </row>
    <row r="11096" spans="1:8" x14ac:dyDescent="0.3">
      <c r="A11096" s="1">
        <v>45133.266203703701</v>
      </c>
      <c r="B11096">
        <v>43.25</v>
      </c>
      <c r="C11096">
        <v>6393768</v>
      </c>
      <c r="D11096">
        <f t="shared" si="868"/>
        <v>43.825327362433455</v>
      </c>
      <c r="E11096">
        <f t="shared" si="865"/>
        <v>6387195.7158384006</v>
      </c>
      <c r="F11096">
        <f t="shared" si="869"/>
        <v>0</v>
      </c>
      <c r="G11096">
        <f t="shared" si="866"/>
        <v>166.654225</v>
      </c>
      <c r="H11096">
        <f t="shared" si="867"/>
        <v>149.96543225442309</v>
      </c>
    </row>
    <row r="11097" spans="1:8" x14ac:dyDescent="0.3">
      <c r="A11097" s="1">
        <v>45133.266250000001</v>
      </c>
      <c r="B11097">
        <v>43.25</v>
      </c>
      <c r="C11097">
        <v>6393776</v>
      </c>
      <c r="D11097">
        <f t="shared" si="868"/>
        <v>43.821875140550489</v>
      </c>
      <c r="E11097">
        <f t="shared" si="865"/>
        <v>6387204.2946706135</v>
      </c>
      <c r="F11097">
        <f t="shared" si="869"/>
        <v>0</v>
      </c>
      <c r="G11097">
        <f t="shared" si="866"/>
        <v>166.654225</v>
      </c>
      <c r="H11097">
        <f t="shared" si="867"/>
        <v>149.96403755678239</v>
      </c>
    </row>
    <row r="11098" spans="1:8" x14ac:dyDescent="0.3">
      <c r="A11098" s="1">
        <v>45133.26635416667</v>
      </c>
      <c r="B11098">
        <v>43.25</v>
      </c>
      <c r="C11098">
        <v>6393767</v>
      </c>
      <c r="D11098">
        <f t="shared" si="868"/>
        <v>43.818443633545186</v>
      </c>
      <c r="E11098">
        <f t="shared" si="865"/>
        <v>6387195.870020031</v>
      </c>
      <c r="F11098">
        <f t="shared" si="869"/>
        <v>0</v>
      </c>
      <c r="G11098">
        <f t="shared" si="866"/>
        <v>166.654225</v>
      </c>
      <c r="H11098">
        <f t="shared" si="867"/>
        <v>149.96265122795225</v>
      </c>
    </row>
    <row r="11099" spans="1:8" x14ac:dyDescent="0.3">
      <c r="A11099" s="1">
        <v>45133.266412037039</v>
      </c>
      <c r="B11099">
        <v>43.25</v>
      </c>
      <c r="C11099">
        <v>6393759</v>
      </c>
      <c r="D11099">
        <f t="shared" si="868"/>
        <v>43.815032717119003</v>
      </c>
      <c r="E11099">
        <f t="shared" si="865"/>
        <v>6387188.4419076648</v>
      </c>
      <c r="F11099">
        <f t="shared" si="869"/>
        <v>0</v>
      </c>
      <c r="G11099">
        <f t="shared" si="866"/>
        <v>166.654225</v>
      </c>
      <c r="H11099">
        <f t="shared" si="867"/>
        <v>149.96127321771607</v>
      </c>
    </row>
    <row r="11100" spans="1:8" x14ac:dyDescent="0.3">
      <c r="A11100" s="1">
        <v>45133.266458333332</v>
      </c>
      <c r="B11100">
        <v>43.25</v>
      </c>
      <c r="C11100">
        <v>6393742</v>
      </c>
      <c r="D11100">
        <f t="shared" si="868"/>
        <v>43.811642267719243</v>
      </c>
      <c r="E11100">
        <f t="shared" si="865"/>
        <v>6387172.0103544006</v>
      </c>
      <c r="F11100">
        <f t="shared" si="869"/>
        <v>0</v>
      </c>
      <c r="G11100">
        <f t="shared" si="866"/>
        <v>166.654225</v>
      </c>
      <c r="H11100">
        <f t="shared" si="867"/>
        <v>149.95990347615856</v>
      </c>
    </row>
    <row r="11101" spans="1:8" x14ac:dyDescent="0.3">
      <c r="A11101" s="1">
        <v>45133.266504629632</v>
      </c>
      <c r="B11101">
        <v>43.23</v>
      </c>
      <c r="C11101">
        <v>6393771</v>
      </c>
      <c r="D11101">
        <f t="shared" si="868"/>
        <v>43.808152153575904</v>
      </c>
      <c r="E11101">
        <f t="shared" si="865"/>
        <v>6387201.5955013437</v>
      </c>
      <c r="F11101">
        <f t="shared" si="869"/>
        <v>-2.1600000000003376</v>
      </c>
      <c r="G11101">
        <f t="shared" si="866"/>
        <v>166.63611900000001</v>
      </c>
      <c r="H11101">
        <f t="shared" si="867"/>
        <v>149.95849347004466</v>
      </c>
    </row>
    <row r="11102" spans="1:8" x14ac:dyDescent="0.3">
      <c r="A11102" s="1">
        <v>45133.266562500001</v>
      </c>
      <c r="B11102">
        <v>43.22</v>
      </c>
      <c r="C11102">
        <v>6393771</v>
      </c>
      <c r="D11102">
        <f t="shared" si="868"/>
        <v>43.804622593735544</v>
      </c>
      <c r="E11102">
        <f t="shared" si="865"/>
        <v>6387202.1872516787</v>
      </c>
      <c r="F11102">
        <f t="shared" si="869"/>
        <v>-3.2400000000001228</v>
      </c>
      <c r="G11102">
        <f t="shared" si="866"/>
        <v>166.62706600000001</v>
      </c>
      <c r="H11102">
        <f t="shared" si="867"/>
        <v>149.95706752786916</v>
      </c>
    </row>
    <row r="11103" spans="1:8" x14ac:dyDescent="0.3">
      <c r="A11103" s="1">
        <v>45133.266608796293</v>
      </c>
      <c r="B11103">
        <v>43.23</v>
      </c>
      <c r="C11103">
        <v>6393780</v>
      </c>
      <c r="D11103">
        <f t="shared" si="868"/>
        <v>43.801174038782683</v>
      </c>
      <c r="E11103">
        <f t="shared" si="865"/>
        <v>6387211.7654113714</v>
      </c>
      <c r="F11103">
        <f t="shared" si="869"/>
        <v>-2.1600000000003376</v>
      </c>
      <c r="G11103">
        <f t="shared" si="866"/>
        <v>166.63611900000001</v>
      </c>
      <c r="H11103">
        <f t="shared" si="867"/>
        <v>149.95567431166819</v>
      </c>
    </row>
    <row r="11104" spans="1:8" x14ac:dyDescent="0.3">
      <c r="A11104" s="1">
        <v>45133.266655092593</v>
      </c>
      <c r="B11104">
        <v>43.21</v>
      </c>
      <c r="C11104">
        <v>6393769</v>
      </c>
      <c r="D11104">
        <f t="shared" si="868"/>
        <v>43.797626344307261</v>
      </c>
      <c r="E11104">
        <f t="shared" si="865"/>
        <v>6387201.3601820497</v>
      </c>
      <c r="F11104">
        <f t="shared" si="869"/>
        <v>-4.3199999999999079</v>
      </c>
      <c r="G11104">
        <f t="shared" si="866"/>
        <v>166.61801299999999</v>
      </c>
      <c r="H11104">
        <f t="shared" si="867"/>
        <v>149.95424104310013</v>
      </c>
    </row>
    <row r="11105" spans="1:8" x14ac:dyDescent="0.3">
      <c r="A11105" s="1">
        <v>45133.266712962963</v>
      </c>
      <c r="B11105">
        <v>43.2</v>
      </c>
      <c r="C11105">
        <v>6393777</v>
      </c>
      <c r="D11105">
        <f t="shared" si="868"/>
        <v>43.794039539174086</v>
      </c>
      <c r="E11105">
        <f t="shared" si="865"/>
        <v>6387209.9614992887</v>
      </c>
      <c r="F11105">
        <f t="shared" si="869"/>
        <v>-5.399999999999693</v>
      </c>
      <c r="G11105">
        <f t="shared" si="866"/>
        <v>166.60896</v>
      </c>
      <c r="H11105">
        <f t="shared" si="867"/>
        <v>149.95279197382632</v>
      </c>
    </row>
    <row r="11106" spans="1:8" x14ac:dyDescent="0.3">
      <c r="A11106" s="1">
        <v>45133.266759259262</v>
      </c>
      <c r="B11106">
        <v>43.19</v>
      </c>
      <c r="C11106">
        <v>6393763</v>
      </c>
      <c r="D11106">
        <f t="shared" si="868"/>
        <v>43.790414046648507</v>
      </c>
      <c r="E11106">
        <f t="shared" si="865"/>
        <v>6387196.56929179</v>
      </c>
      <c r="F11106">
        <f t="shared" si="869"/>
        <v>-4.3199999999999079</v>
      </c>
      <c r="G11106">
        <f t="shared" si="866"/>
        <v>166.599907</v>
      </c>
      <c r="H11106">
        <f t="shared" si="867"/>
        <v>149.95132727484599</v>
      </c>
    </row>
    <row r="11107" spans="1:8" x14ac:dyDescent="0.3">
      <c r="A11107" s="1">
        <v>45133.266805555555</v>
      </c>
      <c r="B11107">
        <v>43.19</v>
      </c>
      <c r="C11107">
        <v>6393785</v>
      </c>
      <c r="D11107">
        <f t="shared" si="868"/>
        <v>43.786810118786477</v>
      </c>
      <c r="E11107">
        <f t="shared" si="865"/>
        <v>6387219.1734585762</v>
      </c>
      <c r="F11107">
        <f t="shared" si="869"/>
        <v>-3.2400000000001228</v>
      </c>
      <c r="G11107">
        <f t="shared" si="866"/>
        <v>166.599907</v>
      </c>
      <c r="H11107">
        <f t="shared" si="867"/>
        <v>149.94987128798974</v>
      </c>
    </row>
    <row r="11108" spans="1:8" x14ac:dyDescent="0.3">
      <c r="A11108" s="1">
        <v>45133.266863425924</v>
      </c>
      <c r="B11108">
        <v>43.19</v>
      </c>
      <c r="C11108">
        <v>6393763</v>
      </c>
      <c r="D11108">
        <f t="shared" si="868"/>
        <v>43.783227823156587</v>
      </c>
      <c r="E11108">
        <f t="shared" si="865"/>
        <v>6387197.7739885086</v>
      </c>
      <c r="F11108">
        <f t="shared" si="869"/>
        <v>-4.3199999999999079</v>
      </c>
      <c r="G11108">
        <f t="shared" si="866"/>
        <v>166.599907</v>
      </c>
      <c r="H11108">
        <f t="shared" si="867"/>
        <v>149.94842404055527</v>
      </c>
    </row>
    <row r="11109" spans="1:8" x14ac:dyDescent="0.3">
      <c r="A11109" s="1">
        <v>45133.266909722224</v>
      </c>
      <c r="B11109">
        <v>43.19</v>
      </c>
      <c r="C11109">
        <v>6393786</v>
      </c>
      <c r="D11109">
        <f t="shared" si="868"/>
        <v>43.779667029913426</v>
      </c>
      <c r="E11109">
        <f t="shared" si="865"/>
        <v>6387221.3709035423</v>
      </c>
      <c r="F11109">
        <f t="shared" si="869"/>
        <v>-2.1600000000003376</v>
      </c>
      <c r="G11109">
        <f t="shared" si="866"/>
        <v>166.599907</v>
      </c>
      <c r="H11109">
        <f t="shared" si="867"/>
        <v>149.946985480085</v>
      </c>
    </row>
    <row r="11110" spans="1:8" x14ac:dyDescent="0.3">
      <c r="A11110" s="1">
        <v>45133.266956018517</v>
      </c>
      <c r="B11110">
        <v>43.19</v>
      </c>
      <c r="C11110">
        <v>6393770</v>
      </c>
      <c r="D11110">
        <f t="shared" si="868"/>
        <v>43.776127609990979</v>
      </c>
      <c r="E11110">
        <f t="shared" si="865"/>
        <v>6387205.964225498</v>
      </c>
      <c r="F11110">
        <f t="shared" si="869"/>
        <v>-1.0800000000005525</v>
      </c>
      <c r="G11110">
        <f t="shared" si="866"/>
        <v>166.599907</v>
      </c>
      <c r="H11110">
        <f t="shared" si="867"/>
        <v>149.94555555443634</v>
      </c>
    </row>
    <row r="11111" spans="1:8" x14ac:dyDescent="0.3">
      <c r="A11111" s="1">
        <v>45133.267013888886</v>
      </c>
      <c r="B11111">
        <v>43.19</v>
      </c>
      <c r="C11111">
        <v>6393756</v>
      </c>
      <c r="D11111">
        <f t="shared" si="868"/>
        <v>43.772609435097934</v>
      </c>
      <c r="E11111">
        <f t="shared" si="865"/>
        <v>6387192.5539760636</v>
      </c>
      <c r="F11111">
        <f t="shared" si="869"/>
        <v>0</v>
      </c>
      <c r="G11111">
        <f t="shared" si="866"/>
        <v>166.599907</v>
      </c>
      <c r="H11111">
        <f t="shared" si="867"/>
        <v>149.94413421177956</v>
      </c>
    </row>
    <row r="11112" spans="1:8" x14ac:dyDescent="0.3">
      <c r="A11112" s="1">
        <v>45133.267106481479</v>
      </c>
      <c r="B11112">
        <v>43.19</v>
      </c>
      <c r="C11112">
        <v>6393770</v>
      </c>
      <c r="D11112">
        <f t="shared" si="868"/>
        <v>43.769112377713036</v>
      </c>
      <c r="E11112">
        <f t="shared" si="865"/>
        <v>6387207.1401767973</v>
      </c>
      <c r="F11112">
        <f t="shared" si="869"/>
        <v>0</v>
      </c>
      <c r="G11112">
        <f t="shared" si="866"/>
        <v>166.599907</v>
      </c>
      <c r="H11112">
        <f t="shared" si="867"/>
        <v>149.94272140059607</v>
      </c>
    </row>
    <row r="11113" spans="1:8" x14ac:dyDescent="0.3">
      <c r="A11113" s="1">
        <v>45133.267164351855</v>
      </c>
      <c r="B11113">
        <v>43.19</v>
      </c>
      <c r="C11113">
        <v>6393784</v>
      </c>
      <c r="D11113">
        <f t="shared" si="868"/>
        <v>43.765636311080456</v>
      </c>
      <c r="E11113">
        <f t="shared" si="865"/>
        <v>6387221.7228491241</v>
      </c>
      <c r="F11113">
        <f t="shared" si="869"/>
        <v>0</v>
      </c>
      <c r="G11113">
        <f t="shared" si="866"/>
        <v>166.599907</v>
      </c>
      <c r="H11113">
        <f t="shared" si="867"/>
        <v>149.9413170696765</v>
      </c>
    </row>
    <row r="11114" spans="1:8" x14ac:dyDescent="0.3">
      <c r="A11114" s="1">
        <v>45133.267210648148</v>
      </c>
      <c r="B11114">
        <v>43.19</v>
      </c>
      <c r="C11114">
        <v>6393769</v>
      </c>
      <c r="D11114">
        <f t="shared" si="868"/>
        <v>43.762181109205223</v>
      </c>
      <c r="E11114">
        <f t="shared" si="865"/>
        <v>6387207.3020143406</v>
      </c>
      <c r="F11114">
        <f t="shared" si="869"/>
        <v>0</v>
      </c>
      <c r="G11114">
        <f t="shared" si="866"/>
        <v>166.599907</v>
      </c>
      <c r="H11114">
        <f t="shared" si="867"/>
        <v>149.9399211681189</v>
      </c>
    </row>
    <row r="11115" spans="1:8" x14ac:dyDescent="0.3">
      <c r="A11115" s="1">
        <v>45133.267268518517</v>
      </c>
      <c r="B11115">
        <v>43.19</v>
      </c>
      <c r="C11115">
        <v>6393763</v>
      </c>
      <c r="D11115">
        <f t="shared" si="868"/>
        <v>43.758746646848621</v>
      </c>
      <c r="E11115">
        <f t="shared" si="865"/>
        <v>6387201.877693614</v>
      </c>
      <c r="F11115">
        <f t="shared" si="869"/>
        <v>0</v>
      </c>
      <c r="G11115">
        <f t="shared" si="866"/>
        <v>166.599907</v>
      </c>
      <c r="H11115">
        <f t="shared" si="867"/>
        <v>149.93853364532683</v>
      </c>
    </row>
    <row r="11116" spans="1:8" x14ac:dyDescent="0.3">
      <c r="A11116" s="1">
        <v>45133.267314814817</v>
      </c>
      <c r="B11116">
        <v>43.19</v>
      </c>
      <c r="C11116">
        <v>6393785</v>
      </c>
      <c r="D11116">
        <f t="shared" si="868"/>
        <v>43.755332799523671</v>
      </c>
      <c r="E11116">
        <f t="shared" si="865"/>
        <v>6387224.4499079827</v>
      </c>
      <c r="F11116">
        <f t="shared" si="869"/>
        <v>0</v>
      </c>
      <c r="G11116">
        <f t="shared" si="866"/>
        <v>166.599907</v>
      </c>
      <c r="H11116">
        <f t="shared" si="867"/>
        <v>149.93715445100756</v>
      </c>
    </row>
    <row r="11117" spans="1:8" x14ac:dyDescent="0.3">
      <c r="A11117" s="1">
        <v>45133.267361111109</v>
      </c>
      <c r="B11117">
        <v>43.19</v>
      </c>
      <c r="C11117">
        <v>6393781</v>
      </c>
      <c r="D11117">
        <f t="shared" si="868"/>
        <v>43.75193944349062</v>
      </c>
      <c r="E11117">
        <f t="shared" si="865"/>
        <v>6387221.0186783569</v>
      </c>
      <c r="F11117">
        <f t="shared" si="869"/>
        <v>0</v>
      </c>
      <c r="G11117">
        <f t="shared" si="866"/>
        <v>166.599907</v>
      </c>
      <c r="H11117">
        <f t="shared" si="867"/>
        <v>149.9357835351702</v>
      </c>
    </row>
    <row r="11118" spans="1:8" x14ac:dyDescent="0.3">
      <c r="A11118" s="1">
        <v>45133.267418981479</v>
      </c>
      <c r="B11118">
        <v>43.18</v>
      </c>
      <c r="C11118">
        <v>6393788</v>
      </c>
      <c r="D11118">
        <f t="shared" si="868"/>
        <v>43.748506431709345</v>
      </c>
      <c r="E11118">
        <f t="shared" si="865"/>
        <v>6387228.5940860799</v>
      </c>
      <c r="F11118">
        <f t="shared" si="869"/>
        <v>-1.0799999999997851</v>
      </c>
      <c r="G11118">
        <f t="shared" si="866"/>
        <v>166.59085400000001</v>
      </c>
      <c r="H11118">
        <f t="shared" si="867"/>
        <v>149.93439659841056</v>
      </c>
    </row>
    <row r="11119" spans="1:8" x14ac:dyDescent="0.3">
      <c r="A11119" s="1">
        <v>45133.267465277779</v>
      </c>
      <c r="B11119">
        <v>43.18</v>
      </c>
      <c r="C11119">
        <v>6393778</v>
      </c>
      <c r="D11119">
        <f t="shared" si="868"/>
        <v>43.745093840813389</v>
      </c>
      <c r="E11119">
        <f t="shared" si="865"/>
        <v>6387219.1660616165</v>
      </c>
      <c r="F11119">
        <f t="shared" si="869"/>
        <v>-1.0799999999997851</v>
      </c>
      <c r="G11119">
        <f t="shared" si="866"/>
        <v>166.59085400000001</v>
      </c>
      <c r="H11119">
        <f t="shared" si="867"/>
        <v>149.93301791168861</v>
      </c>
    </row>
    <row r="11120" spans="1:8" x14ac:dyDescent="0.3">
      <c r="A11120" s="1">
        <v>45133.267511574071</v>
      </c>
      <c r="B11120">
        <v>43.17</v>
      </c>
      <c r="C11120">
        <v>6393775</v>
      </c>
      <c r="D11120">
        <f t="shared" si="868"/>
        <v>43.741641707475907</v>
      </c>
      <c r="E11120">
        <f t="shared" si="865"/>
        <v>6387216.7446551863</v>
      </c>
      <c r="F11120">
        <f t="shared" si="869"/>
        <v>-2.1599999999995703</v>
      </c>
      <c r="G11120">
        <f t="shared" si="866"/>
        <v>166.58180099999998</v>
      </c>
      <c r="H11120">
        <f t="shared" si="867"/>
        <v>149.93162324982026</v>
      </c>
    </row>
    <row r="11121" spans="1:8" x14ac:dyDescent="0.3">
      <c r="A11121" s="1">
        <v>45133.267569444448</v>
      </c>
      <c r="B11121">
        <v>43.16</v>
      </c>
      <c r="C11121">
        <v>6393781</v>
      </c>
      <c r="D11121">
        <f t="shared" si="868"/>
        <v>43.738150079314941</v>
      </c>
      <c r="E11121">
        <f t="shared" si="865"/>
        <v>6387223.3298584763</v>
      </c>
      <c r="F11121">
        <f t="shared" si="869"/>
        <v>-3.2400000000001228</v>
      </c>
      <c r="G11121">
        <f t="shared" si="866"/>
        <v>166.57274799999999</v>
      </c>
      <c r="H11121">
        <f t="shared" si="867"/>
        <v>149.93021263204324</v>
      </c>
    </row>
    <row r="11122" spans="1:8" x14ac:dyDescent="0.3">
      <c r="A11122" s="1">
        <v>45133.26761574074</v>
      </c>
      <c r="B11122">
        <v>43.14</v>
      </c>
      <c r="C11122">
        <v>6393766</v>
      </c>
      <c r="D11122">
        <f t="shared" si="868"/>
        <v>43.734559155310286</v>
      </c>
      <c r="E11122">
        <f t="shared" si="865"/>
        <v>6387208.9316936573</v>
      </c>
      <c r="F11122">
        <f t="shared" si="869"/>
        <v>-5.399999999999693</v>
      </c>
      <c r="G11122">
        <f t="shared" si="866"/>
        <v>166.554642</v>
      </c>
      <c r="H11122">
        <f t="shared" si="867"/>
        <v>149.92876189874534</v>
      </c>
    </row>
    <row r="11123" spans="1:8" x14ac:dyDescent="0.3">
      <c r="A11123" s="1">
        <v>45133.26771990741</v>
      </c>
      <c r="B11123">
        <v>43.14</v>
      </c>
      <c r="C11123">
        <v>6393767</v>
      </c>
      <c r="D11123">
        <f t="shared" si="868"/>
        <v>43.73098940097519</v>
      </c>
      <c r="E11123">
        <f t="shared" si="865"/>
        <v>6387210.529970496</v>
      </c>
      <c r="F11123">
        <f t="shared" si="869"/>
        <v>-4.3199999999999079</v>
      </c>
      <c r="G11123">
        <f t="shared" si="866"/>
        <v>166.554642</v>
      </c>
      <c r="H11123">
        <f t="shared" si="867"/>
        <v>149.92731971799395</v>
      </c>
    </row>
    <row r="11124" spans="1:8" x14ac:dyDescent="0.3">
      <c r="A11124" s="1">
        <v>45133.267766203702</v>
      </c>
      <c r="B11124">
        <v>43.13</v>
      </c>
      <c r="C11124">
        <v>6393788</v>
      </c>
      <c r="D11124">
        <f t="shared" si="868"/>
        <v>43.727381039216198</v>
      </c>
      <c r="E11124">
        <f t="shared" si="865"/>
        <v>6387232.1347073233</v>
      </c>
      <c r="F11124">
        <f t="shared" si="869"/>
        <v>-5.399999999999693</v>
      </c>
      <c r="G11124">
        <f t="shared" si="866"/>
        <v>166.54558900000001</v>
      </c>
      <c r="H11124">
        <f t="shared" si="867"/>
        <v>149.92586193984334</v>
      </c>
    </row>
    <row r="11125" spans="1:8" x14ac:dyDescent="0.3">
      <c r="A11125" s="1">
        <v>45133.267812500002</v>
      </c>
      <c r="B11125">
        <v>43.13</v>
      </c>
      <c r="C11125">
        <v>6393767</v>
      </c>
      <c r="D11125">
        <f t="shared" si="868"/>
        <v>43.723794147225824</v>
      </c>
      <c r="E11125">
        <f t="shared" si="865"/>
        <v>6387211.7358355382</v>
      </c>
      <c r="F11125">
        <f t="shared" si="869"/>
        <v>-4.3199999999999079</v>
      </c>
      <c r="G11125">
        <f t="shared" si="866"/>
        <v>166.54558900000001</v>
      </c>
      <c r="H11125">
        <f t="shared" si="867"/>
        <v>149.92441283547922</v>
      </c>
    </row>
    <row r="11126" spans="1:8" x14ac:dyDescent="0.3">
      <c r="A11126" s="1">
        <v>45133.267870370371</v>
      </c>
      <c r="B11126">
        <v>43.13</v>
      </c>
      <c r="C11126">
        <v>6393760</v>
      </c>
      <c r="D11126">
        <f t="shared" si="868"/>
        <v>43.720228792233293</v>
      </c>
      <c r="E11126">
        <f t="shared" si="865"/>
        <v>6387205.3333440581</v>
      </c>
      <c r="F11126">
        <f t="shared" si="869"/>
        <v>-3.2399999999993554</v>
      </c>
      <c r="G11126">
        <f t="shared" si="866"/>
        <v>166.54558900000001</v>
      </c>
      <c r="H11126">
        <f t="shared" si="867"/>
        <v>149.92297243206224</v>
      </c>
    </row>
    <row r="11127" spans="1:8" x14ac:dyDescent="0.3">
      <c r="A11127" s="1">
        <v>45133.267916666664</v>
      </c>
      <c r="B11127">
        <v>43.13</v>
      </c>
      <c r="C11127">
        <v>6393800</v>
      </c>
      <c r="D11127">
        <f t="shared" si="868"/>
        <v>43.716684844922668</v>
      </c>
      <c r="E11127">
        <f t="shared" si="865"/>
        <v>6387245.9272547429</v>
      </c>
      <c r="F11127">
        <f t="shared" si="869"/>
        <v>-1.0799999999997851</v>
      </c>
      <c r="G11127">
        <f t="shared" si="866"/>
        <v>166.54558900000001</v>
      </c>
      <c r="H11127">
        <f t="shared" si="867"/>
        <v>149.92154067734876</v>
      </c>
    </row>
    <row r="11128" spans="1:8" x14ac:dyDescent="0.3">
      <c r="A11128" s="1">
        <v>45133.267962962964</v>
      </c>
      <c r="B11128">
        <v>43.13</v>
      </c>
      <c r="C11128">
        <v>6393775</v>
      </c>
      <c r="D11128">
        <f t="shared" si="868"/>
        <v>43.71316217675448</v>
      </c>
      <c r="E11128">
        <f t="shared" si="865"/>
        <v>6387221.5175893158</v>
      </c>
      <c r="F11128">
        <f t="shared" si="869"/>
        <v>-1.0799999999997851</v>
      </c>
      <c r="G11128">
        <f t="shared" si="866"/>
        <v>166.54558900000001</v>
      </c>
      <c r="H11128">
        <f t="shared" si="867"/>
        <v>149.92011751940879</v>
      </c>
    </row>
    <row r="11129" spans="1:8" x14ac:dyDescent="0.3">
      <c r="A11129" s="1">
        <v>45133.268020833333</v>
      </c>
      <c r="B11129">
        <v>43.13</v>
      </c>
      <c r="C11129">
        <v>6393768</v>
      </c>
      <c r="D11129">
        <f t="shared" si="868"/>
        <v>43.709660659961052</v>
      </c>
      <c r="E11129">
        <f t="shared" si="865"/>
        <v>6387215.1043693703</v>
      </c>
      <c r="F11129">
        <f t="shared" si="869"/>
        <v>0</v>
      </c>
      <c r="G11129">
        <f t="shared" si="866"/>
        <v>166.54558900000001</v>
      </c>
      <c r="H11129">
        <f t="shared" si="867"/>
        <v>149.91870290662425</v>
      </c>
    </row>
    <row r="11130" spans="1:8" x14ac:dyDescent="0.3">
      <c r="A11130" s="1">
        <v>45133.268067129633</v>
      </c>
      <c r="B11130">
        <v>43.13</v>
      </c>
      <c r="C11130">
        <v>6393780</v>
      </c>
      <c r="D11130">
        <f t="shared" si="868"/>
        <v>43.706180167541881</v>
      </c>
      <c r="E11130">
        <f t="shared" si="865"/>
        <v>6387227.6876163669</v>
      </c>
      <c r="F11130">
        <f t="shared" si="869"/>
        <v>0</v>
      </c>
      <c r="G11130">
        <f t="shared" si="866"/>
        <v>166.54558900000001</v>
      </c>
      <c r="H11130">
        <f t="shared" si="867"/>
        <v>149.91729678768692</v>
      </c>
    </row>
    <row r="11131" spans="1:8" x14ac:dyDescent="0.3">
      <c r="A11131" s="1">
        <v>45133.268125000002</v>
      </c>
      <c r="B11131">
        <v>43.12</v>
      </c>
      <c r="C11131">
        <v>6393762</v>
      </c>
      <c r="D11131">
        <f t="shared" si="868"/>
        <v>43.70266052963936</v>
      </c>
      <c r="E11131">
        <f t="shared" si="865"/>
        <v>6387210.2774132527</v>
      </c>
      <c r="F11131">
        <f t="shared" si="869"/>
        <v>-1.0800000000005525</v>
      </c>
      <c r="G11131">
        <f t="shared" si="866"/>
        <v>166.53653600000001</v>
      </c>
      <c r="H11131">
        <f t="shared" si="867"/>
        <v>149.91587485397429</v>
      </c>
    </row>
    <row r="11132" spans="1:8" x14ac:dyDescent="0.3">
      <c r="A11132" s="1">
        <v>45133.268171296295</v>
      </c>
      <c r="B11132">
        <v>43.12</v>
      </c>
      <c r="C11132">
        <v>6393776</v>
      </c>
      <c r="D11132">
        <f t="shared" si="868"/>
        <v>43.699161834736522</v>
      </c>
      <c r="E11132">
        <f t="shared" si="865"/>
        <v>6387224.8636907339</v>
      </c>
      <c r="F11132">
        <f t="shared" si="869"/>
        <v>-1.0800000000005525</v>
      </c>
      <c r="G11132">
        <f t="shared" si="866"/>
        <v>166.53653600000001</v>
      </c>
      <c r="H11132">
        <f t="shared" si="867"/>
        <v>149.91446138123354</v>
      </c>
    </row>
    <row r="11133" spans="1:8" x14ac:dyDescent="0.3">
      <c r="A11133" s="1">
        <v>45133.268217592595</v>
      </c>
      <c r="B11133">
        <v>43.12</v>
      </c>
      <c r="C11133">
        <v>6393749</v>
      </c>
      <c r="D11133">
        <f t="shared" si="868"/>
        <v>43.695684148406258</v>
      </c>
      <c r="E11133">
        <f t="shared" si="865"/>
        <v>6387198.4464380005</v>
      </c>
      <c r="F11133">
        <f t="shared" si="869"/>
        <v>-1.0800000000005525</v>
      </c>
      <c r="G11133">
        <f t="shared" si="866"/>
        <v>166.53653600000001</v>
      </c>
      <c r="H11133">
        <f t="shared" si="867"/>
        <v>149.91305639595612</v>
      </c>
    </row>
    <row r="11134" spans="1:8" x14ac:dyDescent="0.3">
      <c r="A11134" s="1">
        <v>45133.268275462964</v>
      </c>
      <c r="B11134">
        <v>43.12</v>
      </c>
      <c r="C11134">
        <v>6393755</v>
      </c>
      <c r="D11134">
        <f t="shared" si="868"/>
        <v>43.69222734449864</v>
      </c>
      <c r="E11134">
        <f t="shared" si="865"/>
        <v>6387205.0256763659</v>
      </c>
      <c r="F11134">
        <f t="shared" si="869"/>
        <v>-1.0800000000005525</v>
      </c>
      <c r="G11134">
        <f t="shared" si="866"/>
        <v>166.53653600000001</v>
      </c>
      <c r="H11134">
        <f t="shared" si="867"/>
        <v>149.91165984717745</v>
      </c>
    </row>
    <row r="11135" spans="1:8" x14ac:dyDescent="0.3">
      <c r="A11135" s="1">
        <v>45133.268321759257</v>
      </c>
      <c r="B11135">
        <v>43.12</v>
      </c>
      <c r="C11135">
        <v>6393785</v>
      </c>
      <c r="D11135">
        <f t="shared" si="868"/>
        <v>43.688791297621222</v>
      </c>
      <c r="E11135">
        <f t="shared" si="865"/>
        <v>6387235.6014270177</v>
      </c>
      <c r="F11135">
        <f t="shared" si="869"/>
        <v>-1.0800000000005525</v>
      </c>
      <c r="G11135">
        <f t="shared" si="866"/>
        <v>166.53653600000001</v>
      </c>
      <c r="H11135">
        <f t="shared" si="867"/>
        <v>149.91027168423898</v>
      </c>
    </row>
    <row r="11136" spans="1:8" x14ac:dyDescent="0.3">
      <c r="A11136" s="1">
        <v>45133.268368055556</v>
      </c>
      <c r="B11136">
        <v>43.12</v>
      </c>
      <c r="C11136">
        <v>6393765</v>
      </c>
      <c r="D11136">
        <f t="shared" si="868"/>
        <v>43.685375883134512</v>
      </c>
      <c r="E11136">
        <f t="shared" si="865"/>
        <v>6387216.1737110121</v>
      </c>
      <c r="F11136">
        <f t="shared" si="869"/>
        <v>0</v>
      </c>
      <c r="G11136">
        <f t="shared" si="866"/>
        <v>166.53653600000001</v>
      </c>
      <c r="H11136">
        <f t="shared" si="867"/>
        <v>149.90889185678634</v>
      </c>
    </row>
    <row r="11137" spans="1:8" x14ac:dyDescent="0.3">
      <c r="A11137" s="1">
        <v>45133.268425925926</v>
      </c>
      <c r="B11137">
        <v>43.13</v>
      </c>
      <c r="C11137">
        <v>6393782</v>
      </c>
      <c r="D11137">
        <f t="shared" si="868"/>
        <v>43.682041024031072</v>
      </c>
      <c r="E11137">
        <f t="shared" si="865"/>
        <v>6387233.732488119</v>
      </c>
      <c r="F11137">
        <f t="shared" si="869"/>
        <v>1.0800000000005525</v>
      </c>
      <c r="G11137">
        <f t="shared" si="866"/>
        <v>166.54558900000001</v>
      </c>
      <c r="H11137">
        <f t="shared" si="867"/>
        <v>149.90754457370855</v>
      </c>
    </row>
    <row r="11138" spans="1:8" x14ac:dyDescent="0.3">
      <c r="A11138" s="1">
        <v>45133.268472222226</v>
      </c>
      <c r="B11138">
        <v>43.11</v>
      </c>
      <c r="C11138">
        <v>6393781</v>
      </c>
      <c r="D11138">
        <f t="shared" si="868"/>
        <v>43.678606282664063</v>
      </c>
      <c r="E11138">
        <f t="shared" si="865"/>
        <v>6387233.3079917496</v>
      </c>
      <c r="F11138">
        <f t="shared" si="869"/>
        <v>-1.0799999999997851</v>
      </c>
      <c r="G11138">
        <f t="shared" si="866"/>
        <v>166.52748299999999</v>
      </c>
      <c r="H11138">
        <f t="shared" si="867"/>
        <v>149.90615693819626</v>
      </c>
    </row>
    <row r="11139" spans="1:8" x14ac:dyDescent="0.3">
      <c r="A11139" s="1">
        <v>45133.268518518518</v>
      </c>
      <c r="B11139">
        <v>43.11</v>
      </c>
      <c r="C11139">
        <v>6393782</v>
      </c>
      <c r="D11139">
        <f t="shared" si="868"/>
        <v>43.675191793521364</v>
      </c>
      <c r="E11139">
        <f t="shared" ref="E11139:E11202" si="870">C11139-(D11139*H11139)</f>
        <v>6387234.8800925957</v>
      </c>
      <c r="F11139">
        <f t="shared" si="869"/>
        <v>-1.0799999999997851</v>
      </c>
      <c r="G11139">
        <f t="shared" ref="G11139:G11202" si="871">0.9053*B11139+127.5</f>
        <v>166.52748299999999</v>
      </c>
      <c r="H11139">
        <f t="shared" ref="H11139:H11202" si="872">0.404*D11139+132.26</f>
        <v>149.90477748458261</v>
      </c>
    </row>
    <row r="11140" spans="1:8" x14ac:dyDescent="0.3">
      <c r="A11140" s="1">
        <v>45133.268576388888</v>
      </c>
      <c r="B11140">
        <v>43.1</v>
      </c>
      <c r="C11140">
        <v>6393763</v>
      </c>
      <c r="D11140">
        <f t="shared" ref="D11140:D11203" si="873">D11139+(B11140-D11139)/G11139</f>
        <v>43.671737758288508</v>
      </c>
      <c r="E11140">
        <f t="shared" si="870"/>
        <v>6387216.4588098424</v>
      </c>
      <c r="F11140">
        <f t="shared" si="869"/>
        <v>-2.1599999999995703</v>
      </c>
      <c r="G11140">
        <f t="shared" si="871"/>
        <v>166.51843</v>
      </c>
      <c r="H11140">
        <f t="shared" si="872"/>
        <v>149.90338205434855</v>
      </c>
    </row>
    <row r="11141" spans="1:8" x14ac:dyDescent="0.3">
      <c r="A11141" s="1">
        <v>45133.268622685187</v>
      </c>
      <c r="B11141">
        <v>43.09</v>
      </c>
      <c r="C11141">
        <v>6393736</v>
      </c>
      <c r="D11141">
        <f t="shared" si="873"/>
        <v>43.668244224519974</v>
      </c>
      <c r="E11141">
        <f t="shared" si="870"/>
        <v>6387190.0441351896</v>
      </c>
      <c r="F11141">
        <f t="shared" si="869"/>
        <v>-3.2399999999993554</v>
      </c>
      <c r="G11141">
        <f t="shared" si="871"/>
        <v>166.509377</v>
      </c>
      <c r="H11141">
        <f t="shared" si="872"/>
        <v>149.90197066670606</v>
      </c>
    </row>
    <row r="11142" spans="1:8" x14ac:dyDescent="0.3">
      <c r="A11142" s="1">
        <v>45133.26866898148</v>
      </c>
      <c r="B11142">
        <v>43.08</v>
      </c>
      <c r="C11142">
        <v>6393779</v>
      </c>
      <c r="D11142">
        <f t="shared" si="873"/>
        <v>43.664711425135827</v>
      </c>
      <c r="E11142">
        <f t="shared" si="870"/>
        <v>6387233.6360292798</v>
      </c>
      <c r="F11142">
        <f t="shared" si="869"/>
        <v>-5.4000000000004604</v>
      </c>
      <c r="G11142">
        <f t="shared" si="871"/>
        <v>166.50032400000001</v>
      </c>
      <c r="H11142">
        <f t="shared" si="872"/>
        <v>149.90054341575487</v>
      </c>
    </row>
    <row r="11143" spans="1:8" x14ac:dyDescent="0.3">
      <c r="A11143" s="1">
        <v>45133.268726851849</v>
      </c>
      <c r="B11143">
        <v>43.08</v>
      </c>
      <c r="C11143">
        <v>6393773</v>
      </c>
      <c r="D11143">
        <f t="shared" si="873"/>
        <v>43.661199651638405</v>
      </c>
      <c r="E11143">
        <f t="shared" si="870"/>
        <v>6387228.2243906464</v>
      </c>
      <c r="F11143">
        <f t="shared" si="869"/>
        <v>-3.2400000000001228</v>
      </c>
      <c r="G11143">
        <f t="shared" si="871"/>
        <v>166.50032400000001</v>
      </c>
      <c r="H11143">
        <f t="shared" si="872"/>
        <v>149.8991246592619</v>
      </c>
    </row>
    <row r="11144" spans="1:8" x14ac:dyDescent="0.3">
      <c r="A11144" s="1">
        <v>45133.268773148149</v>
      </c>
      <c r="B11144">
        <v>43.07</v>
      </c>
      <c r="C11144">
        <v>6393772</v>
      </c>
      <c r="D11144">
        <f t="shared" si="873"/>
        <v>43.657648909889467</v>
      </c>
      <c r="E11144">
        <f t="shared" si="870"/>
        <v>6387227.8192706089</v>
      </c>
      <c r="F11144">
        <f t="shared" ref="F11144:F11207" si="874">(B11144-B11139)*I$2</f>
        <v>-4.3199999999999079</v>
      </c>
      <c r="G11144">
        <f t="shared" si="871"/>
        <v>166.49127099999998</v>
      </c>
      <c r="H11144">
        <f t="shared" si="872"/>
        <v>149.89769015959533</v>
      </c>
    </row>
    <row r="11145" spans="1:8" x14ac:dyDescent="0.3">
      <c r="A11145" s="1">
        <v>45133.268819444442</v>
      </c>
      <c r="B11145">
        <v>43.07</v>
      </c>
      <c r="C11145">
        <v>6393804</v>
      </c>
      <c r="D11145">
        <f t="shared" si="873"/>
        <v>43.654119301962517</v>
      </c>
      <c r="E11145">
        <f t="shared" si="870"/>
        <v>6387260.4105997821</v>
      </c>
      <c r="F11145">
        <f t="shared" si="874"/>
        <v>-3.2400000000001228</v>
      </c>
      <c r="G11145">
        <f t="shared" si="871"/>
        <v>166.49127099999998</v>
      </c>
      <c r="H11145">
        <f t="shared" si="872"/>
        <v>149.89626419799285</v>
      </c>
    </row>
    <row r="11146" spans="1:8" x14ac:dyDescent="0.3">
      <c r="A11146" s="1">
        <v>45133.268877314818</v>
      </c>
      <c r="B11146">
        <v>43.06</v>
      </c>
      <c r="C11146">
        <v>6393789</v>
      </c>
      <c r="D11146">
        <f t="shared" si="873"/>
        <v>43.650550830784454</v>
      </c>
      <c r="E11146">
        <f t="shared" si="870"/>
        <v>6387246.0084296372</v>
      </c>
      <c r="F11146">
        <f t="shared" si="874"/>
        <v>-3.2400000000001228</v>
      </c>
      <c r="G11146">
        <f t="shared" si="871"/>
        <v>166.48221799999999</v>
      </c>
      <c r="H11146">
        <f t="shared" si="872"/>
        <v>149.89482253563691</v>
      </c>
    </row>
    <row r="11147" spans="1:8" x14ac:dyDescent="0.3">
      <c r="A11147" s="1">
        <v>45133.268923611111</v>
      </c>
      <c r="B11147">
        <v>43.06</v>
      </c>
      <c r="C11147">
        <v>6393801</v>
      </c>
      <c r="D11147">
        <f t="shared" si="873"/>
        <v>43.647003600107936</v>
      </c>
      <c r="E11147">
        <f t="shared" si="870"/>
        <v>6387258.6026908495</v>
      </c>
      <c r="F11147">
        <f t="shared" si="874"/>
        <v>-2.1599999999995703</v>
      </c>
      <c r="G11147">
        <f t="shared" si="871"/>
        <v>166.48221799999999</v>
      </c>
      <c r="H11147">
        <f t="shared" si="872"/>
        <v>149.89338945444359</v>
      </c>
    </row>
    <row r="11148" spans="1:8" x14ac:dyDescent="0.3">
      <c r="A11148" s="1">
        <v>45133.26898148148</v>
      </c>
      <c r="B11148">
        <v>43.06</v>
      </c>
      <c r="C11148">
        <v>6393798</v>
      </c>
      <c r="D11148">
        <f t="shared" si="873"/>
        <v>43.643477676395726</v>
      </c>
      <c r="E11148">
        <f t="shared" si="870"/>
        <v>6387256.1933724694</v>
      </c>
      <c r="F11148">
        <f t="shared" si="874"/>
        <v>-2.1599999999995703</v>
      </c>
      <c r="G11148">
        <f t="shared" si="871"/>
        <v>166.48221799999999</v>
      </c>
      <c r="H11148">
        <f t="shared" si="872"/>
        <v>149.89196498126387</v>
      </c>
    </row>
    <row r="11149" spans="1:8" x14ac:dyDescent="0.3">
      <c r="A11149" s="1">
        <v>45133.26902777778</v>
      </c>
      <c r="B11149">
        <v>43.06</v>
      </c>
      <c r="C11149">
        <v>6393785</v>
      </c>
      <c r="D11149">
        <f t="shared" si="873"/>
        <v>43.639972931664396</v>
      </c>
      <c r="E11149">
        <f t="shared" si="870"/>
        <v>6387243.7804961177</v>
      </c>
      <c r="F11149">
        <f t="shared" si="874"/>
        <v>-1.0799999999997851</v>
      </c>
      <c r="G11149">
        <f t="shared" si="871"/>
        <v>166.48221799999999</v>
      </c>
      <c r="H11149">
        <f t="shared" si="872"/>
        <v>149.89054906439242</v>
      </c>
    </row>
    <row r="11150" spans="1:8" x14ac:dyDescent="0.3">
      <c r="A11150" s="1">
        <v>45133.269074074073</v>
      </c>
      <c r="B11150">
        <v>43.06</v>
      </c>
      <c r="C11150">
        <v>6393792</v>
      </c>
      <c r="D11150">
        <f t="shared" si="873"/>
        <v>43.636489238699276</v>
      </c>
      <c r="E11150">
        <f t="shared" si="870"/>
        <v>6387251.3640832854</v>
      </c>
      <c r="F11150">
        <f t="shared" si="874"/>
        <v>-1.0799999999997851</v>
      </c>
      <c r="G11150">
        <f t="shared" si="871"/>
        <v>166.48221799999999</v>
      </c>
      <c r="H11150">
        <f t="shared" si="872"/>
        <v>149.88914165243449</v>
      </c>
    </row>
    <row r="11151" spans="1:8" x14ac:dyDescent="0.3">
      <c r="A11151" s="1">
        <v>45133.269131944442</v>
      </c>
      <c r="B11151">
        <v>43.06</v>
      </c>
      <c r="C11151">
        <v>6393769</v>
      </c>
      <c r="D11151">
        <f t="shared" si="873"/>
        <v>43.633026471049824</v>
      </c>
      <c r="E11151">
        <f t="shared" si="870"/>
        <v>6387228.9441553336</v>
      </c>
      <c r="F11151">
        <f t="shared" si="874"/>
        <v>0</v>
      </c>
      <c r="G11151">
        <f t="shared" si="871"/>
        <v>166.48221799999999</v>
      </c>
      <c r="H11151">
        <f t="shared" si="872"/>
        <v>149.88774269430411</v>
      </c>
    </row>
    <row r="11152" spans="1:8" x14ac:dyDescent="0.3">
      <c r="A11152" s="1">
        <v>45133.269178240742</v>
      </c>
      <c r="B11152">
        <v>43.06</v>
      </c>
      <c r="C11152">
        <v>6393765</v>
      </c>
      <c r="D11152">
        <f t="shared" si="873"/>
        <v>43.62958450302505</v>
      </c>
      <c r="E11152">
        <f t="shared" si="870"/>
        <v>6387225.5207334915</v>
      </c>
      <c r="F11152">
        <f t="shared" si="874"/>
        <v>0</v>
      </c>
      <c r="G11152">
        <f t="shared" si="871"/>
        <v>166.48221799999999</v>
      </c>
      <c r="H11152">
        <f t="shared" si="872"/>
        <v>149.88635213922211</v>
      </c>
    </row>
    <row r="11153" spans="1:8" x14ac:dyDescent="0.3">
      <c r="A11153" s="1">
        <v>45133.269224537034</v>
      </c>
      <c r="B11153">
        <v>43.06</v>
      </c>
      <c r="C11153">
        <v>6393801</v>
      </c>
      <c r="D11153">
        <f t="shared" si="873"/>
        <v>43.626163209688933</v>
      </c>
      <c r="E11153">
        <f t="shared" si="870"/>
        <v>6387262.0938388612</v>
      </c>
      <c r="F11153">
        <f t="shared" si="874"/>
        <v>0</v>
      </c>
      <c r="G11153">
        <f t="shared" si="871"/>
        <v>166.48221799999999</v>
      </c>
      <c r="H11153">
        <f t="shared" si="872"/>
        <v>149.88496993671433</v>
      </c>
    </row>
    <row r="11154" spans="1:8" x14ac:dyDescent="0.3">
      <c r="A11154" s="1">
        <v>45133.269282407404</v>
      </c>
      <c r="B11154">
        <v>43.06</v>
      </c>
      <c r="C11154">
        <v>6393798</v>
      </c>
      <c r="D11154">
        <f t="shared" si="873"/>
        <v>43.62276246685591</v>
      </c>
      <c r="E11154">
        <f t="shared" si="870"/>
        <v>6387259.663492417</v>
      </c>
      <c r="F11154">
        <f t="shared" si="874"/>
        <v>0</v>
      </c>
      <c r="G11154">
        <f t="shared" si="871"/>
        <v>166.48221799999999</v>
      </c>
      <c r="H11154">
        <f t="shared" si="872"/>
        <v>149.88359603660979</v>
      </c>
    </row>
    <row r="11155" spans="1:8" x14ac:dyDescent="0.3">
      <c r="A11155" s="1">
        <v>45133.269328703704</v>
      </c>
      <c r="B11155">
        <v>43.06</v>
      </c>
      <c r="C11155">
        <v>6393782</v>
      </c>
      <c r="D11155">
        <f t="shared" si="873"/>
        <v>43.619382151086356</v>
      </c>
      <c r="E11155">
        <f t="shared" si="870"/>
        <v>6387244.2297150036</v>
      </c>
      <c r="F11155">
        <f t="shared" si="874"/>
        <v>0</v>
      </c>
      <c r="G11155">
        <f t="shared" si="871"/>
        <v>166.48221799999999</v>
      </c>
      <c r="H11155">
        <f t="shared" si="872"/>
        <v>149.88223038903888</v>
      </c>
    </row>
    <row r="11156" spans="1:8" x14ac:dyDescent="0.3">
      <c r="A11156" s="1">
        <v>45133.269375000003</v>
      </c>
      <c r="B11156">
        <v>43.06</v>
      </c>
      <c r="C11156">
        <v>6393795</v>
      </c>
      <c r="D11156">
        <f t="shared" si="873"/>
        <v>43.616022139682094</v>
      </c>
      <c r="E11156">
        <f t="shared" si="870"/>
        <v>6387257.7925273404</v>
      </c>
      <c r="F11156">
        <f t="shared" si="874"/>
        <v>0</v>
      </c>
      <c r="G11156">
        <f t="shared" si="871"/>
        <v>166.48221799999999</v>
      </c>
      <c r="H11156">
        <f t="shared" si="872"/>
        <v>149.88087294443156</v>
      </c>
    </row>
    <row r="11157" spans="1:8" x14ac:dyDescent="0.3">
      <c r="A11157" s="1">
        <v>45133.269432870373</v>
      </c>
      <c r="B11157">
        <v>43.06</v>
      </c>
      <c r="C11157">
        <v>6393755</v>
      </c>
      <c r="D11157">
        <f t="shared" si="873"/>
        <v>43.612682310681969</v>
      </c>
      <c r="E11157">
        <f t="shared" si="870"/>
        <v>6387218.3519500233</v>
      </c>
      <c r="F11157">
        <f t="shared" si="874"/>
        <v>0</v>
      </c>
      <c r="G11157">
        <f t="shared" si="871"/>
        <v>166.48221799999999</v>
      </c>
      <c r="H11157">
        <f t="shared" si="872"/>
        <v>149.87952365351549</v>
      </c>
    </row>
    <row r="11158" spans="1:8" x14ac:dyDescent="0.3">
      <c r="A11158" s="1">
        <v>45133.269479166665</v>
      </c>
      <c r="B11158">
        <v>43.05</v>
      </c>
      <c r="C11158">
        <v>6393804</v>
      </c>
      <c r="D11158">
        <f t="shared" si="873"/>
        <v>43.609302476382297</v>
      </c>
      <c r="E11158">
        <f t="shared" si="870"/>
        <v>6387267.9180644331</v>
      </c>
      <c r="F11158">
        <f t="shared" si="874"/>
        <v>-1.0800000000005525</v>
      </c>
      <c r="G11158">
        <f t="shared" si="871"/>
        <v>166.47316499999999</v>
      </c>
      <c r="H11158">
        <f t="shared" si="872"/>
        <v>149.87815820045844</v>
      </c>
    </row>
    <row r="11159" spans="1:8" x14ac:dyDescent="0.3">
      <c r="A11159" s="1">
        <v>45133.269525462965</v>
      </c>
      <c r="B11159">
        <v>43.04</v>
      </c>
      <c r="C11159">
        <v>6393796</v>
      </c>
      <c r="D11159">
        <f t="shared" si="873"/>
        <v>43.605882691119113</v>
      </c>
      <c r="E11159">
        <f t="shared" si="870"/>
        <v>6387260.490861143</v>
      </c>
      <c r="F11159">
        <f t="shared" si="874"/>
        <v>-2.1600000000003376</v>
      </c>
      <c r="G11159">
        <f t="shared" si="871"/>
        <v>166.464112</v>
      </c>
      <c r="H11159">
        <f t="shared" si="872"/>
        <v>149.87677660721212</v>
      </c>
    </row>
    <row r="11160" spans="1:8" x14ac:dyDescent="0.3">
      <c r="A11160" s="1">
        <v>45133.269583333335</v>
      </c>
      <c r="B11160">
        <v>43.03</v>
      </c>
      <c r="C11160">
        <v>6393779</v>
      </c>
      <c r="D11160">
        <f t="shared" si="873"/>
        <v>43.602423190544485</v>
      </c>
      <c r="E11160">
        <f t="shared" si="870"/>
        <v>6387244.0703003509</v>
      </c>
      <c r="F11160">
        <f t="shared" si="874"/>
        <v>-3.2400000000001228</v>
      </c>
      <c r="G11160">
        <f t="shared" si="871"/>
        <v>166.45505900000001</v>
      </c>
      <c r="H11160">
        <f t="shared" si="872"/>
        <v>149.87537896897996</v>
      </c>
    </row>
    <row r="11161" spans="1:8" x14ac:dyDescent="0.3">
      <c r="A11161" s="1">
        <v>45133.269629629627</v>
      </c>
      <c r="B11161">
        <v>43.03</v>
      </c>
      <c r="C11161">
        <v>6393808</v>
      </c>
      <c r="D11161">
        <f t="shared" si="873"/>
        <v>43.598984285208815</v>
      </c>
      <c r="E11161">
        <f t="shared" si="870"/>
        <v>6387273.6462804349</v>
      </c>
      <c r="F11161">
        <f t="shared" si="874"/>
        <v>-3.2400000000001228</v>
      </c>
      <c r="G11161">
        <f t="shared" si="871"/>
        <v>166.45505900000001</v>
      </c>
      <c r="H11161">
        <f t="shared" si="872"/>
        <v>149.87398965122435</v>
      </c>
    </row>
    <row r="11162" spans="1:8" x14ac:dyDescent="0.3">
      <c r="A11162" s="1">
        <v>45133.269687499997</v>
      </c>
      <c r="B11162">
        <v>43.02</v>
      </c>
      <c r="C11162">
        <v>6393796</v>
      </c>
      <c r="D11162">
        <f t="shared" si="873"/>
        <v>43.59550596326001</v>
      </c>
      <c r="E11162">
        <f t="shared" si="870"/>
        <v>6387262.2288526613</v>
      </c>
      <c r="F11162">
        <f t="shared" si="874"/>
        <v>-4.3199999999999079</v>
      </c>
      <c r="G11162">
        <f t="shared" si="871"/>
        <v>166.44600600000001</v>
      </c>
      <c r="H11162">
        <f t="shared" si="872"/>
        <v>149.87258440915704</v>
      </c>
    </row>
    <row r="11163" spans="1:8" x14ac:dyDescent="0.3">
      <c r="A11163" s="1">
        <v>45133.269733796296</v>
      </c>
      <c r="B11163">
        <v>43.01</v>
      </c>
      <c r="C11163">
        <v>6393774</v>
      </c>
      <c r="D11163">
        <f t="shared" si="873"/>
        <v>43.591988270181453</v>
      </c>
      <c r="E11163">
        <f t="shared" si="870"/>
        <v>6387240.8180090813</v>
      </c>
      <c r="F11163">
        <f t="shared" si="874"/>
        <v>-4.3199999999999079</v>
      </c>
      <c r="G11163">
        <f t="shared" si="871"/>
        <v>166.43695299999999</v>
      </c>
      <c r="H11163">
        <f t="shared" si="872"/>
        <v>149.8711632611533</v>
      </c>
    </row>
    <row r="11164" spans="1:8" x14ac:dyDescent="0.3">
      <c r="A11164" s="1">
        <v>45133.269780092596</v>
      </c>
      <c r="B11164">
        <v>43</v>
      </c>
      <c r="C11164">
        <v>6393777</v>
      </c>
      <c r="D11164">
        <f t="shared" si="873"/>
        <v>43.588431438242928</v>
      </c>
      <c r="E11164">
        <f t="shared" si="870"/>
        <v>6387244.4137104582</v>
      </c>
      <c r="F11164">
        <f t="shared" si="874"/>
        <v>-4.3199999999999079</v>
      </c>
      <c r="G11164">
        <f t="shared" si="871"/>
        <v>166.42789999999999</v>
      </c>
      <c r="H11164">
        <f t="shared" si="872"/>
        <v>149.86972630105015</v>
      </c>
    </row>
    <row r="11165" spans="1:8" x14ac:dyDescent="0.3">
      <c r="A11165" s="1">
        <v>45133.269837962966</v>
      </c>
      <c r="B11165">
        <v>43.01</v>
      </c>
      <c r="C11165">
        <v>6393803</v>
      </c>
      <c r="D11165">
        <f t="shared" si="873"/>
        <v>43.584955870515145</v>
      </c>
      <c r="E11165">
        <f t="shared" si="870"/>
        <v>6387270.9957917584</v>
      </c>
      <c r="F11165">
        <f t="shared" si="874"/>
        <v>-2.1600000000003376</v>
      </c>
      <c r="G11165">
        <f t="shared" si="871"/>
        <v>166.43695299999999</v>
      </c>
      <c r="H11165">
        <f t="shared" si="872"/>
        <v>149.86832217168811</v>
      </c>
    </row>
    <row r="11166" spans="1:8" x14ac:dyDescent="0.3">
      <c r="A11166" s="1">
        <v>45133.269884259258</v>
      </c>
      <c r="B11166">
        <v>43</v>
      </c>
      <c r="C11166">
        <v>6393764</v>
      </c>
      <c r="D11166">
        <f t="shared" si="873"/>
        <v>43.581441291210659</v>
      </c>
      <c r="E11166">
        <f t="shared" si="870"/>
        <v>6387232.5843967171</v>
      </c>
      <c r="F11166">
        <f t="shared" si="874"/>
        <v>-3.2400000000001228</v>
      </c>
      <c r="G11166">
        <f t="shared" si="871"/>
        <v>166.42789999999999</v>
      </c>
      <c r="H11166">
        <f t="shared" si="872"/>
        <v>149.86690228164909</v>
      </c>
    </row>
    <row r="11167" spans="1:8" x14ac:dyDescent="0.3">
      <c r="A11167" s="1">
        <v>45133.269930555558</v>
      </c>
      <c r="B11167">
        <v>43</v>
      </c>
      <c r="C11167">
        <v>6393778</v>
      </c>
      <c r="D11167">
        <f t="shared" si="873"/>
        <v>43.577947638456457</v>
      </c>
      <c r="E11167">
        <f t="shared" si="870"/>
        <v>6387247.1694871038</v>
      </c>
      <c r="F11167">
        <f t="shared" si="874"/>
        <v>-2.1600000000003376</v>
      </c>
      <c r="G11167">
        <f t="shared" si="871"/>
        <v>166.42789999999999</v>
      </c>
      <c r="H11167">
        <f t="shared" si="872"/>
        <v>149.86549084593639</v>
      </c>
    </row>
    <row r="11168" spans="1:8" x14ac:dyDescent="0.3">
      <c r="A11168" s="1">
        <v>45133.269988425927</v>
      </c>
      <c r="B11168">
        <v>43</v>
      </c>
      <c r="C11168">
        <v>6393791</v>
      </c>
      <c r="D11168">
        <f t="shared" si="873"/>
        <v>43.574474977691906</v>
      </c>
      <c r="E11168">
        <f t="shared" si="870"/>
        <v>6387260.7510521393</v>
      </c>
      <c r="F11168">
        <f t="shared" si="874"/>
        <v>-1.0799999999997851</v>
      </c>
      <c r="G11168">
        <f t="shared" si="871"/>
        <v>166.42789999999999</v>
      </c>
      <c r="H11168">
        <f t="shared" si="872"/>
        <v>149.86408789098752</v>
      </c>
    </row>
    <row r="11169" spans="1:8" x14ac:dyDescent="0.3">
      <c r="A11169" s="1">
        <v>45133.27003472222</v>
      </c>
      <c r="B11169">
        <v>43</v>
      </c>
      <c r="C11169">
        <v>6393796</v>
      </c>
      <c r="D11169">
        <f t="shared" si="873"/>
        <v>43.571023182784373</v>
      </c>
      <c r="E11169">
        <f t="shared" si="870"/>
        <v>6387266.3291131221</v>
      </c>
      <c r="F11169">
        <f t="shared" si="874"/>
        <v>0</v>
      </c>
      <c r="G11169">
        <f t="shared" si="871"/>
        <v>166.42789999999999</v>
      </c>
      <c r="H11169">
        <f t="shared" si="872"/>
        <v>149.86269336584488</v>
      </c>
    </row>
    <row r="11170" spans="1:8" x14ac:dyDescent="0.3">
      <c r="A11170" s="1">
        <v>45133.27008101852</v>
      </c>
      <c r="B11170">
        <v>43</v>
      </c>
      <c r="C11170">
        <v>6393785</v>
      </c>
      <c r="D11170">
        <f t="shared" si="873"/>
        <v>43.567592128359095</v>
      </c>
      <c r="E11170">
        <f t="shared" si="870"/>
        <v>6387255.9036912229</v>
      </c>
      <c r="F11170">
        <f t="shared" si="874"/>
        <v>-1.0799999999997851</v>
      </c>
      <c r="G11170">
        <f t="shared" si="871"/>
        <v>166.42789999999999</v>
      </c>
      <c r="H11170">
        <f t="shared" si="872"/>
        <v>149.86130721985705</v>
      </c>
    </row>
    <row r="11171" spans="1:8" x14ac:dyDescent="0.3">
      <c r="A11171" s="1">
        <v>45133.270138888889</v>
      </c>
      <c r="B11171">
        <v>43</v>
      </c>
      <c r="C11171">
        <v>6393792</v>
      </c>
      <c r="D11171">
        <f t="shared" si="873"/>
        <v>43.564181689794651</v>
      </c>
      <c r="E11171">
        <f t="shared" si="870"/>
        <v>6387263.4748074822</v>
      </c>
      <c r="F11171">
        <f t="shared" si="874"/>
        <v>0</v>
      </c>
      <c r="G11171">
        <f t="shared" si="871"/>
        <v>166.42789999999999</v>
      </c>
      <c r="H11171">
        <f t="shared" si="872"/>
        <v>149.85992940267704</v>
      </c>
    </row>
    <row r="11172" spans="1:8" x14ac:dyDescent="0.3">
      <c r="A11172" s="1">
        <v>45133.270185185182</v>
      </c>
      <c r="B11172">
        <v>43</v>
      </c>
      <c r="C11172">
        <v>6393802</v>
      </c>
      <c r="D11172">
        <f t="shared" si="873"/>
        <v>43.560791743218417</v>
      </c>
      <c r="E11172">
        <f t="shared" si="870"/>
        <v>6387274.0424828148</v>
      </c>
      <c r="F11172">
        <f t="shared" si="874"/>
        <v>0</v>
      </c>
      <c r="G11172">
        <f t="shared" si="871"/>
        <v>166.42789999999999</v>
      </c>
      <c r="H11172">
        <f t="shared" si="872"/>
        <v>149.85855986426023</v>
      </c>
    </row>
    <row r="11173" spans="1:8" x14ac:dyDescent="0.3">
      <c r="A11173" s="1">
        <v>45133.270231481481</v>
      </c>
      <c r="B11173">
        <v>43</v>
      </c>
      <c r="C11173">
        <v>6393771</v>
      </c>
      <c r="D11173">
        <f t="shared" si="873"/>
        <v>43.557422165502068</v>
      </c>
      <c r="E11173">
        <f t="shared" si="870"/>
        <v>6387243.6067380067</v>
      </c>
      <c r="F11173">
        <f t="shared" si="874"/>
        <v>0</v>
      </c>
      <c r="G11173">
        <f t="shared" si="871"/>
        <v>166.42789999999999</v>
      </c>
      <c r="H11173">
        <f t="shared" si="872"/>
        <v>149.85719855486283</v>
      </c>
    </row>
    <row r="11174" spans="1:8" x14ac:dyDescent="0.3">
      <c r="A11174" s="1">
        <v>45133.270289351851</v>
      </c>
      <c r="B11174">
        <v>43</v>
      </c>
      <c r="C11174">
        <v>6393789</v>
      </c>
      <c r="D11174">
        <f t="shared" si="873"/>
        <v>43.554072834257113</v>
      </c>
      <c r="E11174">
        <f t="shared" si="870"/>
        <v>6387262.1675937185</v>
      </c>
      <c r="F11174">
        <f t="shared" si="874"/>
        <v>0</v>
      </c>
      <c r="G11174">
        <f t="shared" si="871"/>
        <v>166.42789999999999</v>
      </c>
      <c r="H11174">
        <f t="shared" si="872"/>
        <v>149.85584542503986</v>
      </c>
    </row>
    <row r="11175" spans="1:8" x14ac:dyDescent="0.3">
      <c r="A11175" s="1">
        <v>45133.270335648151</v>
      </c>
      <c r="B11175">
        <v>43</v>
      </c>
      <c r="C11175">
        <v>6393801</v>
      </c>
      <c r="D11175">
        <f t="shared" si="873"/>
        <v>43.550743627830443</v>
      </c>
      <c r="E11175">
        <f t="shared" si="870"/>
        <v>6387274.7250704858</v>
      </c>
      <c r="F11175">
        <f t="shared" si="874"/>
        <v>0</v>
      </c>
      <c r="G11175">
        <f t="shared" si="871"/>
        <v>166.42789999999999</v>
      </c>
      <c r="H11175">
        <f t="shared" si="872"/>
        <v>149.85450042564349</v>
      </c>
    </row>
    <row r="11176" spans="1:8" x14ac:dyDescent="0.3">
      <c r="A11176" s="1">
        <v>45133.270381944443</v>
      </c>
      <c r="B11176">
        <v>43</v>
      </c>
      <c r="C11176">
        <v>6393784</v>
      </c>
      <c r="D11176">
        <f t="shared" si="873"/>
        <v>43.547434425299912</v>
      </c>
      <c r="E11176">
        <f t="shared" si="870"/>
        <v>6387258.2791887196</v>
      </c>
      <c r="F11176">
        <f t="shared" si="874"/>
        <v>0</v>
      </c>
      <c r="G11176">
        <f t="shared" si="871"/>
        <v>166.42789999999999</v>
      </c>
      <c r="H11176">
        <f t="shared" si="872"/>
        <v>149.85316350782117</v>
      </c>
    </row>
    <row r="11177" spans="1:8" x14ac:dyDescent="0.3">
      <c r="A11177" s="1">
        <v>45133.270439814813</v>
      </c>
      <c r="B11177">
        <v>43</v>
      </c>
      <c r="C11177">
        <v>6393780</v>
      </c>
      <c r="D11177">
        <f t="shared" si="873"/>
        <v>43.544145106469955</v>
      </c>
      <c r="E11177">
        <f t="shared" si="870"/>
        <v>6387254.8299687048</v>
      </c>
      <c r="F11177">
        <f t="shared" si="874"/>
        <v>0</v>
      </c>
      <c r="G11177">
        <f t="shared" si="871"/>
        <v>166.42789999999999</v>
      </c>
      <c r="H11177">
        <f t="shared" si="872"/>
        <v>149.85183462301384</v>
      </c>
    </row>
    <row r="11178" spans="1:8" x14ac:dyDescent="0.3">
      <c r="A11178" s="1">
        <v>45133.270486111112</v>
      </c>
      <c r="B11178">
        <v>42.99</v>
      </c>
      <c r="C11178">
        <v>6393776</v>
      </c>
      <c r="D11178">
        <f t="shared" si="873"/>
        <v>43.540815465787894</v>
      </c>
      <c r="E11178">
        <f t="shared" si="870"/>
        <v>6387251.3874914786</v>
      </c>
      <c r="F11178">
        <f t="shared" si="874"/>
        <v>-1.0799999999997851</v>
      </c>
      <c r="G11178">
        <f t="shared" si="871"/>
        <v>166.418847</v>
      </c>
      <c r="H11178">
        <f t="shared" si="872"/>
        <v>149.85048944817831</v>
      </c>
    </row>
    <row r="11179" spans="1:8" x14ac:dyDescent="0.3">
      <c r="A11179" s="1">
        <v>45133.270543981482</v>
      </c>
      <c r="B11179">
        <v>42.97</v>
      </c>
      <c r="C11179">
        <v>6393794</v>
      </c>
      <c r="D11179">
        <f t="shared" si="873"/>
        <v>43.537385472874966</v>
      </c>
      <c r="E11179">
        <f t="shared" si="870"/>
        <v>6387269.9618080966</v>
      </c>
      <c r="F11179">
        <f t="shared" si="874"/>
        <v>-3.2400000000001228</v>
      </c>
      <c r="G11179">
        <f t="shared" si="871"/>
        <v>166.40074099999998</v>
      </c>
      <c r="H11179">
        <f t="shared" si="872"/>
        <v>149.84910373104148</v>
      </c>
    </row>
    <row r="11180" spans="1:8" x14ac:dyDescent="0.3">
      <c r="A11180" s="1">
        <v>45133.270590277774</v>
      </c>
      <c r="B11180">
        <v>42.96</v>
      </c>
      <c r="C11180">
        <v>6393760</v>
      </c>
      <c r="D11180">
        <f t="shared" si="873"/>
        <v>43.533915623705994</v>
      </c>
      <c r="E11180">
        <f t="shared" si="870"/>
        <v>6387236.5427885577</v>
      </c>
      <c r="F11180">
        <f t="shared" si="874"/>
        <v>-4.3199999999999079</v>
      </c>
      <c r="G11180">
        <f t="shared" si="871"/>
        <v>166.39168799999999</v>
      </c>
      <c r="H11180">
        <f t="shared" si="872"/>
        <v>149.84770191197723</v>
      </c>
    </row>
    <row r="11181" spans="1:8" x14ac:dyDescent="0.3">
      <c r="A11181" s="1">
        <v>45133.270636574074</v>
      </c>
      <c r="B11181">
        <v>42.97</v>
      </c>
      <c r="C11181">
        <v>6393780</v>
      </c>
      <c r="D11181">
        <f t="shared" si="873"/>
        <v>43.530526538406818</v>
      </c>
      <c r="E11181">
        <f t="shared" si="870"/>
        <v>6387257.1102367835</v>
      </c>
      <c r="F11181">
        <f t="shared" si="874"/>
        <v>-3.2400000000001228</v>
      </c>
      <c r="G11181">
        <f t="shared" si="871"/>
        <v>166.40074099999998</v>
      </c>
      <c r="H11181">
        <f t="shared" si="872"/>
        <v>149.84633272151635</v>
      </c>
    </row>
    <row r="11182" spans="1:8" x14ac:dyDescent="0.3">
      <c r="A11182" s="1">
        <v>45133.270694444444</v>
      </c>
      <c r="B11182">
        <v>42.96</v>
      </c>
      <c r="C11182">
        <v>6393768</v>
      </c>
      <c r="D11182">
        <f t="shared" si="873"/>
        <v>43.527097908612397</v>
      </c>
      <c r="E11182">
        <f t="shared" si="870"/>
        <v>6387245.6842966592</v>
      </c>
      <c r="F11182">
        <f t="shared" si="874"/>
        <v>-4.3199999999999079</v>
      </c>
      <c r="G11182">
        <f t="shared" si="871"/>
        <v>166.39168799999999</v>
      </c>
      <c r="H11182">
        <f t="shared" si="872"/>
        <v>149.84494755507939</v>
      </c>
    </row>
    <row r="11183" spans="1:8" x14ac:dyDescent="0.3">
      <c r="A11183" s="1">
        <v>45133.270740740743</v>
      </c>
      <c r="B11183">
        <v>42.95</v>
      </c>
      <c r="C11183">
        <v>6393761</v>
      </c>
      <c r="D11183">
        <f t="shared" si="873"/>
        <v>43.523629598893628</v>
      </c>
      <c r="E11183">
        <f t="shared" si="870"/>
        <v>6387239.2649905318</v>
      </c>
      <c r="F11183">
        <f t="shared" si="874"/>
        <v>-4.3199999999999079</v>
      </c>
      <c r="G11183">
        <f t="shared" si="871"/>
        <v>166.38263499999999</v>
      </c>
      <c r="H11183">
        <f t="shared" si="872"/>
        <v>149.84354635795302</v>
      </c>
    </row>
    <row r="11184" spans="1:8" x14ac:dyDescent="0.3">
      <c r="A11184" s="1">
        <v>45133.270787037036</v>
      </c>
      <c r="B11184">
        <v>42.94</v>
      </c>
      <c r="C11184">
        <v>6393762</v>
      </c>
      <c r="D11184">
        <f t="shared" si="873"/>
        <v>43.520121843418465</v>
      </c>
      <c r="E11184">
        <f t="shared" si="870"/>
        <v>6387240.8522788621</v>
      </c>
      <c r="F11184">
        <f t="shared" si="874"/>
        <v>-3.2400000000001228</v>
      </c>
      <c r="G11184">
        <f t="shared" si="871"/>
        <v>166.373582</v>
      </c>
      <c r="H11184">
        <f t="shared" si="872"/>
        <v>149.84212922474106</v>
      </c>
    </row>
    <row r="11185" spans="1:8" x14ac:dyDescent="0.3">
      <c r="A11185" s="1">
        <v>45133.270844907405</v>
      </c>
      <c r="B11185">
        <v>42.94</v>
      </c>
      <c r="C11185">
        <v>6393783</v>
      </c>
      <c r="D11185">
        <f t="shared" si="873"/>
        <v>43.516634980681935</v>
      </c>
      <c r="E11185">
        <f t="shared" si="870"/>
        <v>6387262.4360593585</v>
      </c>
      <c r="F11185">
        <f t="shared" si="874"/>
        <v>-2.1600000000003376</v>
      </c>
      <c r="G11185">
        <f t="shared" si="871"/>
        <v>166.373582</v>
      </c>
      <c r="H11185">
        <f t="shared" si="872"/>
        <v>149.84072053219549</v>
      </c>
    </row>
    <row r="11186" spans="1:8" x14ac:dyDescent="0.3">
      <c r="A11186" s="1">
        <v>45133.270891203705</v>
      </c>
      <c r="B11186">
        <v>42.94</v>
      </c>
      <c r="C11186">
        <v>6393764</v>
      </c>
      <c r="D11186">
        <f t="shared" si="873"/>
        <v>43.513169075976691</v>
      </c>
      <c r="E11186">
        <f t="shared" si="870"/>
        <v>6387244.0163212651</v>
      </c>
      <c r="F11186">
        <f t="shared" si="874"/>
        <v>-3.2400000000001228</v>
      </c>
      <c r="G11186">
        <f t="shared" si="871"/>
        <v>166.373582</v>
      </c>
      <c r="H11186">
        <f t="shared" si="872"/>
        <v>149.83932030669456</v>
      </c>
    </row>
    <row r="11187" spans="1:8" x14ac:dyDescent="0.3">
      <c r="A11187" s="1">
        <v>45133.270937499998</v>
      </c>
      <c r="B11187">
        <v>42.94</v>
      </c>
      <c r="C11187">
        <v>6393785</v>
      </c>
      <c r="D11187">
        <f t="shared" si="873"/>
        <v>43.509724003333027</v>
      </c>
      <c r="E11187">
        <f t="shared" si="870"/>
        <v>6387265.5930858497</v>
      </c>
      <c r="F11187">
        <f t="shared" si="874"/>
        <v>-2.1600000000003376</v>
      </c>
      <c r="G11187">
        <f t="shared" si="871"/>
        <v>166.373582</v>
      </c>
      <c r="H11187">
        <f t="shared" si="872"/>
        <v>149.83792849734652</v>
      </c>
    </row>
    <row r="11188" spans="1:8" x14ac:dyDescent="0.3">
      <c r="A11188" s="1">
        <v>45133.270995370367</v>
      </c>
      <c r="B11188">
        <v>42.94</v>
      </c>
      <c r="C11188">
        <v>6393775</v>
      </c>
      <c r="D11188">
        <f t="shared" si="873"/>
        <v>43.506299637538383</v>
      </c>
      <c r="E11188">
        <f t="shared" si="870"/>
        <v>6387256.1663742457</v>
      </c>
      <c r="F11188">
        <f t="shared" si="874"/>
        <v>-1.0800000000005525</v>
      </c>
      <c r="G11188">
        <f t="shared" si="871"/>
        <v>166.373582</v>
      </c>
      <c r="H11188">
        <f t="shared" si="872"/>
        <v>149.83654505356549</v>
      </c>
    </row>
    <row r="11189" spans="1:8" x14ac:dyDescent="0.3">
      <c r="A11189" s="1">
        <v>45133.271041666667</v>
      </c>
      <c r="B11189">
        <v>42.94</v>
      </c>
      <c r="C11189">
        <v>6393765</v>
      </c>
      <c r="D11189">
        <f t="shared" si="873"/>
        <v>43.502895854132802</v>
      </c>
      <c r="E11189">
        <f t="shared" si="870"/>
        <v>6387246.7362074638</v>
      </c>
      <c r="F11189">
        <f t="shared" si="874"/>
        <v>0</v>
      </c>
      <c r="G11189">
        <f t="shared" si="871"/>
        <v>166.373582</v>
      </c>
      <c r="H11189">
        <f t="shared" si="872"/>
        <v>149.83516992506964</v>
      </c>
    </row>
    <row r="11190" spans="1:8" x14ac:dyDescent="0.3">
      <c r="A11190" s="1">
        <v>45133.271087962959</v>
      </c>
      <c r="B11190">
        <v>42.94</v>
      </c>
      <c r="C11190">
        <v>6393790</v>
      </c>
      <c r="D11190">
        <f t="shared" si="873"/>
        <v>43.499512529404406</v>
      </c>
      <c r="E11190">
        <f t="shared" si="870"/>
        <v>6387272.3026063815</v>
      </c>
      <c r="F11190">
        <f t="shared" si="874"/>
        <v>0</v>
      </c>
      <c r="G11190">
        <f t="shared" si="871"/>
        <v>166.373582</v>
      </c>
      <c r="H11190">
        <f t="shared" si="872"/>
        <v>149.83380306187937</v>
      </c>
    </row>
    <row r="11191" spans="1:8" x14ac:dyDescent="0.3">
      <c r="A11191" s="1">
        <v>45133.271145833336</v>
      </c>
      <c r="B11191">
        <v>42.94</v>
      </c>
      <c r="C11191">
        <v>6393791</v>
      </c>
      <c r="D11191">
        <f t="shared" si="873"/>
        <v>43.496149540384884</v>
      </c>
      <c r="E11191">
        <f t="shared" si="870"/>
        <v>6387273.8655917533</v>
      </c>
      <c r="F11191">
        <f t="shared" si="874"/>
        <v>0</v>
      </c>
      <c r="G11191">
        <f t="shared" si="871"/>
        <v>166.373582</v>
      </c>
      <c r="H11191">
        <f t="shared" si="872"/>
        <v>149.83244441431549</v>
      </c>
    </row>
    <row r="11192" spans="1:8" x14ac:dyDescent="0.3">
      <c r="A11192" s="1">
        <v>45133.271192129629</v>
      </c>
      <c r="B11192">
        <v>42.94</v>
      </c>
      <c r="C11192">
        <v>6393756</v>
      </c>
      <c r="D11192">
        <f t="shared" si="873"/>
        <v>43.492806764845049</v>
      </c>
      <c r="E11192">
        <f t="shared" si="870"/>
        <v>6387239.425184207</v>
      </c>
      <c r="F11192">
        <f t="shared" si="874"/>
        <v>0</v>
      </c>
      <c r="G11192">
        <f t="shared" si="871"/>
        <v>166.373582</v>
      </c>
      <c r="H11192">
        <f t="shared" si="872"/>
        <v>149.83109393299739</v>
      </c>
    </row>
    <row r="11193" spans="1:8" x14ac:dyDescent="0.3">
      <c r="A11193" s="1">
        <v>45133.271238425928</v>
      </c>
      <c r="B11193">
        <v>42.94</v>
      </c>
      <c r="C11193">
        <v>6393779</v>
      </c>
      <c r="D11193">
        <f t="shared" si="873"/>
        <v>43.489484081290364</v>
      </c>
      <c r="E11193">
        <f t="shared" si="870"/>
        <v>6387262.981404243</v>
      </c>
      <c r="F11193">
        <f t="shared" si="874"/>
        <v>0</v>
      </c>
      <c r="G11193">
        <f t="shared" si="871"/>
        <v>166.373582</v>
      </c>
      <c r="H11193">
        <f t="shared" si="872"/>
        <v>149.82975156884129</v>
      </c>
    </row>
    <row r="11194" spans="1:8" x14ac:dyDescent="0.3">
      <c r="A11194" s="1">
        <v>45133.271296296298</v>
      </c>
      <c r="B11194">
        <v>42.94</v>
      </c>
      <c r="C11194">
        <v>6393774</v>
      </c>
      <c r="D11194">
        <f t="shared" si="873"/>
        <v>43.486181368956558</v>
      </c>
      <c r="E11194">
        <f t="shared" si="870"/>
        <v>6387258.5342722405</v>
      </c>
      <c r="F11194">
        <f t="shared" si="874"/>
        <v>0</v>
      </c>
      <c r="G11194">
        <f t="shared" si="871"/>
        <v>166.373582</v>
      </c>
      <c r="H11194">
        <f t="shared" si="872"/>
        <v>149.82841727305845</v>
      </c>
    </row>
    <row r="11195" spans="1:8" x14ac:dyDescent="0.3">
      <c r="A11195" s="1">
        <v>45133.27134259259</v>
      </c>
      <c r="B11195">
        <v>42.94</v>
      </c>
      <c r="C11195">
        <v>6393789</v>
      </c>
      <c r="D11195">
        <f t="shared" si="873"/>
        <v>43.482898507805224</v>
      </c>
      <c r="E11195">
        <f t="shared" si="870"/>
        <v>6387274.083808451</v>
      </c>
      <c r="F11195">
        <f t="shared" si="874"/>
        <v>0</v>
      </c>
      <c r="G11195">
        <f t="shared" si="871"/>
        <v>166.373582</v>
      </c>
      <c r="H11195">
        <f t="shared" si="872"/>
        <v>149.82709099715331</v>
      </c>
    </row>
    <row r="11196" spans="1:8" x14ac:dyDescent="0.3">
      <c r="A11196" s="1">
        <v>45133.27140046296</v>
      </c>
      <c r="B11196">
        <v>42.92</v>
      </c>
      <c r="C11196">
        <v>6393784</v>
      </c>
      <c r="D11196">
        <f t="shared" si="873"/>
        <v>43.479515167126742</v>
      </c>
      <c r="E11196">
        <f t="shared" si="870"/>
        <v>6387269.650155372</v>
      </c>
      <c r="F11196">
        <f t="shared" si="874"/>
        <v>-2.1599999999995703</v>
      </c>
      <c r="G11196">
        <f t="shared" si="871"/>
        <v>166.35547600000001</v>
      </c>
      <c r="H11196">
        <f t="shared" si="872"/>
        <v>149.82572412751921</v>
      </c>
    </row>
    <row r="11197" spans="1:8" x14ac:dyDescent="0.3">
      <c r="A11197" s="1">
        <v>45133.27144675926</v>
      </c>
      <c r="B11197">
        <v>42.92</v>
      </c>
      <c r="C11197">
        <v>6393769</v>
      </c>
      <c r="D11197">
        <f t="shared" si="873"/>
        <v>43.476151796226183</v>
      </c>
      <c r="E11197">
        <f t="shared" si="870"/>
        <v>6387255.213150328</v>
      </c>
      <c r="F11197">
        <f t="shared" si="874"/>
        <v>-2.1599999999995703</v>
      </c>
      <c r="G11197">
        <f t="shared" si="871"/>
        <v>166.35547600000001</v>
      </c>
      <c r="H11197">
        <f t="shared" si="872"/>
        <v>149.82436532567536</v>
      </c>
    </row>
    <row r="11198" spans="1:8" x14ac:dyDescent="0.3">
      <c r="A11198" s="1">
        <v>45133.271493055552</v>
      </c>
      <c r="B11198">
        <v>42.91</v>
      </c>
      <c r="C11198">
        <v>6393787</v>
      </c>
      <c r="D11198">
        <f t="shared" si="873"/>
        <v>43.472748531062699</v>
      </c>
      <c r="E11198">
        <f t="shared" si="870"/>
        <v>6387273.7828138843</v>
      </c>
      <c r="F11198">
        <f t="shared" si="874"/>
        <v>-3.2400000000001228</v>
      </c>
      <c r="G11198">
        <f t="shared" si="871"/>
        <v>166.34642299999999</v>
      </c>
      <c r="H11198">
        <f t="shared" si="872"/>
        <v>149.82299040654931</v>
      </c>
    </row>
    <row r="11199" spans="1:8" x14ac:dyDescent="0.3">
      <c r="A11199" s="1">
        <v>45133.271550925929</v>
      </c>
      <c r="B11199">
        <v>42.91</v>
      </c>
      <c r="C11199">
        <v>6393782</v>
      </c>
      <c r="D11199">
        <f t="shared" si="873"/>
        <v>43.469365539586754</v>
      </c>
      <c r="E11199">
        <f t="shared" si="870"/>
        <v>6387269.3490746068</v>
      </c>
      <c r="F11199">
        <f t="shared" si="874"/>
        <v>-3.2400000000001228</v>
      </c>
      <c r="G11199">
        <f t="shared" si="871"/>
        <v>166.34642299999999</v>
      </c>
      <c r="H11199">
        <f t="shared" si="872"/>
        <v>149.82162367799305</v>
      </c>
    </row>
    <row r="11200" spans="1:8" x14ac:dyDescent="0.3">
      <c r="A11200" s="1">
        <v>45133.271597222221</v>
      </c>
      <c r="B11200">
        <v>42.9</v>
      </c>
      <c r="C11200">
        <v>6393778</v>
      </c>
      <c r="D11200">
        <f t="shared" si="873"/>
        <v>43.465942769626821</v>
      </c>
      <c r="E11200">
        <f t="shared" si="870"/>
        <v>6387265.9219842246</v>
      </c>
      <c r="F11200">
        <f t="shared" si="874"/>
        <v>-4.3199999999999079</v>
      </c>
      <c r="G11200">
        <f t="shared" si="871"/>
        <v>166.33736999999999</v>
      </c>
      <c r="H11200">
        <f t="shared" si="872"/>
        <v>149.82024087892921</v>
      </c>
    </row>
    <row r="11201" spans="1:8" x14ac:dyDescent="0.3">
      <c r="A11201" s="1">
        <v>45133.271643518521</v>
      </c>
      <c r="B11201">
        <v>42.89</v>
      </c>
      <c r="C11201">
        <v>6393746</v>
      </c>
      <c r="D11201">
        <f t="shared" si="873"/>
        <v>43.462480271875251</v>
      </c>
      <c r="E11201">
        <f t="shared" si="870"/>
        <v>6387234.5015339227</v>
      </c>
      <c r="F11201">
        <f t="shared" si="874"/>
        <v>-3.2400000000001228</v>
      </c>
      <c r="G11201">
        <f t="shared" si="871"/>
        <v>166.328317</v>
      </c>
      <c r="H11201">
        <f t="shared" si="872"/>
        <v>149.81884202983758</v>
      </c>
    </row>
    <row r="11202" spans="1:8" x14ac:dyDescent="0.3">
      <c r="A11202" s="1">
        <v>45133.271701388891</v>
      </c>
      <c r="B11202">
        <v>42.89</v>
      </c>
      <c r="C11202">
        <v>6393762</v>
      </c>
      <c r="D11202">
        <f t="shared" si="873"/>
        <v>43.459038402912704</v>
      </c>
      <c r="E11202">
        <f t="shared" si="870"/>
        <v>6387251.0776211927</v>
      </c>
      <c r="F11202">
        <f t="shared" si="874"/>
        <v>-3.2400000000001228</v>
      </c>
      <c r="G11202">
        <f t="shared" si="871"/>
        <v>166.328317</v>
      </c>
      <c r="H11202">
        <f t="shared" si="872"/>
        <v>149.81745151477674</v>
      </c>
    </row>
    <row r="11203" spans="1:8" x14ac:dyDescent="0.3">
      <c r="A11203" s="1">
        <v>45133.271747685183</v>
      </c>
      <c r="B11203">
        <v>42.88</v>
      </c>
      <c r="C11203">
        <v>6393765</v>
      </c>
      <c r="D11203">
        <f t="shared" si="873"/>
        <v>43.455557105119539</v>
      </c>
      <c r="E11203">
        <f t="shared" ref="E11203:E11266" si="875">C11203-(D11203*H11203)</f>
        <v>6387254.660298177</v>
      </c>
      <c r="F11203">
        <f t="shared" si="874"/>
        <v>-3.2399999999993554</v>
      </c>
      <c r="G11203">
        <f t="shared" ref="G11203:G11266" si="876">0.9053*B11203+127.5</f>
        <v>166.319264</v>
      </c>
      <c r="H11203">
        <f t="shared" ref="H11203:H11266" si="877">0.404*D11203+132.26</f>
        <v>149.81604507046828</v>
      </c>
    </row>
    <row r="11204" spans="1:8" x14ac:dyDescent="0.3">
      <c r="A11204" s="1">
        <v>45133.271851851852</v>
      </c>
      <c r="B11204">
        <v>42.88</v>
      </c>
      <c r="C11204">
        <v>6393767</v>
      </c>
      <c r="D11204">
        <f t="shared" ref="D11204:D11267" si="878">D11203+(B11204-D11203)/G11203</f>
        <v>43.452096549250797</v>
      </c>
      <c r="E11204">
        <f t="shared" si="875"/>
        <v>6387257.2394938078</v>
      </c>
      <c r="F11204">
        <f t="shared" si="874"/>
        <v>-3.2399999999993554</v>
      </c>
      <c r="G11204">
        <f t="shared" si="876"/>
        <v>166.319264</v>
      </c>
      <c r="H11204">
        <f t="shared" si="877"/>
        <v>149.81464700589731</v>
      </c>
    </row>
    <row r="11205" spans="1:8" x14ac:dyDescent="0.3">
      <c r="A11205" s="1">
        <v>45133.271898148145</v>
      </c>
      <c r="B11205">
        <v>42.88</v>
      </c>
      <c r="C11205">
        <v>6393773</v>
      </c>
      <c r="D11205">
        <f t="shared" si="878"/>
        <v>43.4486568000871</v>
      </c>
      <c r="E11205">
        <f t="shared" si="875"/>
        <v>6387263.8151974166</v>
      </c>
      <c r="F11205">
        <f t="shared" si="874"/>
        <v>-2.1599999999995703</v>
      </c>
      <c r="G11205">
        <f t="shared" si="876"/>
        <v>166.319264</v>
      </c>
      <c r="H11205">
        <f t="shared" si="877"/>
        <v>149.81325734723518</v>
      </c>
    </row>
    <row r="11206" spans="1:8" x14ac:dyDescent="0.3">
      <c r="A11206" s="1">
        <v>45133.271944444445</v>
      </c>
      <c r="B11206">
        <v>42.88</v>
      </c>
      <c r="C11206">
        <v>6393783</v>
      </c>
      <c r="D11206">
        <f t="shared" si="878"/>
        <v>43.445237732527453</v>
      </c>
      <c r="E11206">
        <f t="shared" si="875"/>
        <v>6387274.3874301147</v>
      </c>
      <c r="F11206">
        <f t="shared" si="874"/>
        <v>-1.0799999999997851</v>
      </c>
      <c r="G11206">
        <f t="shared" si="876"/>
        <v>166.319264</v>
      </c>
      <c r="H11206">
        <f t="shared" si="877"/>
        <v>149.81187604394108</v>
      </c>
    </row>
    <row r="11207" spans="1:8" x14ac:dyDescent="0.3">
      <c r="A11207" s="1">
        <v>45133.272002314814</v>
      </c>
      <c r="B11207">
        <v>42.88</v>
      </c>
      <c r="C11207">
        <v>6393769</v>
      </c>
      <c r="D11207">
        <f t="shared" si="878"/>
        <v>43.441839222223031</v>
      </c>
      <c r="E11207">
        <f t="shared" si="875"/>
        <v>6387260.9562128847</v>
      </c>
      <c r="F11207">
        <f t="shared" si="874"/>
        <v>-1.0799999999997851</v>
      </c>
      <c r="G11207">
        <f t="shared" si="876"/>
        <v>166.319264</v>
      </c>
      <c r="H11207">
        <f t="shared" si="877"/>
        <v>149.81050304577809</v>
      </c>
    </row>
    <row r="11208" spans="1:8" x14ac:dyDescent="0.3">
      <c r="A11208" s="1">
        <v>45133.272048611114</v>
      </c>
      <c r="B11208">
        <v>42.88</v>
      </c>
      <c r="C11208">
        <v>6393746</v>
      </c>
      <c r="D11208">
        <f t="shared" si="878"/>
        <v>43.438461145572674</v>
      </c>
      <c r="E11208">
        <f t="shared" si="875"/>
        <v>6387238.5215665819</v>
      </c>
      <c r="F11208">
        <f t="shared" ref="F11208:F11271" si="879">(B11208-B11203)*I$2</f>
        <v>0</v>
      </c>
      <c r="G11208">
        <f t="shared" si="876"/>
        <v>166.319264</v>
      </c>
      <c r="H11208">
        <f t="shared" si="877"/>
        <v>149.80913830281136</v>
      </c>
    </row>
    <row r="11209" spans="1:8" x14ac:dyDescent="0.3">
      <c r="A11209" s="1">
        <v>45133.272094907406</v>
      </c>
      <c r="B11209">
        <v>42.88</v>
      </c>
      <c r="C11209">
        <v>6393767</v>
      </c>
      <c r="D11209">
        <f t="shared" si="878"/>
        <v>43.43510337971837</v>
      </c>
      <c r="E11209">
        <f t="shared" si="875"/>
        <v>6387260.0835119337</v>
      </c>
      <c r="F11209">
        <f t="shared" si="879"/>
        <v>0</v>
      </c>
      <c r="G11209">
        <f t="shared" si="876"/>
        <v>166.319264</v>
      </c>
      <c r="H11209">
        <f t="shared" si="877"/>
        <v>149.80778176540622</v>
      </c>
    </row>
    <row r="11210" spans="1:8" x14ac:dyDescent="0.3">
      <c r="A11210" s="1">
        <v>45133.272152777776</v>
      </c>
      <c r="B11210">
        <v>42.88</v>
      </c>
      <c r="C11210">
        <v>6393780</v>
      </c>
      <c r="D11210">
        <f t="shared" si="878"/>
        <v>43.431765802540788</v>
      </c>
      <c r="E11210">
        <f t="shared" si="875"/>
        <v>6387273.6420695428</v>
      </c>
      <c r="F11210">
        <f t="shared" si="879"/>
        <v>0</v>
      </c>
      <c r="G11210">
        <f t="shared" si="876"/>
        <v>166.319264</v>
      </c>
      <c r="H11210">
        <f t="shared" si="877"/>
        <v>149.80643338422647</v>
      </c>
    </row>
    <row r="11211" spans="1:8" x14ac:dyDescent="0.3">
      <c r="A11211" s="1">
        <v>45133.272199074076</v>
      </c>
      <c r="B11211">
        <v>42.88</v>
      </c>
      <c r="C11211">
        <v>6393779</v>
      </c>
      <c r="D11211">
        <f t="shared" si="878"/>
        <v>43.428448292654856</v>
      </c>
      <c r="E11211">
        <f t="shared" si="875"/>
        <v>6387273.1972598862</v>
      </c>
      <c r="F11211">
        <f t="shared" si="879"/>
        <v>0</v>
      </c>
      <c r="G11211">
        <f t="shared" si="876"/>
        <v>166.319264</v>
      </c>
      <c r="H11211">
        <f t="shared" si="877"/>
        <v>149.80509311023255</v>
      </c>
    </row>
    <row r="11212" spans="1:8" x14ac:dyDescent="0.3">
      <c r="A11212" s="1">
        <v>45133.272256944445</v>
      </c>
      <c r="B11212">
        <v>42.87</v>
      </c>
      <c r="C11212">
        <v>6393796</v>
      </c>
      <c r="D11212">
        <f t="shared" si="878"/>
        <v>43.425090604079138</v>
      </c>
      <c r="E11212">
        <f t="shared" si="875"/>
        <v>6387290.7591651399</v>
      </c>
      <c r="F11212">
        <f t="shared" si="879"/>
        <v>-1.0800000000005525</v>
      </c>
      <c r="G11212">
        <f t="shared" si="876"/>
        <v>166.31021099999998</v>
      </c>
      <c r="H11212">
        <f t="shared" si="877"/>
        <v>149.80373660404797</v>
      </c>
    </row>
    <row r="11213" spans="1:8" x14ac:dyDescent="0.3">
      <c r="A11213" s="1">
        <v>45133.272303240738</v>
      </c>
      <c r="B11213">
        <v>42.87</v>
      </c>
      <c r="C11213">
        <v>6393767</v>
      </c>
      <c r="D11213">
        <f t="shared" si="878"/>
        <v>43.421752922040604</v>
      </c>
      <c r="E11213">
        <f t="shared" si="875"/>
        <v>6387262.3177132942</v>
      </c>
      <c r="F11213">
        <f t="shared" si="879"/>
        <v>-1.0800000000005525</v>
      </c>
      <c r="G11213">
        <f t="shared" si="876"/>
        <v>166.31021099999998</v>
      </c>
      <c r="H11213">
        <f t="shared" si="877"/>
        <v>149.80238818050441</v>
      </c>
    </row>
    <row r="11214" spans="1:8" x14ac:dyDescent="0.3">
      <c r="A11214" s="1">
        <v>45133.272349537037</v>
      </c>
      <c r="B11214">
        <v>42.87</v>
      </c>
      <c r="C11214">
        <v>6393762</v>
      </c>
      <c r="D11214">
        <f t="shared" si="878"/>
        <v>43.418435309016587</v>
      </c>
      <c r="E11214">
        <f t="shared" si="875"/>
        <v>6387257.8728940571</v>
      </c>
      <c r="F11214">
        <f t="shared" si="879"/>
        <v>-1.0800000000005525</v>
      </c>
      <c r="G11214">
        <f t="shared" si="876"/>
        <v>166.31021099999998</v>
      </c>
      <c r="H11214">
        <f t="shared" si="877"/>
        <v>149.8010478648427</v>
      </c>
    </row>
    <row r="11215" spans="1:8" x14ac:dyDescent="0.3">
      <c r="A11215" s="1">
        <v>45133.272407407407</v>
      </c>
      <c r="B11215">
        <v>42.87</v>
      </c>
      <c r="C11215">
        <v>6393776</v>
      </c>
      <c r="D11215">
        <f t="shared" si="878"/>
        <v>43.415137644334912</v>
      </c>
      <c r="E11215">
        <f t="shared" si="875"/>
        <v>6387272.4247277826</v>
      </c>
      <c r="F11215">
        <f t="shared" si="879"/>
        <v>-1.0800000000005525</v>
      </c>
      <c r="G11215">
        <f t="shared" si="876"/>
        <v>166.31021099999998</v>
      </c>
      <c r="H11215">
        <f t="shared" si="877"/>
        <v>149.79971560831129</v>
      </c>
    </row>
    <row r="11216" spans="1:8" x14ac:dyDescent="0.3">
      <c r="A11216" s="1">
        <v>45133.272453703707</v>
      </c>
      <c r="B11216">
        <v>42.87</v>
      </c>
      <c r="C11216">
        <v>6393777</v>
      </c>
      <c r="D11216">
        <f t="shared" si="878"/>
        <v>43.411859808048995</v>
      </c>
      <c r="E11216">
        <f t="shared" si="875"/>
        <v>6387273.9732347019</v>
      </c>
      <c r="F11216">
        <f t="shared" si="879"/>
        <v>-1.0800000000005525</v>
      </c>
      <c r="G11216">
        <f t="shared" si="876"/>
        <v>166.31021099999998</v>
      </c>
      <c r="H11216">
        <f t="shared" si="877"/>
        <v>149.79839136245178</v>
      </c>
    </row>
    <row r="11217" spans="1:8" x14ac:dyDescent="0.3">
      <c r="A11217" s="1">
        <v>45133.272499999999</v>
      </c>
      <c r="B11217">
        <v>42.86</v>
      </c>
      <c r="C11217">
        <v>6393757</v>
      </c>
      <c r="D11217">
        <f t="shared" si="878"/>
        <v>43.408541552334384</v>
      </c>
      <c r="E11217">
        <f t="shared" si="875"/>
        <v>6387254.5284964889</v>
      </c>
      <c r="F11217">
        <f t="shared" si="879"/>
        <v>-1.0799999999997851</v>
      </c>
      <c r="G11217">
        <f t="shared" si="876"/>
        <v>166.30115799999999</v>
      </c>
      <c r="H11217">
        <f t="shared" si="877"/>
        <v>149.79705078714309</v>
      </c>
    </row>
    <row r="11218" spans="1:8" x14ac:dyDescent="0.3">
      <c r="A11218" s="1">
        <v>45133.272557870368</v>
      </c>
      <c r="B11218">
        <v>42.85</v>
      </c>
      <c r="C11218">
        <v>6393768</v>
      </c>
      <c r="D11218">
        <f t="shared" si="878"/>
        <v>43.405182937403183</v>
      </c>
      <c r="E11218">
        <f t="shared" si="875"/>
        <v>6387266.0905027436</v>
      </c>
      <c r="F11218">
        <f t="shared" si="879"/>
        <v>-2.1599999999995703</v>
      </c>
      <c r="G11218">
        <f t="shared" si="876"/>
        <v>166.29210499999999</v>
      </c>
      <c r="H11218">
        <f t="shared" si="877"/>
        <v>149.79569390671088</v>
      </c>
    </row>
    <row r="11219" spans="1:8" x14ac:dyDescent="0.3">
      <c r="A11219" s="1">
        <v>45133.272604166668</v>
      </c>
      <c r="B11219">
        <v>42.84</v>
      </c>
      <c r="C11219">
        <v>6393771</v>
      </c>
      <c r="D11219">
        <f t="shared" si="878"/>
        <v>43.401784201561796</v>
      </c>
      <c r="E11219">
        <f t="shared" si="875"/>
        <v>6387269.6592132626</v>
      </c>
      <c r="F11219">
        <f t="shared" si="879"/>
        <v>-3.2399999999993554</v>
      </c>
      <c r="G11219">
        <f t="shared" si="876"/>
        <v>166.283052</v>
      </c>
      <c r="H11219">
        <f t="shared" si="877"/>
        <v>149.79432081743096</v>
      </c>
    </row>
    <row r="11220" spans="1:8" x14ac:dyDescent="0.3">
      <c r="A11220" s="1">
        <v>45133.272650462961</v>
      </c>
      <c r="B11220">
        <v>42.83</v>
      </c>
      <c r="C11220">
        <v>6393773</v>
      </c>
      <c r="D11220">
        <f t="shared" si="878"/>
        <v>43.398345581722403</v>
      </c>
      <c r="E11220">
        <f t="shared" si="875"/>
        <v>6387272.2345880726</v>
      </c>
      <c r="F11220">
        <f t="shared" si="879"/>
        <v>-4.3199999999999079</v>
      </c>
      <c r="G11220">
        <f t="shared" si="876"/>
        <v>166.273999</v>
      </c>
      <c r="H11220">
        <f t="shared" si="877"/>
        <v>149.79293161501585</v>
      </c>
    </row>
    <row r="11221" spans="1:8" x14ac:dyDescent="0.3">
      <c r="A11221" s="1">
        <v>45133.27270833333</v>
      </c>
      <c r="B11221">
        <v>42.83</v>
      </c>
      <c r="C11221">
        <v>6393772</v>
      </c>
      <c r="D11221">
        <f t="shared" si="878"/>
        <v>43.394927455105247</v>
      </c>
      <c r="E11221">
        <f t="shared" si="875"/>
        <v>6387271.8065243391</v>
      </c>
      <c r="F11221">
        <f t="shared" si="879"/>
        <v>-4.3199999999999079</v>
      </c>
      <c r="G11221">
        <f t="shared" si="876"/>
        <v>166.273999</v>
      </c>
      <c r="H11221">
        <f t="shared" si="877"/>
        <v>149.79155069186251</v>
      </c>
    </row>
    <row r="11222" spans="1:8" x14ac:dyDescent="0.3">
      <c r="A11222" s="1">
        <v>45133.27275462963</v>
      </c>
      <c r="B11222">
        <v>42.83</v>
      </c>
      <c r="C11222">
        <v>6393754</v>
      </c>
      <c r="D11222">
        <f t="shared" si="878"/>
        <v>43.391529885680669</v>
      </c>
      <c r="E11222">
        <f t="shared" si="875"/>
        <v>6387254.3750115288</v>
      </c>
      <c r="F11222">
        <f t="shared" si="879"/>
        <v>-3.2400000000001228</v>
      </c>
      <c r="G11222">
        <f t="shared" si="876"/>
        <v>166.273999</v>
      </c>
      <c r="H11222">
        <f t="shared" si="877"/>
        <v>149.79017807381499</v>
      </c>
    </row>
    <row r="11223" spans="1:8" x14ac:dyDescent="0.3">
      <c r="A11223" s="1">
        <v>45133.272800925923</v>
      </c>
      <c r="B11223">
        <v>42.82</v>
      </c>
      <c r="C11223">
        <v>6393782</v>
      </c>
      <c r="D11223">
        <f t="shared" si="878"/>
        <v>43.388092608120026</v>
      </c>
      <c r="E11223">
        <f t="shared" si="875"/>
        <v>6387282.9501332613</v>
      </c>
      <c r="F11223">
        <f t="shared" si="879"/>
        <v>-3.2400000000001228</v>
      </c>
      <c r="G11223">
        <f t="shared" si="876"/>
        <v>166.26494600000001</v>
      </c>
      <c r="H11223">
        <f t="shared" si="877"/>
        <v>149.78878941368049</v>
      </c>
    </row>
    <row r="11224" spans="1:8" x14ac:dyDescent="0.3">
      <c r="A11224" s="1">
        <v>45133.272858796299</v>
      </c>
      <c r="B11224">
        <v>42.82</v>
      </c>
      <c r="C11224">
        <v>6393767</v>
      </c>
      <c r="D11224">
        <f t="shared" si="878"/>
        <v>43.38467581689742</v>
      </c>
      <c r="E11224">
        <f t="shared" si="875"/>
        <v>6387268.5218177792</v>
      </c>
      <c r="F11224">
        <f t="shared" si="879"/>
        <v>-2.1600000000003376</v>
      </c>
      <c r="G11224">
        <f t="shared" si="876"/>
        <v>166.26494600000001</v>
      </c>
      <c r="H11224">
        <f t="shared" si="877"/>
        <v>149.78740903002654</v>
      </c>
    </row>
    <row r="11225" spans="1:8" x14ac:dyDescent="0.3">
      <c r="A11225" s="1">
        <v>45133.272905092592</v>
      </c>
      <c r="B11225">
        <v>42.82</v>
      </c>
      <c r="C11225">
        <v>6393765</v>
      </c>
      <c r="D11225">
        <f t="shared" si="878"/>
        <v>43.381279575954984</v>
      </c>
      <c r="E11225">
        <f t="shared" si="875"/>
        <v>6387267.0900545549</v>
      </c>
      <c r="F11225">
        <f t="shared" si="879"/>
        <v>-1.0799999999997851</v>
      </c>
      <c r="G11225">
        <f t="shared" si="876"/>
        <v>166.26494600000001</v>
      </c>
      <c r="H11225">
        <f t="shared" si="877"/>
        <v>149.78603694868582</v>
      </c>
    </row>
    <row r="11226" spans="1:8" x14ac:dyDescent="0.3">
      <c r="A11226" s="1">
        <v>45133.272951388892</v>
      </c>
      <c r="B11226">
        <v>42.81</v>
      </c>
      <c r="C11226">
        <v>6393778</v>
      </c>
      <c r="D11226">
        <f t="shared" si="878"/>
        <v>43.377843616724256</v>
      </c>
      <c r="E11226">
        <f t="shared" si="875"/>
        <v>6387280.6649272498</v>
      </c>
      <c r="F11226">
        <f t="shared" si="879"/>
        <v>-2.1599999999995703</v>
      </c>
      <c r="G11226">
        <f t="shared" si="876"/>
        <v>166.25589300000001</v>
      </c>
      <c r="H11226">
        <f t="shared" si="877"/>
        <v>149.78464882115659</v>
      </c>
    </row>
    <row r="11227" spans="1:8" x14ac:dyDescent="0.3">
      <c r="A11227" s="1">
        <v>45133.273009259261</v>
      </c>
      <c r="B11227">
        <v>42.81</v>
      </c>
      <c r="C11227">
        <v>6393782</v>
      </c>
      <c r="D11227">
        <f t="shared" si="878"/>
        <v>43.374428137089353</v>
      </c>
      <c r="E11227">
        <f t="shared" si="875"/>
        <v>6387285.2363640359</v>
      </c>
      <c r="F11227">
        <f t="shared" si="879"/>
        <v>-2.1599999999995703</v>
      </c>
      <c r="G11227">
        <f t="shared" si="876"/>
        <v>166.25589300000001</v>
      </c>
      <c r="H11227">
        <f t="shared" si="877"/>
        <v>149.78326896738409</v>
      </c>
    </row>
    <row r="11228" spans="1:8" x14ac:dyDescent="0.3">
      <c r="A11228" s="1">
        <v>45133.273055555554</v>
      </c>
      <c r="B11228">
        <v>42.81</v>
      </c>
      <c r="C11228">
        <v>6393770</v>
      </c>
      <c r="D11228">
        <f t="shared" si="878"/>
        <v>43.371033200964654</v>
      </c>
      <c r="E11228">
        <f t="shared" si="875"/>
        <v>6387273.8043543892</v>
      </c>
      <c r="F11228">
        <f t="shared" si="879"/>
        <v>-1.0799999999997851</v>
      </c>
      <c r="G11228">
        <f t="shared" si="876"/>
        <v>166.25589300000001</v>
      </c>
      <c r="H11228">
        <f t="shared" si="877"/>
        <v>149.78189741318971</v>
      </c>
    </row>
    <row r="11229" spans="1:8" x14ac:dyDescent="0.3">
      <c r="A11229" s="1">
        <v>45133.273113425923</v>
      </c>
      <c r="B11229">
        <v>42.81</v>
      </c>
      <c r="C11229">
        <v>6393761</v>
      </c>
      <c r="D11229">
        <f t="shared" si="878"/>
        <v>43.367658684784558</v>
      </c>
      <c r="E11229">
        <f t="shared" si="875"/>
        <v>6387265.3689191509</v>
      </c>
      <c r="F11229">
        <f t="shared" si="879"/>
        <v>-1.0799999999997851</v>
      </c>
      <c r="G11229">
        <f t="shared" si="876"/>
        <v>166.25589300000001</v>
      </c>
      <c r="H11229">
        <f t="shared" si="877"/>
        <v>149.78053410865294</v>
      </c>
    </row>
    <row r="11230" spans="1:8" x14ac:dyDescent="0.3">
      <c r="A11230" s="1">
        <v>45133.273159722223</v>
      </c>
      <c r="B11230">
        <v>42.81</v>
      </c>
      <c r="C11230">
        <v>6393767</v>
      </c>
      <c r="D11230">
        <f t="shared" si="878"/>
        <v>43.364304465726683</v>
      </c>
      <c r="E11230">
        <f t="shared" si="875"/>
        <v>6387271.9300790373</v>
      </c>
      <c r="F11230">
        <f t="shared" si="879"/>
        <v>-1.0799999999997851</v>
      </c>
      <c r="G11230">
        <f t="shared" si="876"/>
        <v>166.25589300000001</v>
      </c>
      <c r="H11230">
        <f t="shared" si="877"/>
        <v>149.77917900415358</v>
      </c>
    </row>
    <row r="11231" spans="1:8" x14ac:dyDescent="0.3">
      <c r="A11231" s="1">
        <v>45133.273206018515</v>
      </c>
      <c r="B11231">
        <v>42.81</v>
      </c>
      <c r="C11231">
        <v>6393761</v>
      </c>
      <c r="D11231">
        <f t="shared" si="878"/>
        <v>43.3609704217074</v>
      </c>
      <c r="E11231">
        <f t="shared" si="875"/>
        <v>6387266.4878546363</v>
      </c>
      <c r="F11231">
        <f t="shared" si="879"/>
        <v>0</v>
      </c>
      <c r="G11231">
        <f t="shared" si="876"/>
        <v>166.25589300000001</v>
      </c>
      <c r="H11231">
        <f t="shared" si="877"/>
        <v>149.7778320503698</v>
      </c>
    </row>
    <row r="11232" spans="1:8" x14ac:dyDescent="0.3">
      <c r="A11232" s="1">
        <v>45133.273263888892</v>
      </c>
      <c r="B11232">
        <v>42.81</v>
      </c>
      <c r="C11232">
        <v>6393770</v>
      </c>
      <c r="D11232">
        <f t="shared" si="878"/>
        <v>43.3576564313774</v>
      </c>
      <c r="E11232">
        <f t="shared" si="875"/>
        <v>6387276.0422664126</v>
      </c>
      <c r="F11232">
        <f t="shared" si="879"/>
        <v>0</v>
      </c>
      <c r="G11232">
        <f t="shared" si="876"/>
        <v>166.25589300000001</v>
      </c>
      <c r="H11232">
        <f t="shared" si="877"/>
        <v>149.77649319827646</v>
      </c>
    </row>
    <row r="11233" spans="1:8" x14ac:dyDescent="0.3">
      <c r="A11233" s="1">
        <v>45133.273310185185</v>
      </c>
      <c r="B11233">
        <v>42.81</v>
      </c>
      <c r="C11233">
        <v>6393757</v>
      </c>
      <c r="D11233">
        <f t="shared" si="878"/>
        <v>43.354362374117265</v>
      </c>
      <c r="E11233">
        <f t="shared" si="875"/>
        <v>6387263.5933347056</v>
      </c>
      <c r="F11233">
        <f t="shared" si="879"/>
        <v>0</v>
      </c>
      <c r="G11233">
        <f t="shared" si="876"/>
        <v>166.25589300000001</v>
      </c>
      <c r="H11233">
        <f t="shared" si="877"/>
        <v>149.77516239914337</v>
      </c>
    </row>
    <row r="11234" spans="1:8" x14ac:dyDescent="0.3">
      <c r="A11234" s="1">
        <v>45133.273356481484</v>
      </c>
      <c r="B11234">
        <v>42.81</v>
      </c>
      <c r="C11234">
        <v>6393757</v>
      </c>
      <c r="D11234">
        <f t="shared" si="878"/>
        <v>43.351088130033077</v>
      </c>
      <c r="E11234">
        <f t="shared" si="875"/>
        <v>6387264.1410797304</v>
      </c>
      <c r="F11234">
        <f t="shared" si="879"/>
        <v>0</v>
      </c>
      <c r="G11234">
        <f t="shared" si="876"/>
        <v>166.25589300000001</v>
      </c>
      <c r="H11234">
        <f t="shared" si="877"/>
        <v>149.77383960453335</v>
      </c>
    </row>
    <row r="11235" spans="1:8" x14ac:dyDescent="0.3">
      <c r="A11235" s="1">
        <v>45133.273414351854</v>
      </c>
      <c r="B11235">
        <v>42.81</v>
      </c>
      <c r="C11235">
        <v>6393778</v>
      </c>
      <c r="D11235">
        <f t="shared" si="878"/>
        <v>43.347833579952059</v>
      </c>
      <c r="E11235">
        <f t="shared" si="875"/>
        <v>6387285.6855215812</v>
      </c>
      <c r="F11235">
        <f t="shared" si="879"/>
        <v>0</v>
      </c>
      <c r="G11235">
        <f t="shared" si="876"/>
        <v>166.25589300000001</v>
      </c>
      <c r="H11235">
        <f t="shared" si="877"/>
        <v>149.77252476630062</v>
      </c>
    </row>
    <row r="11236" spans="1:8" x14ac:dyDescent="0.3">
      <c r="A11236" s="1">
        <v>45133.273460648146</v>
      </c>
      <c r="B11236">
        <v>42.81</v>
      </c>
      <c r="C11236">
        <v>6393763</v>
      </c>
      <c r="D11236">
        <f t="shared" si="878"/>
        <v>43.344598605418241</v>
      </c>
      <c r="E11236">
        <f t="shared" si="875"/>
        <v>6387271.2266802285</v>
      </c>
      <c r="F11236">
        <f t="shared" si="879"/>
        <v>0</v>
      </c>
      <c r="G11236">
        <f t="shared" si="876"/>
        <v>166.25589300000001</v>
      </c>
      <c r="H11236">
        <f t="shared" si="877"/>
        <v>149.77121783658896</v>
      </c>
    </row>
    <row r="11237" spans="1:8" x14ac:dyDescent="0.3">
      <c r="A11237" s="1">
        <v>45133.273506944446</v>
      </c>
      <c r="B11237">
        <v>42.8</v>
      </c>
      <c r="C11237">
        <v>6393768</v>
      </c>
      <c r="D11237">
        <f t="shared" si="878"/>
        <v>43.341322940444257</v>
      </c>
      <c r="E11237">
        <f t="shared" si="875"/>
        <v>6387276.7746371087</v>
      </c>
      <c r="F11237">
        <f t="shared" si="879"/>
        <v>-1.0800000000005525</v>
      </c>
      <c r="G11237">
        <f t="shared" si="876"/>
        <v>166.24683999999999</v>
      </c>
      <c r="H11237">
        <f t="shared" si="877"/>
        <v>149.76989446793948</v>
      </c>
    </row>
    <row r="11238" spans="1:8" x14ac:dyDescent="0.3">
      <c r="A11238" s="1">
        <v>45133.273564814815</v>
      </c>
      <c r="B11238">
        <v>42.8</v>
      </c>
      <c r="C11238">
        <v>6393767</v>
      </c>
      <c r="D11238">
        <f t="shared" si="878"/>
        <v>43.338066800715865</v>
      </c>
      <c r="E11238">
        <f t="shared" si="875"/>
        <v>6387276.3193191923</v>
      </c>
      <c r="F11238">
        <f t="shared" si="879"/>
        <v>-1.0800000000005525</v>
      </c>
      <c r="G11238">
        <f t="shared" si="876"/>
        <v>166.24683999999999</v>
      </c>
      <c r="H11238">
        <f t="shared" si="877"/>
        <v>149.76857898748921</v>
      </c>
    </row>
    <row r="11239" spans="1:8" x14ac:dyDescent="0.3">
      <c r="A11239" s="1">
        <v>45133.273611111108</v>
      </c>
      <c r="B11239">
        <v>42.8</v>
      </c>
      <c r="C11239">
        <v>6393768</v>
      </c>
      <c r="D11239">
        <f t="shared" si="878"/>
        <v>43.334830247162628</v>
      </c>
      <c r="E11239">
        <f t="shared" si="875"/>
        <v>6387277.8607164398</v>
      </c>
      <c r="F11239">
        <f t="shared" si="879"/>
        <v>-1.0800000000005525</v>
      </c>
      <c r="G11239">
        <f t="shared" si="876"/>
        <v>166.24683999999999</v>
      </c>
      <c r="H11239">
        <f t="shared" si="877"/>
        <v>149.7672714198537</v>
      </c>
    </row>
    <row r="11240" spans="1:8" x14ac:dyDescent="0.3">
      <c r="A11240" s="1">
        <v>45133.273657407408</v>
      </c>
      <c r="B11240">
        <v>42.78</v>
      </c>
      <c r="C11240">
        <v>6393764</v>
      </c>
      <c r="D11240">
        <f t="shared" si="878"/>
        <v>43.331492858932194</v>
      </c>
      <c r="E11240">
        <f t="shared" si="875"/>
        <v>6387274.4189720303</v>
      </c>
      <c r="F11240">
        <f t="shared" si="879"/>
        <v>-3.2400000000001228</v>
      </c>
      <c r="G11240">
        <f t="shared" si="876"/>
        <v>166.228734</v>
      </c>
      <c r="H11240">
        <f t="shared" si="877"/>
        <v>149.7659231150086</v>
      </c>
    </row>
    <row r="11241" spans="1:8" x14ac:dyDescent="0.3">
      <c r="A11241" s="1">
        <v>45133.273715277777</v>
      </c>
      <c r="B11241">
        <v>42.78</v>
      </c>
      <c r="C11241">
        <v>6393775</v>
      </c>
      <c r="D11241">
        <f t="shared" si="878"/>
        <v>43.328175184269931</v>
      </c>
      <c r="E11241">
        <f t="shared" si="875"/>
        <v>6387285.97392115</v>
      </c>
      <c r="F11241">
        <f t="shared" si="879"/>
        <v>-3.2400000000001228</v>
      </c>
      <c r="G11241">
        <f t="shared" si="876"/>
        <v>166.228734</v>
      </c>
      <c r="H11241">
        <f t="shared" si="877"/>
        <v>149.76458277444505</v>
      </c>
    </row>
    <row r="11242" spans="1:8" x14ac:dyDescent="0.3">
      <c r="A11242" s="1">
        <v>45133.273761574077</v>
      </c>
      <c r="B11242">
        <v>42.76</v>
      </c>
      <c r="C11242">
        <v>6393784</v>
      </c>
      <c r="D11242">
        <f t="shared" si="878"/>
        <v>43.324757151956277</v>
      </c>
      <c r="E11242">
        <f t="shared" si="875"/>
        <v>6387295.5456478428</v>
      </c>
      <c r="F11242">
        <f t="shared" si="879"/>
        <v>-4.3199999999999079</v>
      </c>
      <c r="G11242">
        <f t="shared" si="876"/>
        <v>166.21062799999999</v>
      </c>
      <c r="H11242">
        <f t="shared" si="877"/>
        <v>149.76320188939033</v>
      </c>
    </row>
    <row r="11243" spans="1:8" x14ac:dyDescent="0.3">
      <c r="A11243" s="1">
        <v>45133.273819444446</v>
      </c>
      <c r="B11243">
        <v>42.76</v>
      </c>
      <c r="C11243">
        <v>6393778</v>
      </c>
      <c r="D11243">
        <f t="shared" si="878"/>
        <v>43.321359311765477</v>
      </c>
      <c r="E11243">
        <f t="shared" si="875"/>
        <v>6387290.113987688</v>
      </c>
      <c r="F11243">
        <f t="shared" si="879"/>
        <v>-4.3199999999999079</v>
      </c>
      <c r="G11243">
        <f t="shared" si="876"/>
        <v>166.21062799999999</v>
      </c>
      <c r="H11243">
        <f t="shared" si="877"/>
        <v>149.76182916195324</v>
      </c>
    </row>
    <row r="11244" spans="1:8" x14ac:dyDescent="0.3">
      <c r="A11244" s="1">
        <v>45133.273865740739</v>
      </c>
      <c r="B11244">
        <v>42.76</v>
      </c>
      <c r="C11244">
        <v>6393765</v>
      </c>
      <c r="D11244">
        <f t="shared" si="878"/>
        <v>43.317981914552554</v>
      </c>
      <c r="E11244">
        <f t="shared" si="875"/>
        <v>6387277.6788988933</v>
      </c>
      <c r="F11244">
        <f t="shared" si="879"/>
        <v>-4.3199999999999079</v>
      </c>
      <c r="G11244">
        <f t="shared" si="876"/>
        <v>166.21062799999999</v>
      </c>
      <c r="H11244">
        <f t="shared" si="877"/>
        <v>149.76046469347924</v>
      </c>
    </row>
    <row r="11245" spans="1:8" x14ac:dyDescent="0.3">
      <c r="A11245" s="1">
        <v>45133.273912037039</v>
      </c>
      <c r="B11245">
        <v>42.75</v>
      </c>
      <c r="C11245">
        <v>6393763</v>
      </c>
      <c r="D11245">
        <f t="shared" si="878"/>
        <v>43.314564672698729</v>
      </c>
      <c r="E11245">
        <f t="shared" si="875"/>
        <v>6387276.2504652236</v>
      </c>
      <c r="F11245">
        <f t="shared" si="879"/>
        <v>-3.2400000000001228</v>
      </c>
      <c r="G11245">
        <f t="shared" si="876"/>
        <v>166.20157499999999</v>
      </c>
      <c r="H11245">
        <f t="shared" si="877"/>
        <v>149.75908412777028</v>
      </c>
    </row>
    <row r="11246" spans="1:8" x14ac:dyDescent="0.3">
      <c r="A11246" s="1">
        <v>45133.273969907408</v>
      </c>
      <c r="B11246">
        <v>42.75</v>
      </c>
      <c r="C11246">
        <v>6393779</v>
      </c>
      <c r="D11246">
        <f t="shared" si="878"/>
        <v>43.311167805534872</v>
      </c>
      <c r="E11246">
        <f t="shared" si="875"/>
        <v>6387292.8186143413</v>
      </c>
      <c r="F11246">
        <f t="shared" si="879"/>
        <v>-3.2400000000001228</v>
      </c>
      <c r="G11246">
        <f t="shared" si="876"/>
        <v>166.20157499999999</v>
      </c>
      <c r="H11246">
        <f t="shared" si="877"/>
        <v>149.75771179343607</v>
      </c>
    </row>
    <row r="11247" spans="1:8" x14ac:dyDescent="0.3">
      <c r="A11247" s="1">
        <v>45133.274016203701</v>
      </c>
      <c r="B11247">
        <v>42.75</v>
      </c>
      <c r="C11247">
        <v>6393764</v>
      </c>
      <c r="D11247">
        <f t="shared" si="878"/>
        <v>43.307791376607923</v>
      </c>
      <c r="E11247">
        <f t="shared" si="875"/>
        <v>6387278.3833357859</v>
      </c>
      <c r="F11247">
        <f t="shared" si="879"/>
        <v>-1.0799999999997851</v>
      </c>
      <c r="G11247">
        <f t="shared" si="876"/>
        <v>166.20157499999999</v>
      </c>
      <c r="H11247">
        <f t="shared" si="877"/>
        <v>149.75634771614961</v>
      </c>
    </row>
    <row r="11248" spans="1:8" x14ac:dyDescent="0.3">
      <c r="A11248" s="1">
        <v>45133.274062500001</v>
      </c>
      <c r="B11248">
        <v>42.75</v>
      </c>
      <c r="C11248">
        <v>6393783</v>
      </c>
      <c r="D11248">
        <f t="shared" si="878"/>
        <v>43.304435262945297</v>
      </c>
      <c r="E11248">
        <f t="shared" si="875"/>
        <v>6387297.9446502924</v>
      </c>
      <c r="F11248">
        <f t="shared" si="879"/>
        <v>-1.0799999999997851</v>
      </c>
      <c r="G11248">
        <f t="shared" si="876"/>
        <v>166.20157499999999</v>
      </c>
      <c r="H11248">
        <f t="shared" si="877"/>
        <v>149.7549918462299</v>
      </c>
    </row>
    <row r="11249" spans="1:8" x14ac:dyDescent="0.3">
      <c r="A11249" s="1">
        <v>45133.27412037037</v>
      </c>
      <c r="B11249">
        <v>42.75</v>
      </c>
      <c r="C11249">
        <v>6393780</v>
      </c>
      <c r="D11249">
        <f t="shared" si="878"/>
        <v>43.301099342314309</v>
      </c>
      <c r="E11249">
        <f t="shared" si="875"/>
        <v>6387295.5025784671</v>
      </c>
      <c r="F11249">
        <f t="shared" si="879"/>
        <v>-1.0799999999997851</v>
      </c>
      <c r="G11249">
        <f t="shared" si="876"/>
        <v>166.20157499999999</v>
      </c>
      <c r="H11249">
        <f t="shared" si="877"/>
        <v>149.75364413429497</v>
      </c>
    </row>
    <row r="11250" spans="1:8" x14ac:dyDescent="0.3">
      <c r="A11250" s="1">
        <v>45133.27416666667</v>
      </c>
      <c r="B11250">
        <v>42.75</v>
      </c>
      <c r="C11250">
        <v>6393761</v>
      </c>
      <c r="D11250">
        <f t="shared" si="878"/>
        <v>43.297783493217729</v>
      </c>
      <c r="E11250">
        <f t="shared" si="875"/>
        <v>6387277.0571407955</v>
      </c>
      <c r="F11250">
        <f t="shared" si="879"/>
        <v>0</v>
      </c>
      <c r="G11250">
        <f t="shared" si="876"/>
        <v>166.20157499999999</v>
      </c>
      <c r="H11250">
        <f t="shared" si="877"/>
        <v>149.75230453125997</v>
      </c>
    </row>
    <row r="11251" spans="1:8" x14ac:dyDescent="0.3">
      <c r="A11251" s="1">
        <v>45133.274212962962</v>
      </c>
      <c r="B11251">
        <v>42.75</v>
      </c>
      <c r="C11251">
        <v>6393768</v>
      </c>
      <c r="D11251">
        <f t="shared" si="878"/>
        <v>43.29448759488934</v>
      </c>
      <c r="E11251">
        <f t="shared" si="875"/>
        <v>6387284.6083576335</v>
      </c>
      <c r="F11251">
        <f t="shared" si="879"/>
        <v>0</v>
      </c>
      <c r="G11251">
        <f t="shared" si="876"/>
        <v>166.20157499999999</v>
      </c>
      <c r="H11251">
        <f t="shared" si="877"/>
        <v>149.75097298833529</v>
      </c>
    </row>
    <row r="11252" spans="1:8" x14ac:dyDescent="0.3">
      <c r="A11252" s="1">
        <v>45133.274270833332</v>
      </c>
      <c r="B11252">
        <v>42.75</v>
      </c>
      <c r="C11252">
        <v>6393778</v>
      </c>
      <c r="D11252">
        <f t="shared" si="878"/>
        <v>43.291211527289562</v>
      </c>
      <c r="E11252">
        <f t="shared" si="875"/>
        <v>6387295.1562492186</v>
      </c>
      <c r="F11252">
        <f t="shared" si="879"/>
        <v>0</v>
      </c>
      <c r="G11252">
        <f t="shared" si="876"/>
        <v>166.20157499999999</v>
      </c>
      <c r="H11252">
        <f t="shared" si="877"/>
        <v>149.74964945702499</v>
      </c>
    </row>
    <row r="11253" spans="1:8" x14ac:dyDescent="0.3">
      <c r="A11253" s="1">
        <v>45133.274317129632</v>
      </c>
      <c r="B11253">
        <v>42.75</v>
      </c>
      <c r="C11253">
        <v>6393773</v>
      </c>
      <c r="D11253">
        <f t="shared" si="878"/>
        <v>43.287955171101061</v>
      </c>
      <c r="E11253">
        <f t="shared" si="875"/>
        <v>6387290.7008356601</v>
      </c>
      <c r="F11253">
        <f t="shared" si="879"/>
        <v>0</v>
      </c>
      <c r="G11253">
        <f t="shared" si="876"/>
        <v>166.20157499999999</v>
      </c>
      <c r="H11253">
        <f t="shared" si="877"/>
        <v>149.74833388912481</v>
      </c>
    </row>
    <row r="11254" spans="1:8" x14ac:dyDescent="0.3">
      <c r="A11254" s="1">
        <v>45133.274363425924</v>
      </c>
      <c r="B11254">
        <v>42.75</v>
      </c>
      <c r="C11254">
        <v>6393772</v>
      </c>
      <c r="D11254">
        <f t="shared" si="878"/>
        <v>43.284718407724412</v>
      </c>
      <c r="E11254">
        <f t="shared" si="875"/>
        <v>6387290.2421369497</v>
      </c>
      <c r="F11254">
        <f t="shared" si="879"/>
        <v>0</v>
      </c>
      <c r="G11254">
        <f t="shared" si="876"/>
        <v>166.20157499999999</v>
      </c>
      <c r="H11254">
        <f t="shared" si="877"/>
        <v>149.74702623672064</v>
      </c>
    </row>
    <row r="11255" spans="1:8" x14ac:dyDescent="0.3">
      <c r="A11255" s="1">
        <v>45133.274421296293</v>
      </c>
      <c r="B11255">
        <v>42.74</v>
      </c>
      <c r="C11255">
        <v>6393753</v>
      </c>
      <c r="D11255">
        <f t="shared" si="878"/>
        <v>43.28144095137224</v>
      </c>
      <c r="E11255">
        <f t="shared" si="875"/>
        <v>6387271.7902349178</v>
      </c>
      <c r="F11255">
        <f t="shared" si="879"/>
        <v>-1.0799999999997851</v>
      </c>
      <c r="G11255">
        <f t="shared" si="876"/>
        <v>166.192522</v>
      </c>
      <c r="H11255">
        <f t="shared" si="877"/>
        <v>149.74570214435437</v>
      </c>
    </row>
    <row r="11256" spans="1:8" x14ac:dyDescent="0.3">
      <c r="A11256" s="1">
        <v>45133.274467592593</v>
      </c>
      <c r="B11256">
        <v>42.74</v>
      </c>
      <c r="C11256">
        <v>6393757</v>
      </c>
      <c r="D11256">
        <f t="shared" si="878"/>
        <v>43.278183037328596</v>
      </c>
      <c r="E11256">
        <f t="shared" si="875"/>
        <v>6387276.3350561699</v>
      </c>
      <c r="F11256">
        <f t="shared" si="879"/>
        <v>-1.0799999999997851</v>
      </c>
      <c r="G11256">
        <f t="shared" si="876"/>
        <v>166.192522</v>
      </c>
      <c r="H11256">
        <f t="shared" si="877"/>
        <v>149.74438594708073</v>
      </c>
    </row>
    <row r="11257" spans="1:8" x14ac:dyDescent="0.3">
      <c r="A11257" s="1">
        <v>45133.274513888886</v>
      </c>
      <c r="B11257">
        <v>42.74</v>
      </c>
      <c r="C11257">
        <v>6393755</v>
      </c>
      <c r="D11257">
        <f t="shared" si="878"/>
        <v>43.274944726537882</v>
      </c>
      <c r="E11257">
        <f t="shared" si="875"/>
        <v>6387274.8765906701</v>
      </c>
      <c r="F11257">
        <f t="shared" si="879"/>
        <v>-1.0799999999997851</v>
      </c>
      <c r="G11257">
        <f t="shared" si="876"/>
        <v>166.192522</v>
      </c>
      <c r="H11257">
        <f t="shared" si="877"/>
        <v>149.74307766952128</v>
      </c>
    </row>
    <row r="11258" spans="1:8" x14ac:dyDescent="0.3">
      <c r="A11258" s="1">
        <v>45133.274571759262</v>
      </c>
      <c r="B11258">
        <v>42.73</v>
      </c>
      <c r="C11258">
        <v>6393751</v>
      </c>
      <c r="D11258">
        <f t="shared" si="878"/>
        <v>43.271665729865951</v>
      </c>
      <c r="E11258">
        <f t="shared" si="875"/>
        <v>6387271.4249203326</v>
      </c>
      <c r="F11258">
        <f t="shared" si="879"/>
        <v>-2.1600000000003376</v>
      </c>
      <c r="G11258">
        <f t="shared" si="876"/>
        <v>166.183469</v>
      </c>
      <c r="H11258">
        <f t="shared" si="877"/>
        <v>149.74175295486583</v>
      </c>
    </row>
    <row r="11259" spans="1:8" x14ac:dyDescent="0.3">
      <c r="A11259" s="1">
        <v>45133.274618055555</v>
      </c>
      <c r="B11259">
        <v>42.72</v>
      </c>
      <c r="C11259">
        <v>6393767</v>
      </c>
      <c r="D11259">
        <f t="shared" si="878"/>
        <v>43.268346111295067</v>
      </c>
      <c r="E11259">
        <f t="shared" si="875"/>
        <v>6387287.9800341362</v>
      </c>
      <c r="F11259">
        <f t="shared" si="879"/>
        <v>-3.2400000000001228</v>
      </c>
      <c r="G11259">
        <f t="shared" si="876"/>
        <v>166.17441600000001</v>
      </c>
      <c r="H11259">
        <f t="shared" si="877"/>
        <v>149.7404118289632</v>
      </c>
    </row>
    <row r="11260" spans="1:8" x14ac:dyDescent="0.3">
      <c r="A11260" s="1">
        <v>45133.274675925924</v>
      </c>
      <c r="B11260">
        <v>42.71</v>
      </c>
      <c r="C11260">
        <v>6393754</v>
      </c>
      <c r="D11260">
        <f t="shared" si="878"/>
        <v>43.264986110852547</v>
      </c>
      <c r="E11260">
        <f t="shared" si="875"/>
        <v>6387275.5418916168</v>
      </c>
      <c r="F11260">
        <f t="shared" si="879"/>
        <v>-3.2400000000001228</v>
      </c>
      <c r="G11260">
        <f t="shared" si="876"/>
        <v>166.16536300000001</v>
      </c>
      <c r="H11260">
        <f t="shared" si="877"/>
        <v>149.73905438878441</v>
      </c>
    </row>
    <row r="11261" spans="1:8" x14ac:dyDescent="0.3">
      <c r="A11261" s="1">
        <v>45133.274722222224</v>
      </c>
      <c r="B11261">
        <v>42.71</v>
      </c>
      <c r="C11261">
        <v>6393765</v>
      </c>
      <c r="D11261">
        <f t="shared" si="878"/>
        <v>43.261646148174208</v>
      </c>
      <c r="E11261">
        <f t="shared" si="875"/>
        <v>6387287.100389353</v>
      </c>
      <c r="F11261">
        <f t="shared" si="879"/>
        <v>-3.2400000000001228</v>
      </c>
      <c r="G11261">
        <f t="shared" si="876"/>
        <v>166.16536300000001</v>
      </c>
      <c r="H11261">
        <f t="shared" si="877"/>
        <v>149.73770504386238</v>
      </c>
    </row>
    <row r="11262" spans="1:8" x14ac:dyDescent="0.3">
      <c r="A11262" s="1">
        <v>45133.274768518517</v>
      </c>
      <c r="B11262">
        <v>42.7</v>
      </c>
      <c r="C11262">
        <v>6393762</v>
      </c>
      <c r="D11262">
        <f t="shared" si="878"/>
        <v>43.258266104716085</v>
      </c>
      <c r="E11262">
        <f t="shared" si="875"/>
        <v>6387284.6655800901</v>
      </c>
      <c r="F11262">
        <f t="shared" si="879"/>
        <v>-4.3199999999999079</v>
      </c>
      <c r="G11262">
        <f t="shared" si="876"/>
        <v>166.15631000000002</v>
      </c>
      <c r="H11262">
        <f t="shared" si="877"/>
        <v>149.73633950630528</v>
      </c>
    </row>
    <row r="11263" spans="1:8" x14ac:dyDescent="0.3">
      <c r="A11263" s="1">
        <v>45133.274826388886</v>
      </c>
      <c r="B11263">
        <v>42.7</v>
      </c>
      <c r="C11263">
        <v>6393769</v>
      </c>
      <c r="D11263">
        <f t="shared" si="878"/>
        <v>43.254906219649328</v>
      </c>
      <c r="E11263">
        <f t="shared" si="875"/>
        <v>6387292.2273909124</v>
      </c>
      <c r="F11263">
        <f t="shared" si="879"/>
        <v>-3.2399999999993554</v>
      </c>
      <c r="G11263">
        <f t="shared" si="876"/>
        <v>166.15631000000002</v>
      </c>
      <c r="H11263">
        <f t="shared" si="877"/>
        <v>149.73498211273832</v>
      </c>
    </row>
    <row r="11264" spans="1:8" x14ac:dyDescent="0.3">
      <c r="A11264" s="1">
        <v>45133.274872685186</v>
      </c>
      <c r="B11264">
        <v>42.69</v>
      </c>
      <c r="C11264">
        <v>6393764</v>
      </c>
      <c r="D11264">
        <f t="shared" si="878"/>
        <v>43.251506371520485</v>
      </c>
      <c r="E11264">
        <f t="shared" si="875"/>
        <v>6387287.795874727</v>
      </c>
      <c r="F11264">
        <f t="shared" si="879"/>
        <v>-3.2400000000001228</v>
      </c>
      <c r="G11264">
        <f t="shared" si="876"/>
        <v>166.147257</v>
      </c>
      <c r="H11264">
        <f t="shared" si="877"/>
        <v>149.73360857409426</v>
      </c>
    </row>
    <row r="11265" spans="1:8" x14ac:dyDescent="0.3">
      <c r="A11265" s="1">
        <v>45133.274976851855</v>
      </c>
      <c r="B11265">
        <v>42.69</v>
      </c>
      <c r="C11265">
        <v>6393764</v>
      </c>
      <c r="D11265">
        <f t="shared" si="878"/>
        <v>43.248126801001781</v>
      </c>
      <c r="E11265">
        <f t="shared" si="875"/>
        <v>6387288.3609586945</v>
      </c>
      <c r="F11265">
        <f t="shared" si="879"/>
        <v>-2.1600000000003376</v>
      </c>
      <c r="G11265">
        <f t="shared" si="876"/>
        <v>166.147257</v>
      </c>
      <c r="H11265">
        <f t="shared" si="877"/>
        <v>149.73224322760473</v>
      </c>
    </row>
    <row r="11266" spans="1:8" x14ac:dyDescent="0.3">
      <c r="A11266" s="1">
        <v>45133.275023148148</v>
      </c>
      <c r="B11266">
        <v>42.69</v>
      </c>
      <c r="C11266">
        <v>6393754</v>
      </c>
      <c r="D11266">
        <f t="shared" si="878"/>
        <v>43.244767571297487</v>
      </c>
      <c r="E11266">
        <f t="shared" si="875"/>
        <v>6387278.922632413</v>
      </c>
      <c r="F11266">
        <f t="shared" si="879"/>
        <v>-2.1600000000003376</v>
      </c>
      <c r="G11266">
        <f t="shared" si="876"/>
        <v>166.147257</v>
      </c>
      <c r="H11266">
        <f t="shared" si="877"/>
        <v>149.73088609880418</v>
      </c>
    </row>
    <row r="11267" spans="1:8" x14ac:dyDescent="0.3">
      <c r="A11267" s="1">
        <v>45133.275127314817</v>
      </c>
      <c r="B11267">
        <v>42.69</v>
      </c>
      <c r="C11267">
        <v>6393747</v>
      </c>
      <c r="D11267">
        <f t="shared" si="878"/>
        <v>43.241428559981173</v>
      </c>
      <c r="E11267">
        <f t="shared" ref="E11267:E11330" si="880">C11267-(D11267*H11267)</f>
        <v>6387272.4809165178</v>
      </c>
      <c r="F11267">
        <f t="shared" si="879"/>
        <v>-1.0800000000005525</v>
      </c>
      <c r="G11267">
        <f t="shared" ref="G11267:G11330" si="881">0.9053*B11267+127.5</f>
        <v>166.147257</v>
      </c>
      <c r="H11267">
        <f t="shared" ref="H11267:H11330" si="882">0.404*D11267+132.26</f>
        <v>149.72953713823239</v>
      </c>
    </row>
    <row r="11268" spans="1:8" x14ac:dyDescent="0.3">
      <c r="A11268" s="1">
        <v>45133.275173611109</v>
      </c>
      <c r="B11268">
        <v>42.69</v>
      </c>
      <c r="C11268">
        <v>6393770</v>
      </c>
      <c r="D11268">
        <f t="shared" ref="D11268:D11331" si="883">D11267+(B11268-D11267)/G11267</f>
        <v>43.238109645363274</v>
      </c>
      <c r="E11268">
        <f t="shared" si="880"/>
        <v>6387296.0358315194</v>
      </c>
      <c r="F11268">
        <f t="shared" si="879"/>
        <v>-1.0800000000005525</v>
      </c>
      <c r="G11268">
        <f t="shared" si="881"/>
        <v>166.147257</v>
      </c>
      <c r="H11268">
        <f t="shared" si="882"/>
        <v>149.72819629672676</v>
      </c>
    </row>
    <row r="11269" spans="1:8" x14ac:dyDescent="0.3">
      <c r="A11269" s="1">
        <v>45133.275219907409</v>
      </c>
      <c r="B11269">
        <v>42.69</v>
      </c>
      <c r="C11269">
        <v>6393765</v>
      </c>
      <c r="D11269">
        <f t="shared" si="883"/>
        <v>43.234810706486641</v>
      </c>
      <c r="E11269">
        <f t="shared" si="880"/>
        <v>6387291.5873978026</v>
      </c>
      <c r="F11269">
        <f t="shared" si="879"/>
        <v>0</v>
      </c>
      <c r="G11269">
        <f t="shared" si="881"/>
        <v>166.147257</v>
      </c>
      <c r="H11269">
        <f t="shared" si="882"/>
        <v>149.72686352542058</v>
      </c>
    </row>
    <row r="11270" spans="1:8" x14ac:dyDescent="0.3">
      <c r="A11270" s="1">
        <v>45133.275277777779</v>
      </c>
      <c r="B11270">
        <v>42.69</v>
      </c>
      <c r="C11270">
        <v>6393768</v>
      </c>
      <c r="D11270">
        <f t="shared" si="883"/>
        <v>43.231531623122137</v>
      </c>
      <c r="E11270">
        <f t="shared" si="880"/>
        <v>6387295.1356356274</v>
      </c>
      <c r="F11270">
        <f t="shared" si="879"/>
        <v>0</v>
      </c>
      <c r="G11270">
        <f t="shared" si="881"/>
        <v>166.147257</v>
      </c>
      <c r="H11270">
        <f t="shared" si="882"/>
        <v>149.72553877574134</v>
      </c>
    </row>
    <row r="11271" spans="1:8" x14ac:dyDescent="0.3">
      <c r="A11271" s="1">
        <v>45133.275324074071</v>
      </c>
      <c r="B11271">
        <v>42.69</v>
      </c>
      <c r="C11271">
        <v>6393780</v>
      </c>
      <c r="D11271">
        <f t="shared" si="883"/>
        <v>43.228272275764255</v>
      </c>
      <c r="E11271">
        <f t="shared" si="880"/>
        <v>6387307.6805651328</v>
      </c>
      <c r="F11271">
        <f t="shared" si="879"/>
        <v>0</v>
      </c>
      <c r="G11271">
        <f t="shared" si="881"/>
        <v>166.147257</v>
      </c>
      <c r="H11271">
        <f t="shared" si="882"/>
        <v>149.72422199940874</v>
      </c>
    </row>
    <row r="11272" spans="1:8" x14ac:dyDescent="0.3">
      <c r="A11272" s="1">
        <v>45133.275370370371</v>
      </c>
      <c r="B11272">
        <v>42.68</v>
      </c>
      <c r="C11272">
        <v>6393779</v>
      </c>
      <c r="D11272">
        <f t="shared" si="883"/>
        <v>43.224972358054721</v>
      </c>
      <c r="E11272">
        <f t="shared" si="880"/>
        <v>6387307.2322688401</v>
      </c>
      <c r="F11272">
        <f t="shared" ref="F11272:F11335" si="884">(B11272-B11267)*I$2</f>
        <v>-1.0799999999997851</v>
      </c>
      <c r="G11272">
        <f t="shared" si="881"/>
        <v>166.138204</v>
      </c>
      <c r="H11272">
        <f t="shared" si="882"/>
        <v>149.72288883265409</v>
      </c>
    </row>
    <row r="11273" spans="1:8" x14ac:dyDescent="0.3">
      <c r="A11273" s="1">
        <v>45133.27542824074</v>
      </c>
      <c r="B11273">
        <v>42.68</v>
      </c>
      <c r="C11273">
        <v>6393775</v>
      </c>
      <c r="D11273">
        <f t="shared" si="883"/>
        <v>43.221692123015856</v>
      </c>
      <c r="E11273">
        <f t="shared" si="880"/>
        <v>6387303.7806731397</v>
      </c>
      <c r="F11273">
        <f t="shared" si="884"/>
        <v>-1.0799999999997851</v>
      </c>
      <c r="G11273">
        <f t="shared" si="881"/>
        <v>166.138204</v>
      </c>
      <c r="H11273">
        <f t="shared" si="882"/>
        <v>149.72156361769839</v>
      </c>
    </row>
    <row r="11274" spans="1:8" x14ac:dyDescent="0.3">
      <c r="A11274" s="1">
        <v>45133.27547453704</v>
      </c>
      <c r="B11274">
        <v>42.68</v>
      </c>
      <c r="C11274">
        <v>6393767</v>
      </c>
      <c r="D11274">
        <f t="shared" si="883"/>
        <v>43.218431631991074</v>
      </c>
      <c r="E11274">
        <f t="shared" si="880"/>
        <v>6387296.3257679306</v>
      </c>
      <c r="F11274">
        <f t="shared" si="884"/>
        <v>-1.0799999999997851</v>
      </c>
      <c r="G11274">
        <f t="shared" si="881"/>
        <v>166.138204</v>
      </c>
      <c r="H11274">
        <f t="shared" si="882"/>
        <v>149.72024637932438</v>
      </c>
    </row>
    <row r="11275" spans="1:8" x14ac:dyDescent="0.3">
      <c r="A11275" s="1">
        <v>45133.27553240741</v>
      </c>
      <c r="B11275">
        <v>42.66</v>
      </c>
      <c r="C11275">
        <v>6393770</v>
      </c>
      <c r="D11275">
        <f t="shared" si="883"/>
        <v>43.215070384436046</v>
      </c>
      <c r="E11275">
        <f t="shared" si="880"/>
        <v>6387299.8876983887</v>
      </c>
      <c r="F11275">
        <f t="shared" si="884"/>
        <v>-3.2400000000001228</v>
      </c>
      <c r="G11275">
        <f t="shared" si="881"/>
        <v>166.12009799999998</v>
      </c>
      <c r="H11275">
        <f t="shared" si="882"/>
        <v>149.71888843531215</v>
      </c>
    </row>
    <row r="11276" spans="1:8" x14ac:dyDescent="0.3">
      <c r="A11276" s="1">
        <v>45133.275578703702</v>
      </c>
      <c r="B11276">
        <v>42.65</v>
      </c>
      <c r="C11276">
        <v>6393786</v>
      </c>
      <c r="D11276">
        <f t="shared" si="883"/>
        <v>43.211668806955423</v>
      </c>
      <c r="E11276">
        <f t="shared" si="880"/>
        <v>6387316.4563618749</v>
      </c>
      <c r="F11276">
        <f t="shared" si="884"/>
        <v>-4.3199999999999079</v>
      </c>
      <c r="G11276">
        <f t="shared" si="881"/>
        <v>166.11104499999999</v>
      </c>
      <c r="H11276">
        <f t="shared" si="882"/>
        <v>149.71751419800998</v>
      </c>
    </row>
    <row r="11277" spans="1:8" x14ac:dyDescent="0.3">
      <c r="A11277" s="1">
        <v>45133.275625000002</v>
      </c>
      <c r="B11277">
        <v>42.64</v>
      </c>
      <c r="C11277">
        <v>6393783</v>
      </c>
      <c r="D11277">
        <f t="shared" si="883"/>
        <v>43.208227321129144</v>
      </c>
      <c r="E11277">
        <f t="shared" si="880"/>
        <v>6387314.031687581</v>
      </c>
      <c r="F11277">
        <f t="shared" si="884"/>
        <v>-4.3199999999999079</v>
      </c>
      <c r="G11277">
        <f t="shared" si="881"/>
        <v>166.101992</v>
      </c>
      <c r="H11277">
        <f t="shared" si="882"/>
        <v>149.71612383773618</v>
      </c>
    </row>
    <row r="11278" spans="1:8" x14ac:dyDescent="0.3">
      <c r="A11278" s="1">
        <v>45133.275682870371</v>
      </c>
      <c r="B11278">
        <v>42.64</v>
      </c>
      <c r="C11278">
        <v>6393754</v>
      </c>
      <c r="D11278">
        <f t="shared" si="883"/>
        <v>43.204806366845048</v>
      </c>
      <c r="E11278">
        <f t="shared" si="880"/>
        <v>6387285.6035714699</v>
      </c>
      <c r="F11278">
        <f t="shared" si="884"/>
        <v>-4.3199999999999079</v>
      </c>
      <c r="G11278">
        <f t="shared" si="881"/>
        <v>166.101992</v>
      </c>
      <c r="H11278">
        <f t="shared" si="882"/>
        <v>149.7147417722054</v>
      </c>
    </row>
    <row r="11279" spans="1:8" x14ac:dyDescent="0.3">
      <c r="A11279" s="1">
        <v>45133.275729166664</v>
      </c>
      <c r="B11279">
        <v>42.63</v>
      </c>
      <c r="C11279">
        <v>6393773</v>
      </c>
      <c r="D11279">
        <f t="shared" si="883"/>
        <v>43.201345804091261</v>
      </c>
      <c r="E11279">
        <f t="shared" si="880"/>
        <v>6387305.1820671195</v>
      </c>
      <c r="F11279">
        <f t="shared" si="884"/>
        <v>-5.399999999999693</v>
      </c>
      <c r="G11279">
        <f t="shared" si="881"/>
        <v>166.092939</v>
      </c>
      <c r="H11279">
        <f t="shared" si="882"/>
        <v>149.71334370485286</v>
      </c>
    </row>
    <row r="11280" spans="1:8" x14ac:dyDescent="0.3">
      <c r="A11280" s="1">
        <v>45133.275775462964</v>
      </c>
      <c r="B11280">
        <v>42.63</v>
      </c>
      <c r="C11280">
        <v>6393772</v>
      </c>
      <c r="D11280">
        <f t="shared" si="883"/>
        <v>43.197905887815885</v>
      </c>
      <c r="E11280">
        <f t="shared" si="880"/>
        <v>6387304.7571017481</v>
      </c>
      <c r="F11280">
        <f t="shared" si="884"/>
        <v>-3.2399999999993554</v>
      </c>
      <c r="G11280">
        <f t="shared" si="881"/>
        <v>166.092939</v>
      </c>
      <c r="H11280">
        <f t="shared" si="882"/>
        <v>149.7119539786776</v>
      </c>
    </row>
    <row r="11281" spans="1:8" x14ac:dyDescent="0.3">
      <c r="A11281" s="1">
        <v>45133.275833333333</v>
      </c>
      <c r="B11281">
        <v>42.63</v>
      </c>
      <c r="C11281">
        <v>6393781</v>
      </c>
      <c r="D11281">
        <f t="shared" si="883"/>
        <v>43.19448668233229</v>
      </c>
      <c r="E11281">
        <f t="shared" si="880"/>
        <v>6387314.3286647759</v>
      </c>
      <c r="F11281">
        <f t="shared" si="884"/>
        <v>-2.1599999999995703</v>
      </c>
      <c r="G11281">
        <f t="shared" si="881"/>
        <v>166.092939</v>
      </c>
      <c r="H11281">
        <f t="shared" si="882"/>
        <v>149.71057261966223</v>
      </c>
    </row>
    <row r="11282" spans="1:8" x14ac:dyDescent="0.3">
      <c r="A11282" s="1">
        <v>45133.275925925926</v>
      </c>
      <c r="B11282">
        <v>42.63</v>
      </c>
      <c r="C11282">
        <v>6393768</v>
      </c>
      <c r="D11282">
        <f t="shared" si="883"/>
        <v>43.191088062946477</v>
      </c>
      <c r="E11282">
        <f t="shared" si="880"/>
        <v>6387301.8967772182</v>
      </c>
      <c r="F11282">
        <f t="shared" si="884"/>
        <v>-1.0799999999997851</v>
      </c>
      <c r="G11282">
        <f t="shared" si="881"/>
        <v>166.092939</v>
      </c>
      <c r="H11282">
        <f t="shared" si="882"/>
        <v>149.70919957743035</v>
      </c>
    </row>
    <row r="11283" spans="1:8" x14ac:dyDescent="0.3">
      <c r="A11283" s="1">
        <v>45133.275983796295</v>
      </c>
      <c r="B11283">
        <v>42.63</v>
      </c>
      <c r="C11283">
        <v>6393772</v>
      </c>
      <c r="D11283">
        <f t="shared" si="883"/>
        <v>43.187709905715202</v>
      </c>
      <c r="E11283">
        <f t="shared" si="880"/>
        <v>6387306.4614599627</v>
      </c>
      <c r="F11283">
        <f t="shared" si="884"/>
        <v>-1.0799999999997851</v>
      </c>
      <c r="G11283">
        <f t="shared" si="881"/>
        <v>166.092939</v>
      </c>
      <c r="H11283">
        <f t="shared" si="882"/>
        <v>149.70783480190894</v>
      </c>
    </row>
    <row r="11284" spans="1:8" x14ac:dyDescent="0.3">
      <c r="A11284" s="1">
        <v>45133.276030092595</v>
      </c>
      <c r="B11284">
        <v>42.63</v>
      </c>
      <c r="C11284">
        <v>6393776</v>
      </c>
      <c r="D11284">
        <f t="shared" si="883"/>
        <v>43.184352087441454</v>
      </c>
      <c r="E11284">
        <f t="shared" si="880"/>
        <v>6387311.0227337694</v>
      </c>
      <c r="F11284">
        <f t="shared" si="884"/>
        <v>0</v>
      </c>
      <c r="G11284">
        <f t="shared" si="881"/>
        <v>166.092939</v>
      </c>
      <c r="H11284">
        <f t="shared" si="882"/>
        <v>149.70647824332633</v>
      </c>
    </row>
    <row r="11285" spans="1:8" x14ac:dyDescent="0.3">
      <c r="A11285" s="1">
        <v>45133.276076388887</v>
      </c>
      <c r="B11285">
        <v>42.63</v>
      </c>
      <c r="C11285">
        <v>6393759</v>
      </c>
      <c r="D11285">
        <f t="shared" si="883"/>
        <v>43.181014485669948</v>
      </c>
      <c r="E11285">
        <f t="shared" si="880"/>
        <v>6387294.5806192728</v>
      </c>
      <c r="F11285">
        <f t="shared" si="884"/>
        <v>0</v>
      </c>
      <c r="G11285">
        <f t="shared" si="881"/>
        <v>166.092939</v>
      </c>
      <c r="H11285">
        <f t="shared" si="882"/>
        <v>149.70512985221066</v>
      </c>
    </row>
    <row r="11286" spans="1:8" x14ac:dyDescent="0.3">
      <c r="A11286" s="1">
        <v>45133.276134259257</v>
      </c>
      <c r="B11286">
        <v>42.63</v>
      </c>
      <c r="C11286">
        <v>6393777</v>
      </c>
      <c r="D11286">
        <f t="shared" si="883"/>
        <v>43.177696978682668</v>
      </c>
      <c r="E11286">
        <f t="shared" si="880"/>
        <v>6387313.1351369806</v>
      </c>
      <c r="F11286">
        <f t="shared" si="884"/>
        <v>0</v>
      </c>
      <c r="G11286">
        <f t="shared" si="881"/>
        <v>166.092939</v>
      </c>
      <c r="H11286">
        <f t="shared" si="882"/>
        <v>149.7037895793878</v>
      </c>
    </row>
    <row r="11287" spans="1:8" x14ac:dyDescent="0.3">
      <c r="A11287" s="1">
        <v>45133.276180555556</v>
      </c>
      <c r="B11287">
        <v>42.62</v>
      </c>
      <c r="C11287">
        <v>6393770</v>
      </c>
      <c r="D11287">
        <f t="shared" si="883"/>
        <v>43.174339238239035</v>
      </c>
      <c r="E11287">
        <f t="shared" si="880"/>
        <v>6387306.6963706128</v>
      </c>
      <c r="F11287">
        <f t="shared" si="884"/>
        <v>-1.0800000000005525</v>
      </c>
      <c r="G11287">
        <f t="shared" si="881"/>
        <v>166.08388600000001</v>
      </c>
      <c r="H11287">
        <f t="shared" si="882"/>
        <v>149.70243305224855</v>
      </c>
    </row>
    <row r="11288" spans="1:8" x14ac:dyDescent="0.3">
      <c r="A11288" s="1">
        <v>45133.276284722226</v>
      </c>
      <c r="B11288">
        <v>42.62</v>
      </c>
      <c r="C11288">
        <v>6393759</v>
      </c>
      <c r="D11288">
        <f t="shared" si="883"/>
        <v>43.171001531905269</v>
      </c>
      <c r="E11288">
        <f t="shared" si="880"/>
        <v>6387296.2542465897</v>
      </c>
      <c r="F11288">
        <f t="shared" si="884"/>
        <v>-1.0800000000005525</v>
      </c>
      <c r="G11288">
        <f t="shared" si="881"/>
        <v>166.08388600000001</v>
      </c>
      <c r="H11288">
        <f t="shared" si="882"/>
        <v>149.70108461888972</v>
      </c>
    </row>
    <row r="11289" spans="1:8" x14ac:dyDescent="0.3">
      <c r="A11289" s="1">
        <v>45133.276331018518</v>
      </c>
      <c r="B11289">
        <v>42.62</v>
      </c>
      <c r="C11289">
        <v>6393770</v>
      </c>
      <c r="D11289">
        <f t="shared" si="883"/>
        <v>43.167683922080649</v>
      </c>
      <c r="E11289">
        <f t="shared" si="880"/>
        <v>6387307.8087546462</v>
      </c>
      <c r="F11289">
        <f t="shared" si="884"/>
        <v>-1.0800000000005525</v>
      </c>
      <c r="G11289">
        <f t="shared" si="881"/>
        <v>166.08388600000001</v>
      </c>
      <c r="H11289">
        <f t="shared" si="882"/>
        <v>149.69974430452058</v>
      </c>
    </row>
    <row r="11290" spans="1:8" x14ac:dyDescent="0.3">
      <c r="A11290" s="1">
        <v>45133.276388888888</v>
      </c>
      <c r="B11290">
        <v>42.62</v>
      </c>
      <c r="C11290">
        <v>6393770</v>
      </c>
      <c r="D11290">
        <f t="shared" si="883"/>
        <v>43.164386287763008</v>
      </c>
      <c r="E11290">
        <f t="shared" si="880"/>
        <v>6387308.3599151662</v>
      </c>
      <c r="F11290">
        <f t="shared" si="884"/>
        <v>-1.0800000000005525</v>
      </c>
      <c r="G11290">
        <f t="shared" si="881"/>
        <v>166.08388600000001</v>
      </c>
      <c r="H11290">
        <f t="shared" si="882"/>
        <v>149.69841206025626</v>
      </c>
    </row>
    <row r="11291" spans="1:8" x14ac:dyDescent="0.3">
      <c r="A11291" s="1">
        <v>45133.276435185187</v>
      </c>
      <c r="B11291">
        <v>42.62</v>
      </c>
      <c r="C11291">
        <v>6393771</v>
      </c>
      <c r="D11291">
        <f t="shared" si="883"/>
        <v>43.161108508678751</v>
      </c>
      <c r="E11291">
        <f t="shared" si="880"/>
        <v>6387309.9077484123</v>
      </c>
      <c r="F11291">
        <f t="shared" si="884"/>
        <v>-1.0800000000005525</v>
      </c>
      <c r="G11291">
        <f t="shared" si="881"/>
        <v>166.08388600000001</v>
      </c>
      <c r="H11291">
        <f t="shared" si="882"/>
        <v>149.69708783750622</v>
      </c>
    </row>
    <row r="11292" spans="1:8" x14ac:dyDescent="0.3">
      <c r="A11292" s="1">
        <v>45133.27648148148</v>
      </c>
      <c r="B11292">
        <v>42.62</v>
      </c>
      <c r="C11292">
        <v>6393775</v>
      </c>
      <c r="D11292">
        <f t="shared" si="883"/>
        <v>43.15785046527845</v>
      </c>
      <c r="E11292">
        <f t="shared" si="880"/>
        <v>6387314.4522745218</v>
      </c>
      <c r="F11292">
        <f t="shared" si="884"/>
        <v>0</v>
      </c>
      <c r="G11292">
        <f t="shared" si="881"/>
        <v>166.08388600000001</v>
      </c>
      <c r="H11292">
        <f t="shared" si="882"/>
        <v>149.6957715879725</v>
      </c>
    </row>
    <row r="11293" spans="1:8" x14ac:dyDescent="0.3">
      <c r="A11293" s="1">
        <v>45133.276539351849</v>
      </c>
      <c r="B11293">
        <v>42.61</v>
      </c>
      <c r="C11293">
        <v>6393760</v>
      </c>
      <c r="D11293">
        <f t="shared" si="883"/>
        <v>43.154551828195267</v>
      </c>
      <c r="E11293">
        <f t="shared" si="880"/>
        <v>6387300.0035764324</v>
      </c>
      <c r="F11293">
        <f t="shared" si="884"/>
        <v>-1.0799999999997851</v>
      </c>
      <c r="G11293">
        <f t="shared" si="881"/>
        <v>166.07483300000001</v>
      </c>
      <c r="H11293">
        <f t="shared" si="882"/>
        <v>149.69443893859088</v>
      </c>
    </row>
    <row r="11294" spans="1:8" x14ac:dyDescent="0.3">
      <c r="A11294" s="1">
        <v>45133.276585648149</v>
      </c>
      <c r="B11294">
        <v>42.59</v>
      </c>
      <c r="C11294">
        <v>6393758</v>
      </c>
      <c r="D11294">
        <f t="shared" si="883"/>
        <v>43.151152446013171</v>
      </c>
      <c r="E11294">
        <f t="shared" si="880"/>
        <v>6387298.5717066927</v>
      </c>
      <c r="F11294">
        <f t="shared" si="884"/>
        <v>-3.2399999999993554</v>
      </c>
      <c r="G11294">
        <f t="shared" si="881"/>
        <v>166.056727</v>
      </c>
      <c r="H11294">
        <f t="shared" si="882"/>
        <v>149.69306558818931</v>
      </c>
    </row>
    <row r="11295" spans="1:8" x14ac:dyDescent="0.3">
      <c r="A11295" s="1">
        <v>45133.276631944442</v>
      </c>
      <c r="B11295">
        <v>42.59</v>
      </c>
      <c r="C11295">
        <v>6393774</v>
      </c>
      <c r="D11295">
        <f t="shared" si="883"/>
        <v>43.147773164389648</v>
      </c>
      <c r="E11295">
        <f t="shared" si="880"/>
        <v>6387315.1364683434</v>
      </c>
      <c r="F11295">
        <f t="shared" si="884"/>
        <v>-3.2399999999993554</v>
      </c>
      <c r="G11295">
        <f t="shared" si="881"/>
        <v>166.056727</v>
      </c>
      <c r="H11295">
        <f t="shared" si="882"/>
        <v>149.69170035841341</v>
      </c>
    </row>
    <row r="11296" spans="1:8" x14ac:dyDescent="0.3">
      <c r="A11296" s="1">
        <v>45133.276689814818</v>
      </c>
      <c r="B11296">
        <v>42.58</v>
      </c>
      <c r="C11296">
        <v>6393759</v>
      </c>
      <c r="D11296">
        <f t="shared" si="883"/>
        <v>43.144354012545293</v>
      </c>
      <c r="E11296">
        <f t="shared" si="880"/>
        <v>6387300.7078839038</v>
      </c>
      <c r="F11296">
        <f t="shared" si="884"/>
        <v>-4.3199999999999079</v>
      </c>
      <c r="G11296">
        <f t="shared" si="881"/>
        <v>166.047674</v>
      </c>
      <c r="H11296">
        <f t="shared" si="882"/>
        <v>149.69031902106829</v>
      </c>
    </row>
    <row r="11297" spans="1:8" x14ac:dyDescent="0.3">
      <c r="A11297" s="1">
        <v>45133.276736111111</v>
      </c>
      <c r="B11297">
        <v>42.58</v>
      </c>
      <c r="C11297">
        <v>6393764</v>
      </c>
      <c r="D11297">
        <f t="shared" si="883"/>
        <v>43.140955265673682</v>
      </c>
      <c r="E11297">
        <f t="shared" si="880"/>
        <v>6387306.2758799829</v>
      </c>
      <c r="F11297">
        <f t="shared" si="884"/>
        <v>-4.3199999999999079</v>
      </c>
      <c r="G11297">
        <f t="shared" si="881"/>
        <v>166.047674</v>
      </c>
      <c r="H11297">
        <f t="shared" si="882"/>
        <v>149.68894592733216</v>
      </c>
    </row>
    <row r="11298" spans="1:8" x14ac:dyDescent="0.3">
      <c r="A11298" s="1">
        <v>45133.276782407411</v>
      </c>
      <c r="B11298">
        <v>42.57</v>
      </c>
      <c r="C11298">
        <v>6393763</v>
      </c>
      <c r="D11298">
        <f t="shared" si="883"/>
        <v>43.137516763634359</v>
      </c>
      <c r="E11298">
        <f t="shared" si="880"/>
        <v>6387305.8505104184</v>
      </c>
      <c r="F11298">
        <f t="shared" si="884"/>
        <v>-4.3199999999999079</v>
      </c>
      <c r="G11298">
        <f t="shared" si="881"/>
        <v>166.03862100000001</v>
      </c>
      <c r="H11298">
        <f t="shared" si="882"/>
        <v>149.68755677250829</v>
      </c>
    </row>
    <row r="11299" spans="1:8" x14ac:dyDescent="0.3">
      <c r="A11299" s="1">
        <v>45133.27684027778</v>
      </c>
      <c r="B11299">
        <v>42.57</v>
      </c>
      <c r="C11299">
        <v>6393761</v>
      </c>
      <c r="D11299">
        <f t="shared" si="883"/>
        <v>43.134098783165619</v>
      </c>
      <c r="E11299">
        <f t="shared" si="880"/>
        <v>6387304.4217018932</v>
      </c>
      <c r="F11299">
        <f t="shared" si="884"/>
        <v>-2.1600000000003376</v>
      </c>
      <c r="G11299">
        <f t="shared" si="881"/>
        <v>166.03862100000001</v>
      </c>
      <c r="H11299">
        <f t="shared" si="882"/>
        <v>149.68617590839889</v>
      </c>
    </row>
    <row r="11300" spans="1:8" x14ac:dyDescent="0.3">
      <c r="A11300" s="1">
        <v>45133.276886574073</v>
      </c>
      <c r="B11300">
        <v>42.56</v>
      </c>
      <c r="C11300">
        <v>6393745</v>
      </c>
      <c r="D11300">
        <f t="shared" si="883"/>
        <v>43.130641161199669</v>
      </c>
      <c r="E11300">
        <f t="shared" si="880"/>
        <v>6387288.9995084014</v>
      </c>
      <c r="F11300">
        <f t="shared" si="884"/>
        <v>-3.2400000000001228</v>
      </c>
      <c r="G11300">
        <f t="shared" si="881"/>
        <v>166.02956800000001</v>
      </c>
      <c r="H11300">
        <f t="shared" si="882"/>
        <v>149.68477902912466</v>
      </c>
    </row>
    <row r="11301" spans="1:8" x14ac:dyDescent="0.3">
      <c r="A11301" s="1">
        <v>45133.276932870373</v>
      </c>
      <c r="B11301">
        <v>42.56</v>
      </c>
      <c r="C11301">
        <v>6393781</v>
      </c>
      <c r="D11301">
        <f t="shared" si="883"/>
        <v>43.1272041760405</v>
      </c>
      <c r="E11301">
        <f t="shared" si="880"/>
        <v>6387325.5738567002</v>
      </c>
      <c r="F11301">
        <f t="shared" si="884"/>
        <v>-2.1599999999995703</v>
      </c>
      <c r="G11301">
        <f t="shared" si="881"/>
        <v>166.02956800000001</v>
      </c>
      <c r="H11301">
        <f t="shared" si="882"/>
        <v>149.68339048712036</v>
      </c>
    </row>
    <row r="11302" spans="1:8" x14ac:dyDescent="0.3">
      <c r="A11302" s="1">
        <v>45133.276990740742</v>
      </c>
      <c r="B11302">
        <v>42.56</v>
      </c>
      <c r="C11302">
        <v>6393754</v>
      </c>
      <c r="D11302">
        <f t="shared" si="883"/>
        <v>43.123787891923925</v>
      </c>
      <c r="E11302">
        <f t="shared" si="880"/>
        <v>6387299.1447362266</v>
      </c>
      <c r="F11302">
        <f t="shared" si="884"/>
        <v>-2.1599999999995703</v>
      </c>
      <c r="G11302">
        <f t="shared" si="881"/>
        <v>166.02956800000001</v>
      </c>
      <c r="H11302">
        <f t="shared" si="882"/>
        <v>149.68201030833725</v>
      </c>
    </row>
    <row r="11303" spans="1:8" x14ac:dyDescent="0.3">
      <c r="A11303" s="1">
        <v>45133.277037037034</v>
      </c>
      <c r="B11303">
        <v>42.56</v>
      </c>
      <c r="C11303">
        <v>6393765</v>
      </c>
      <c r="D11303">
        <f t="shared" si="883"/>
        <v>43.120392184167073</v>
      </c>
      <c r="E11303">
        <f t="shared" si="880"/>
        <v>6387310.7121679867</v>
      </c>
      <c r="F11303">
        <f t="shared" si="884"/>
        <v>-1.0799999999997851</v>
      </c>
      <c r="G11303">
        <f t="shared" si="881"/>
        <v>166.02956800000001</v>
      </c>
      <c r="H11303">
        <f t="shared" si="882"/>
        <v>149.68063844240348</v>
      </c>
    </row>
    <row r="11304" spans="1:8" x14ac:dyDescent="0.3">
      <c r="A11304" s="1">
        <v>45133.277083333334</v>
      </c>
      <c r="B11304">
        <v>42.56</v>
      </c>
      <c r="C11304">
        <v>6393754</v>
      </c>
      <c r="D11304">
        <f t="shared" si="883"/>
        <v>43.117016928838055</v>
      </c>
      <c r="E11304">
        <f t="shared" si="880"/>
        <v>6387300.2761728596</v>
      </c>
      <c r="F11304">
        <f t="shared" si="884"/>
        <v>-1.0799999999997851</v>
      </c>
      <c r="G11304">
        <f t="shared" si="881"/>
        <v>166.02956800000001</v>
      </c>
      <c r="H11304">
        <f t="shared" si="882"/>
        <v>149.67927483925058</v>
      </c>
    </row>
    <row r="11305" spans="1:8" x14ac:dyDescent="0.3">
      <c r="A11305" s="1">
        <v>45133.277141203704</v>
      </c>
      <c r="B11305">
        <v>42.56</v>
      </c>
      <c r="C11305">
        <v>6393757</v>
      </c>
      <c r="D11305">
        <f t="shared" si="883"/>
        <v>43.113662002751404</v>
      </c>
      <c r="E11305">
        <f t="shared" si="880"/>
        <v>6387303.8367715962</v>
      </c>
      <c r="F11305">
        <f t="shared" si="884"/>
        <v>0</v>
      </c>
      <c r="G11305">
        <f t="shared" si="881"/>
        <v>166.02956800000001</v>
      </c>
      <c r="H11305">
        <f t="shared" si="882"/>
        <v>149.67791944911156</v>
      </c>
    </row>
    <row r="11306" spans="1:8" x14ac:dyDescent="0.3">
      <c r="A11306" s="1">
        <v>45133.277187500003</v>
      </c>
      <c r="B11306">
        <v>42.56</v>
      </c>
      <c r="C11306">
        <v>6393752</v>
      </c>
      <c r="D11306">
        <f t="shared" si="883"/>
        <v>43.110327283463626</v>
      </c>
      <c r="E11306">
        <f t="shared" si="880"/>
        <v>6387299.3939848198</v>
      </c>
      <c r="F11306">
        <f t="shared" si="884"/>
        <v>0</v>
      </c>
      <c r="G11306">
        <f t="shared" si="881"/>
        <v>166.02956800000001</v>
      </c>
      <c r="H11306">
        <f t="shared" si="882"/>
        <v>149.6765722225193</v>
      </c>
    </row>
    <row r="11307" spans="1:8" x14ac:dyDescent="0.3">
      <c r="A11307" s="1">
        <v>45133.277245370373</v>
      </c>
      <c r="B11307">
        <v>42.56</v>
      </c>
      <c r="C11307">
        <v>6393764</v>
      </c>
      <c r="D11307">
        <f t="shared" si="883"/>
        <v>43.10701264926869</v>
      </c>
      <c r="E11307">
        <f t="shared" si="880"/>
        <v>6387311.9478330314</v>
      </c>
      <c r="F11307">
        <f t="shared" si="884"/>
        <v>0</v>
      </c>
      <c r="G11307">
        <f t="shared" si="881"/>
        <v>166.02956800000001</v>
      </c>
      <c r="H11307">
        <f t="shared" si="882"/>
        <v>149.67523311030453</v>
      </c>
    </row>
    <row r="11308" spans="1:8" x14ac:dyDescent="0.3">
      <c r="A11308" s="1">
        <v>45133.277291666665</v>
      </c>
      <c r="B11308">
        <v>42.56</v>
      </c>
      <c r="C11308">
        <v>6393754</v>
      </c>
      <c r="D11308">
        <f t="shared" si="883"/>
        <v>43.103717979193604</v>
      </c>
      <c r="E11308">
        <f t="shared" si="880"/>
        <v>6387302.4983366057</v>
      </c>
      <c r="F11308">
        <f t="shared" si="884"/>
        <v>0</v>
      </c>
      <c r="G11308">
        <f t="shared" si="881"/>
        <v>166.02956800000001</v>
      </c>
      <c r="H11308">
        <f t="shared" si="882"/>
        <v>149.6739020635942</v>
      </c>
    </row>
    <row r="11309" spans="1:8" x14ac:dyDescent="0.3">
      <c r="A11309" s="1">
        <v>45133.277337962965</v>
      </c>
      <c r="B11309">
        <v>42.56</v>
      </c>
      <c r="C11309">
        <v>6393760</v>
      </c>
      <c r="D11309">
        <f t="shared" si="883"/>
        <v>43.100443152994011</v>
      </c>
      <c r="E11309">
        <f t="shared" si="880"/>
        <v>6387309.0455157915</v>
      </c>
      <c r="F11309">
        <f t="shared" si="884"/>
        <v>0</v>
      </c>
      <c r="G11309">
        <f t="shared" si="881"/>
        <v>166.02956800000001</v>
      </c>
      <c r="H11309">
        <f t="shared" si="882"/>
        <v>149.67257903380957</v>
      </c>
    </row>
    <row r="11310" spans="1:8" x14ac:dyDescent="0.3">
      <c r="A11310" s="1">
        <v>45133.277395833335</v>
      </c>
      <c r="B11310">
        <v>42.56</v>
      </c>
      <c r="C11310">
        <v>6393766</v>
      </c>
      <c r="D11310">
        <f t="shared" si="883"/>
        <v>43.097188051149779</v>
      </c>
      <c r="E11310">
        <f t="shared" si="880"/>
        <v>6387315.5893907165</v>
      </c>
      <c r="F11310">
        <f t="shared" si="884"/>
        <v>0</v>
      </c>
      <c r="G11310">
        <f t="shared" si="881"/>
        <v>166.02956800000001</v>
      </c>
      <c r="H11310">
        <f t="shared" si="882"/>
        <v>149.67126397266449</v>
      </c>
    </row>
    <row r="11311" spans="1:8" x14ac:dyDescent="0.3">
      <c r="A11311" s="1">
        <v>45133.277442129627</v>
      </c>
      <c r="B11311">
        <v>42.56</v>
      </c>
      <c r="C11311">
        <v>6393764</v>
      </c>
      <c r="D11311">
        <f t="shared" si="883"/>
        <v>43.09395255486065</v>
      </c>
      <c r="E11311">
        <f t="shared" si="880"/>
        <v>6387314.1299813865</v>
      </c>
      <c r="F11311">
        <f t="shared" si="884"/>
        <v>0</v>
      </c>
      <c r="G11311">
        <f t="shared" si="881"/>
        <v>166.02956800000001</v>
      </c>
      <c r="H11311">
        <f t="shared" si="882"/>
        <v>149.66995683216371</v>
      </c>
    </row>
    <row r="11312" spans="1:8" x14ac:dyDescent="0.3">
      <c r="A11312" s="1">
        <v>45133.277488425927</v>
      </c>
      <c r="B11312">
        <v>42.55</v>
      </c>
      <c r="C11312">
        <v>6393759</v>
      </c>
      <c r="D11312">
        <f t="shared" si="883"/>
        <v>43.090676315806284</v>
      </c>
      <c r="E11312">
        <f t="shared" si="880"/>
        <v>6387309.6773707885</v>
      </c>
      <c r="F11312">
        <f t="shared" si="884"/>
        <v>-1.0800000000005525</v>
      </c>
      <c r="G11312">
        <f t="shared" si="881"/>
        <v>166.02051499999999</v>
      </c>
      <c r="H11312">
        <f t="shared" si="882"/>
        <v>149.66863323158572</v>
      </c>
    </row>
    <row r="11313" spans="1:8" x14ac:dyDescent="0.3">
      <c r="A11313" s="1">
        <v>45133.277546296296</v>
      </c>
      <c r="B11313">
        <v>42.54</v>
      </c>
      <c r="C11313">
        <v>6393752</v>
      </c>
      <c r="D11313">
        <f t="shared" si="883"/>
        <v>43.087359398521656</v>
      </c>
      <c r="E11313">
        <f t="shared" si="880"/>
        <v>6387303.2315478167</v>
      </c>
      <c r="F11313">
        <f t="shared" si="884"/>
        <v>-2.1600000000003376</v>
      </c>
      <c r="G11313">
        <f t="shared" si="881"/>
        <v>166.01146199999999</v>
      </c>
      <c r="H11313">
        <f t="shared" si="882"/>
        <v>149.66729319700275</v>
      </c>
    </row>
    <row r="11314" spans="1:8" x14ac:dyDescent="0.3">
      <c r="A11314" s="1">
        <v>45133.277592592596</v>
      </c>
      <c r="B11314">
        <v>42.53</v>
      </c>
      <c r="C11314">
        <v>6393745</v>
      </c>
      <c r="D11314">
        <f t="shared" si="883"/>
        <v>43.084002043602865</v>
      </c>
      <c r="E11314">
        <f t="shared" si="880"/>
        <v>6387296.7924719471</v>
      </c>
      <c r="F11314">
        <f t="shared" si="884"/>
        <v>-3.2400000000001228</v>
      </c>
      <c r="G11314">
        <f t="shared" si="881"/>
        <v>166.002409</v>
      </c>
      <c r="H11314">
        <f t="shared" si="882"/>
        <v>149.66593682561555</v>
      </c>
    </row>
    <row r="11315" spans="1:8" x14ac:dyDescent="0.3">
      <c r="A11315" s="1">
        <v>45133.277638888889</v>
      </c>
      <c r="B11315">
        <v>42.52</v>
      </c>
      <c r="C11315">
        <v>6393758</v>
      </c>
      <c r="D11315">
        <f t="shared" si="883"/>
        <v>43.08060449023602</v>
      </c>
      <c r="E11315">
        <f t="shared" si="880"/>
        <v>6387310.360102891</v>
      </c>
      <c r="F11315">
        <f t="shared" si="884"/>
        <v>-4.3199999999999079</v>
      </c>
      <c r="G11315">
        <f t="shared" si="881"/>
        <v>165.99335600000001</v>
      </c>
      <c r="H11315">
        <f t="shared" si="882"/>
        <v>149.66456421405533</v>
      </c>
    </row>
    <row r="11316" spans="1:8" x14ac:dyDescent="0.3">
      <c r="A11316" s="1">
        <v>45133.277696759258</v>
      </c>
      <c r="B11316">
        <v>42.52</v>
      </c>
      <c r="C11316">
        <v>6393749</v>
      </c>
      <c r="D11316">
        <f t="shared" si="883"/>
        <v>43.077227219580465</v>
      </c>
      <c r="E11316">
        <f t="shared" si="880"/>
        <v>6387301.9243359473</v>
      </c>
      <c r="F11316">
        <f t="shared" si="884"/>
        <v>-4.3199999999999079</v>
      </c>
      <c r="G11316">
        <f t="shared" si="881"/>
        <v>165.99335600000001</v>
      </c>
      <c r="H11316">
        <f t="shared" si="882"/>
        <v>149.6631997967105</v>
      </c>
    </row>
    <row r="11317" spans="1:8" x14ac:dyDescent="0.3">
      <c r="A11317" s="1">
        <v>45133.277743055558</v>
      </c>
      <c r="B11317">
        <v>42.51</v>
      </c>
      <c r="C11317">
        <v>6393768</v>
      </c>
      <c r="D11317">
        <f t="shared" si="883"/>
        <v>43.073810051368142</v>
      </c>
      <c r="E11317">
        <f t="shared" si="880"/>
        <v>6387321.49522522</v>
      </c>
      <c r="F11317">
        <f t="shared" si="884"/>
        <v>-4.3199999999999079</v>
      </c>
      <c r="G11317">
        <f t="shared" si="881"/>
        <v>165.98430300000001</v>
      </c>
      <c r="H11317">
        <f t="shared" si="882"/>
        <v>149.66181926075274</v>
      </c>
    </row>
    <row r="11318" spans="1:8" x14ac:dyDescent="0.3">
      <c r="A11318" s="1">
        <v>45133.277789351851</v>
      </c>
      <c r="B11318">
        <v>42.51</v>
      </c>
      <c r="C11318">
        <v>6393757</v>
      </c>
      <c r="D11318">
        <f t="shared" si="883"/>
        <v>43.07041328407643</v>
      </c>
      <c r="E11318">
        <f t="shared" si="880"/>
        <v>6387311.062696862</v>
      </c>
      <c r="F11318">
        <f t="shared" si="884"/>
        <v>-3.2400000000001228</v>
      </c>
      <c r="G11318">
        <f t="shared" si="881"/>
        <v>165.98430300000001</v>
      </c>
      <c r="H11318">
        <f t="shared" si="882"/>
        <v>149.66044696676687</v>
      </c>
    </row>
    <row r="11319" spans="1:8" x14ac:dyDescent="0.3">
      <c r="A11319" s="1">
        <v>45133.27784722222</v>
      </c>
      <c r="B11319">
        <v>42.5</v>
      </c>
      <c r="C11319">
        <v>6393771</v>
      </c>
      <c r="D11319">
        <f t="shared" si="883"/>
        <v>43.066976734512608</v>
      </c>
      <c r="E11319">
        <f t="shared" si="880"/>
        <v>6387325.636805133</v>
      </c>
      <c r="F11319">
        <f t="shared" si="884"/>
        <v>-3.2400000000001228</v>
      </c>
      <c r="G11319">
        <f t="shared" si="881"/>
        <v>165.97525000000002</v>
      </c>
      <c r="H11319">
        <f t="shared" si="882"/>
        <v>149.65905860074309</v>
      </c>
    </row>
    <row r="11320" spans="1:8" x14ac:dyDescent="0.3">
      <c r="A11320" s="1">
        <v>45133.27789351852</v>
      </c>
      <c r="B11320">
        <v>42.5</v>
      </c>
      <c r="C11320">
        <v>6393761</v>
      </c>
      <c r="D11320">
        <f t="shared" si="883"/>
        <v>43.063560702697551</v>
      </c>
      <c r="E11320">
        <f t="shared" si="880"/>
        <v>6387316.207476262</v>
      </c>
      <c r="F11320">
        <f t="shared" si="884"/>
        <v>-2.1600000000003376</v>
      </c>
      <c r="G11320">
        <f t="shared" si="881"/>
        <v>165.97525000000002</v>
      </c>
      <c r="H11320">
        <f t="shared" si="882"/>
        <v>149.65767852388981</v>
      </c>
    </row>
    <row r="11321" spans="1:8" x14ac:dyDescent="0.3">
      <c r="A11321" s="1">
        <v>45133.277951388889</v>
      </c>
      <c r="B11321">
        <v>42.5</v>
      </c>
      <c r="C11321">
        <v>6393765</v>
      </c>
      <c r="D11321">
        <f t="shared" si="883"/>
        <v>43.060165252456038</v>
      </c>
      <c r="E11321">
        <f t="shared" si="880"/>
        <v>6387320.7746997559</v>
      </c>
      <c r="F11321">
        <f t="shared" si="884"/>
        <v>-2.1600000000003376</v>
      </c>
      <c r="G11321">
        <f t="shared" si="881"/>
        <v>165.97525000000002</v>
      </c>
      <c r="H11321">
        <f t="shared" si="882"/>
        <v>149.65630676199223</v>
      </c>
    </row>
    <row r="11322" spans="1:8" x14ac:dyDescent="0.3">
      <c r="A11322" s="1">
        <v>45133.277997685182</v>
      </c>
      <c r="B11322">
        <v>42.5</v>
      </c>
      <c r="C11322">
        <v>6393764</v>
      </c>
      <c r="D11322">
        <f t="shared" si="883"/>
        <v>43.056790259784201</v>
      </c>
      <c r="E11322">
        <f t="shared" si="880"/>
        <v>6387320.3384965006</v>
      </c>
      <c r="F11322">
        <f t="shared" si="884"/>
        <v>-1.0799999999997851</v>
      </c>
      <c r="G11322">
        <f t="shared" si="881"/>
        <v>165.97525000000002</v>
      </c>
      <c r="H11322">
        <f t="shared" si="882"/>
        <v>149.65494326495281</v>
      </c>
    </row>
    <row r="11323" spans="1:8" x14ac:dyDescent="0.3">
      <c r="A11323" s="1">
        <v>45133.278043981481</v>
      </c>
      <c r="B11323">
        <v>42.5</v>
      </c>
      <c r="C11323">
        <v>6393756</v>
      </c>
      <c r="D11323">
        <f t="shared" si="883"/>
        <v>43.053435601425292</v>
      </c>
      <c r="E11323">
        <f t="shared" si="880"/>
        <v>6387312.8988872524</v>
      </c>
      <c r="F11323">
        <f t="shared" si="884"/>
        <v>-1.0799999999997851</v>
      </c>
      <c r="G11323">
        <f t="shared" si="881"/>
        <v>165.97525000000002</v>
      </c>
      <c r="H11323">
        <f t="shared" si="882"/>
        <v>149.65358798297581</v>
      </c>
    </row>
    <row r="11324" spans="1:8" x14ac:dyDescent="0.3">
      <c r="A11324" s="1">
        <v>45133.278101851851</v>
      </c>
      <c r="B11324">
        <v>42.5</v>
      </c>
      <c r="C11324">
        <v>6393760</v>
      </c>
      <c r="D11324">
        <f t="shared" si="883"/>
        <v>43.050101154865189</v>
      </c>
      <c r="E11324">
        <f t="shared" si="880"/>
        <v>6387317.455892642</v>
      </c>
      <c r="F11324">
        <f t="shared" si="884"/>
        <v>0</v>
      </c>
      <c r="G11324">
        <f t="shared" si="881"/>
        <v>165.97525000000002</v>
      </c>
      <c r="H11324">
        <f t="shared" si="882"/>
        <v>149.65224086656553</v>
      </c>
    </row>
    <row r="11325" spans="1:8" x14ac:dyDescent="0.3">
      <c r="A11325" s="1">
        <v>45133.278148148151</v>
      </c>
      <c r="B11325">
        <v>42.5</v>
      </c>
      <c r="C11325">
        <v>6393760</v>
      </c>
      <c r="D11325">
        <f t="shared" si="883"/>
        <v>43.046786798327901</v>
      </c>
      <c r="E11325">
        <f t="shared" si="880"/>
        <v>6387318.0095331743</v>
      </c>
      <c r="F11325">
        <f t="shared" si="884"/>
        <v>0</v>
      </c>
      <c r="G11325">
        <f t="shared" si="881"/>
        <v>165.97525000000002</v>
      </c>
      <c r="H11325">
        <f t="shared" si="882"/>
        <v>149.65090186652446</v>
      </c>
    </row>
    <row r="11326" spans="1:8" x14ac:dyDescent="0.3">
      <c r="A11326" s="1">
        <v>45133.278194444443</v>
      </c>
      <c r="B11326">
        <v>42.5</v>
      </c>
      <c r="C11326">
        <v>6393753</v>
      </c>
      <c r="D11326">
        <f t="shared" si="883"/>
        <v>43.043492410771151</v>
      </c>
      <c r="E11326">
        <f t="shared" si="880"/>
        <v>6387311.5598292295</v>
      </c>
      <c r="F11326">
        <f t="shared" si="884"/>
        <v>0</v>
      </c>
      <c r="G11326">
        <f t="shared" si="881"/>
        <v>165.97525000000002</v>
      </c>
      <c r="H11326">
        <f t="shared" si="882"/>
        <v>149.64957093395154</v>
      </c>
    </row>
    <row r="11327" spans="1:8" x14ac:dyDescent="0.3">
      <c r="A11327" s="1">
        <v>45133.278252314813</v>
      </c>
      <c r="B11327">
        <v>42.5</v>
      </c>
      <c r="C11327">
        <v>6393760</v>
      </c>
      <c r="D11327">
        <f t="shared" si="883"/>
        <v>43.040217871881943</v>
      </c>
      <c r="E11327">
        <f t="shared" si="880"/>
        <v>6387319.1068010638</v>
      </c>
      <c r="F11327">
        <f t="shared" si="884"/>
        <v>0</v>
      </c>
      <c r="G11327">
        <f t="shared" si="881"/>
        <v>165.97525000000002</v>
      </c>
      <c r="H11327">
        <f t="shared" si="882"/>
        <v>149.64824802024029</v>
      </c>
    </row>
    <row r="11328" spans="1:8" x14ac:dyDescent="0.3">
      <c r="A11328" s="1">
        <v>45133.278298611112</v>
      </c>
      <c r="B11328">
        <v>42.5</v>
      </c>
      <c r="C11328">
        <v>6393764</v>
      </c>
      <c r="D11328">
        <f t="shared" si="883"/>
        <v>43.036963062072154</v>
      </c>
      <c r="E11328">
        <f t="shared" si="880"/>
        <v>6387323.6504688095</v>
      </c>
      <c r="F11328">
        <f t="shared" si="884"/>
        <v>0</v>
      </c>
      <c r="G11328">
        <f t="shared" si="881"/>
        <v>165.97525000000002</v>
      </c>
      <c r="H11328">
        <f t="shared" si="882"/>
        <v>149.64693307707714</v>
      </c>
    </row>
    <row r="11329" spans="1:8" x14ac:dyDescent="0.3">
      <c r="A11329" s="1">
        <v>45133.278344907405</v>
      </c>
      <c r="B11329">
        <v>42.5</v>
      </c>
      <c r="C11329">
        <v>6393759</v>
      </c>
      <c r="D11329">
        <f t="shared" si="883"/>
        <v>43.033727862474187</v>
      </c>
      <c r="E11329">
        <f t="shared" si="880"/>
        <v>6387319.1908524772</v>
      </c>
      <c r="F11329">
        <f t="shared" si="884"/>
        <v>0</v>
      </c>
      <c r="G11329">
        <f t="shared" si="881"/>
        <v>165.97525000000002</v>
      </c>
      <c r="H11329">
        <f t="shared" si="882"/>
        <v>149.64562605643957</v>
      </c>
    </row>
    <row r="11330" spans="1:8" x14ac:dyDescent="0.3">
      <c r="A11330" s="1">
        <v>45133.278402777774</v>
      </c>
      <c r="B11330">
        <v>42.5</v>
      </c>
      <c r="C11330">
        <v>6393752</v>
      </c>
      <c r="D11330">
        <f t="shared" si="883"/>
        <v>43.030512154936623</v>
      </c>
      <c r="E11330">
        <f t="shared" si="880"/>
        <v>6387312.7279719561</v>
      </c>
      <c r="F11330">
        <f t="shared" si="884"/>
        <v>0</v>
      </c>
      <c r="G11330">
        <f t="shared" si="881"/>
        <v>165.97525000000002</v>
      </c>
      <c r="H11330">
        <f t="shared" si="882"/>
        <v>149.64432691059437</v>
      </c>
    </row>
    <row r="11331" spans="1:8" x14ac:dyDescent="0.3">
      <c r="A11331" s="1">
        <v>45133.278449074074</v>
      </c>
      <c r="B11331">
        <v>42.48</v>
      </c>
      <c r="C11331">
        <v>6393770</v>
      </c>
      <c r="D11331">
        <f t="shared" si="883"/>
        <v>43.02719532212609</v>
      </c>
      <c r="E11331">
        <f t="shared" ref="E11331:E11394" si="885">C11331-(D11331*H11331)</f>
        <v>6387331.2819736311</v>
      </c>
      <c r="F11331">
        <f t="shared" si="884"/>
        <v>-2.1600000000003376</v>
      </c>
      <c r="G11331">
        <f t="shared" ref="G11331:G11394" si="886">0.9053*B11331+127.5</f>
        <v>165.957144</v>
      </c>
      <c r="H11331">
        <f t="shared" ref="H11331:H11394" si="887">0.404*D11331+132.26</f>
        <v>149.64298691013894</v>
      </c>
    </row>
    <row r="11332" spans="1:8" x14ac:dyDescent="0.3">
      <c r="A11332" s="1">
        <v>45133.278553240743</v>
      </c>
      <c r="B11332">
        <v>42.48</v>
      </c>
      <c r="C11332">
        <v>6393771</v>
      </c>
      <c r="D11332">
        <f t="shared" ref="D11332:D11395" si="888">D11331+(B11332-D11331)/G11331</f>
        <v>43.023898113527913</v>
      </c>
      <c r="E11332">
        <f t="shared" si="885"/>
        <v>6387332.8326887162</v>
      </c>
      <c r="F11332">
        <f t="shared" si="884"/>
        <v>-2.1600000000003376</v>
      </c>
      <c r="G11332">
        <f t="shared" si="886"/>
        <v>165.957144</v>
      </c>
      <c r="H11332">
        <f t="shared" si="887"/>
        <v>149.64165483786527</v>
      </c>
    </row>
    <row r="11333" spans="1:8" x14ac:dyDescent="0.3">
      <c r="A11333" s="1">
        <v>45133.278599537036</v>
      </c>
      <c r="B11333">
        <v>42.47</v>
      </c>
      <c r="C11333">
        <v>6393755</v>
      </c>
      <c r="D11333">
        <f t="shared" si="888"/>
        <v>43.020560516241183</v>
      </c>
      <c r="E11333">
        <f t="shared" si="885"/>
        <v>6387317.3901407607</v>
      </c>
      <c r="F11333">
        <f t="shared" si="884"/>
        <v>-3.2400000000001228</v>
      </c>
      <c r="G11333">
        <f t="shared" si="886"/>
        <v>165.94809100000001</v>
      </c>
      <c r="H11333">
        <f t="shared" si="887"/>
        <v>149.64030644856143</v>
      </c>
    </row>
    <row r="11334" spans="1:8" x14ac:dyDescent="0.3">
      <c r="A11334" s="1">
        <v>45133.278645833336</v>
      </c>
      <c r="B11334">
        <v>42.46</v>
      </c>
      <c r="C11334">
        <v>6393752</v>
      </c>
      <c r="D11334">
        <f t="shared" si="888"/>
        <v>43.017182589367401</v>
      </c>
      <c r="E11334">
        <f t="shared" si="885"/>
        <v>6387314.9543195674</v>
      </c>
      <c r="F11334">
        <f t="shared" si="884"/>
        <v>-4.3199999999999079</v>
      </c>
      <c r="G11334">
        <f t="shared" si="886"/>
        <v>165.93903800000001</v>
      </c>
      <c r="H11334">
        <f t="shared" si="887"/>
        <v>149.63894176610444</v>
      </c>
    </row>
    <row r="11335" spans="1:8" x14ac:dyDescent="0.3">
      <c r="A11335" s="1">
        <v>45133.278703703705</v>
      </c>
      <c r="B11335">
        <v>42.45</v>
      </c>
      <c r="C11335">
        <v>6393763</v>
      </c>
      <c r="D11335">
        <f t="shared" si="888"/>
        <v>43.013764571544691</v>
      </c>
      <c r="E11335">
        <f t="shared" si="885"/>
        <v>6387326.5251849508</v>
      </c>
      <c r="F11335">
        <f t="shared" si="884"/>
        <v>-5.399999999999693</v>
      </c>
      <c r="G11335">
        <f t="shared" si="886"/>
        <v>165.92998499999999</v>
      </c>
      <c r="H11335">
        <f t="shared" si="887"/>
        <v>149.63756088690405</v>
      </c>
    </row>
    <row r="11336" spans="1:8" x14ac:dyDescent="0.3">
      <c r="A11336" s="1">
        <v>45133.278807870367</v>
      </c>
      <c r="B11336">
        <v>42.45</v>
      </c>
      <c r="C11336">
        <v>6393752</v>
      </c>
      <c r="D11336">
        <f t="shared" si="888"/>
        <v>43.010366966394876</v>
      </c>
      <c r="E11336">
        <f t="shared" si="885"/>
        <v>6387316.0926317247</v>
      </c>
      <c r="F11336">
        <f t="shared" ref="F11336:F11399" si="889">(B11336-B11331)*I$2</f>
        <v>-3.2399999999993554</v>
      </c>
      <c r="G11336">
        <f t="shared" si="886"/>
        <v>165.92998499999999</v>
      </c>
      <c r="H11336">
        <f t="shared" si="887"/>
        <v>149.63618825442353</v>
      </c>
    </row>
    <row r="11337" spans="1:8" x14ac:dyDescent="0.3">
      <c r="A11337" s="1">
        <v>45133.278854166667</v>
      </c>
      <c r="B11337">
        <v>42.45</v>
      </c>
      <c r="C11337">
        <v>6393752</v>
      </c>
      <c r="D11337">
        <f t="shared" si="888"/>
        <v>43.006989837382328</v>
      </c>
      <c r="E11337">
        <f t="shared" si="885"/>
        <v>6387316.6566494592</v>
      </c>
      <c r="F11337">
        <f t="shared" si="889"/>
        <v>-3.2399999999993554</v>
      </c>
      <c r="G11337">
        <f t="shared" si="886"/>
        <v>165.92998499999999</v>
      </c>
      <c r="H11337">
        <f t="shared" si="887"/>
        <v>149.63482389430246</v>
      </c>
    </row>
    <row r="11338" spans="1:8" x14ac:dyDescent="0.3">
      <c r="A11338" s="1">
        <v>45133.278900462959</v>
      </c>
      <c r="B11338">
        <v>42.44</v>
      </c>
      <c r="C11338">
        <v>6393747</v>
      </c>
      <c r="D11338">
        <f t="shared" si="888"/>
        <v>43.00357279472194</v>
      </c>
      <c r="E11338">
        <f t="shared" si="885"/>
        <v>6387312.2273238329</v>
      </c>
      <c r="F11338">
        <f t="shared" si="889"/>
        <v>-3.2400000000001228</v>
      </c>
      <c r="G11338">
        <f t="shared" si="886"/>
        <v>165.92093199999999</v>
      </c>
      <c r="H11338">
        <f t="shared" si="887"/>
        <v>149.63344340906767</v>
      </c>
    </row>
    <row r="11339" spans="1:8" x14ac:dyDescent="0.3">
      <c r="A11339" s="1">
        <v>45133.278958333336</v>
      </c>
      <c r="B11339">
        <v>42.44</v>
      </c>
      <c r="C11339">
        <v>6393761</v>
      </c>
      <c r="D11339">
        <f t="shared" si="888"/>
        <v>43.000176160024147</v>
      </c>
      <c r="E11339">
        <f t="shared" si="885"/>
        <v>6387326.7945805592</v>
      </c>
      <c r="F11339">
        <f t="shared" si="889"/>
        <v>-2.1600000000003376</v>
      </c>
      <c r="G11339">
        <f t="shared" si="886"/>
        <v>165.92093199999999</v>
      </c>
      <c r="H11339">
        <f t="shared" si="887"/>
        <v>149.63207116864976</v>
      </c>
    </row>
    <row r="11340" spans="1:8" x14ac:dyDescent="0.3">
      <c r="A11340" s="1">
        <v>45133.279004629629</v>
      </c>
      <c r="B11340">
        <v>42.44</v>
      </c>
      <c r="C11340">
        <v>6393756</v>
      </c>
      <c r="D11340">
        <f t="shared" si="888"/>
        <v>42.996799996731959</v>
      </c>
      <c r="E11340">
        <f t="shared" si="885"/>
        <v>6387322.3584092092</v>
      </c>
      <c r="F11340">
        <f t="shared" si="889"/>
        <v>-1.0800000000005525</v>
      </c>
      <c r="G11340">
        <f t="shared" si="886"/>
        <v>165.92093199999999</v>
      </c>
      <c r="H11340">
        <f t="shared" si="887"/>
        <v>149.63070719867972</v>
      </c>
    </row>
    <row r="11341" spans="1:8" x14ac:dyDescent="0.3">
      <c r="A11341" s="1">
        <v>45133.279050925928</v>
      </c>
      <c r="B11341">
        <v>42.44</v>
      </c>
      <c r="C11341">
        <v>6393739</v>
      </c>
      <c r="D11341">
        <f t="shared" si="888"/>
        <v>42.993444181464888</v>
      </c>
      <c r="E11341">
        <f t="shared" si="885"/>
        <v>6387305.9188305549</v>
      </c>
      <c r="F11341">
        <f t="shared" si="889"/>
        <v>-1.0800000000005525</v>
      </c>
      <c r="G11341">
        <f t="shared" si="886"/>
        <v>165.92093199999999</v>
      </c>
      <c r="H11341">
        <f t="shared" si="887"/>
        <v>149.6293514493118</v>
      </c>
    </row>
    <row r="11342" spans="1:8" x14ac:dyDescent="0.3">
      <c r="A11342" s="1">
        <v>45133.279108796298</v>
      </c>
      <c r="B11342">
        <v>42.44</v>
      </c>
      <c r="C11342">
        <v>6393763</v>
      </c>
      <c r="D11342">
        <f t="shared" si="888"/>
        <v>42.990108591586058</v>
      </c>
      <c r="E11342">
        <f t="shared" si="885"/>
        <v>6387330.475865243</v>
      </c>
      <c r="F11342">
        <f t="shared" si="889"/>
        <v>-1.0800000000005525</v>
      </c>
      <c r="G11342">
        <f t="shared" si="886"/>
        <v>165.92093199999999</v>
      </c>
      <c r="H11342">
        <f t="shared" si="887"/>
        <v>149.62800387100077</v>
      </c>
    </row>
    <row r="11343" spans="1:8" x14ac:dyDescent="0.3">
      <c r="A11343" s="1">
        <v>45133.27915509259</v>
      </c>
      <c r="B11343">
        <v>42.44</v>
      </c>
      <c r="C11343">
        <v>6393749</v>
      </c>
      <c r="D11343">
        <f t="shared" si="888"/>
        <v>42.986793105197719</v>
      </c>
      <c r="E11343">
        <f t="shared" si="885"/>
        <v>6387317.0295337932</v>
      </c>
      <c r="F11343">
        <f t="shared" si="889"/>
        <v>0</v>
      </c>
      <c r="G11343">
        <f t="shared" si="886"/>
        <v>165.92093199999999</v>
      </c>
      <c r="H11343">
        <f t="shared" si="887"/>
        <v>149.62666441449988</v>
      </c>
    </row>
    <row r="11344" spans="1:8" x14ac:dyDescent="0.3">
      <c r="A11344" s="1">
        <v>45133.27925925926</v>
      </c>
      <c r="B11344">
        <v>42.44</v>
      </c>
      <c r="C11344">
        <v>6393761</v>
      </c>
      <c r="D11344">
        <f t="shared" si="888"/>
        <v>42.983497601136797</v>
      </c>
      <c r="E11344">
        <f t="shared" si="885"/>
        <v>6387329.5798565987</v>
      </c>
      <c r="F11344">
        <f t="shared" si="889"/>
        <v>0</v>
      </c>
      <c r="G11344">
        <f t="shared" si="886"/>
        <v>165.92093199999999</v>
      </c>
      <c r="H11344">
        <f t="shared" si="887"/>
        <v>149.62533303085925</v>
      </c>
    </row>
    <row r="11345" spans="1:8" x14ac:dyDescent="0.3">
      <c r="A11345" s="1">
        <v>45133.279305555552</v>
      </c>
      <c r="B11345">
        <v>42.43</v>
      </c>
      <c r="C11345">
        <v>6393762</v>
      </c>
      <c r="D11345">
        <f t="shared" si="888"/>
        <v>42.980161689299365</v>
      </c>
      <c r="E11345">
        <f t="shared" si="885"/>
        <v>6387331.136918243</v>
      </c>
      <c r="F11345">
        <f t="shared" si="889"/>
        <v>-1.0799999999997851</v>
      </c>
      <c r="G11345">
        <f t="shared" si="886"/>
        <v>165.911879</v>
      </c>
      <c r="H11345">
        <f t="shared" si="887"/>
        <v>149.62398532247693</v>
      </c>
    </row>
    <row r="11346" spans="1:8" x14ac:dyDescent="0.3">
      <c r="A11346" s="1">
        <v>45133.279351851852</v>
      </c>
      <c r="B11346">
        <v>42.43</v>
      </c>
      <c r="C11346">
        <v>6393751</v>
      </c>
      <c r="D11346">
        <f t="shared" si="888"/>
        <v>42.976845701965516</v>
      </c>
      <c r="E11346">
        <f t="shared" si="885"/>
        <v>6387320.6906437958</v>
      </c>
      <c r="F11346">
        <f t="shared" si="889"/>
        <v>-1.0799999999997851</v>
      </c>
      <c r="G11346">
        <f t="shared" si="886"/>
        <v>165.911879</v>
      </c>
      <c r="H11346">
        <f t="shared" si="887"/>
        <v>149.62264566359406</v>
      </c>
    </row>
    <row r="11347" spans="1:8" x14ac:dyDescent="0.3">
      <c r="A11347" s="1">
        <v>45133.279409722221</v>
      </c>
      <c r="B11347">
        <v>42.43</v>
      </c>
      <c r="C11347">
        <v>6393761</v>
      </c>
      <c r="D11347">
        <f t="shared" si="888"/>
        <v>42.973549701068762</v>
      </c>
      <c r="E11347">
        <f t="shared" si="885"/>
        <v>6387331.2410230767</v>
      </c>
      <c r="F11347">
        <f t="shared" si="889"/>
        <v>-1.0799999999997851</v>
      </c>
      <c r="G11347">
        <f t="shared" si="886"/>
        <v>165.911879</v>
      </c>
      <c r="H11347">
        <f t="shared" si="887"/>
        <v>149.62131407923178</v>
      </c>
    </row>
    <row r="11348" spans="1:8" x14ac:dyDescent="0.3">
      <c r="A11348" s="1">
        <v>45133.279456018521</v>
      </c>
      <c r="B11348">
        <v>42.43</v>
      </c>
      <c r="C11348">
        <v>6393760</v>
      </c>
      <c r="D11348">
        <f t="shared" si="888"/>
        <v>42.97027356614494</v>
      </c>
      <c r="E11348">
        <f t="shared" si="885"/>
        <v>6387330.7880763607</v>
      </c>
      <c r="F11348">
        <f t="shared" si="889"/>
        <v>-1.0799999999997851</v>
      </c>
      <c r="G11348">
        <f t="shared" si="886"/>
        <v>165.911879</v>
      </c>
      <c r="H11348">
        <f t="shared" si="887"/>
        <v>149.61999052072255</v>
      </c>
    </row>
    <row r="11349" spans="1:8" x14ac:dyDescent="0.3">
      <c r="A11349" s="1">
        <v>45133.279502314814</v>
      </c>
      <c r="B11349">
        <v>42.42</v>
      </c>
      <c r="C11349">
        <v>6393767</v>
      </c>
      <c r="D11349">
        <f t="shared" si="888"/>
        <v>42.966956904496229</v>
      </c>
      <c r="E11349">
        <f t="shared" si="885"/>
        <v>6387338.3418880161</v>
      </c>
      <c r="F11349">
        <f t="shared" si="889"/>
        <v>-2.1599999999995703</v>
      </c>
      <c r="G11349">
        <f t="shared" si="886"/>
        <v>165.902826</v>
      </c>
      <c r="H11349">
        <f t="shared" si="887"/>
        <v>149.61865058941646</v>
      </c>
    </row>
    <row r="11350" spans="1:8" x14ac:dyDescent="0.3">
      <c r="A11350" s="1">
        <v>45133.279560185183</v>
      </c>
      <c r="B11350">
        <v>42.4</v>
      </c>
      <c r="C11350">
        <v>6393770</v>
      </c>
      <c r="D11350">
        <f t="shared" si="888"/>
        <v>42.963539500958476</v>
      </c>
      <c r="E11350">
        <f t="shared" si="885"/>
        <v>6387341.9125121171</v>
      </c>
      <c r="F11350">
        <f t="shared" si="889"/>
        <v>-3.2400000000001228</v>
      </c>
      <c r="G11350">
        <f t="shared" si="886"/>
        <v>165.88472000000002</v>
      </c>
      <c r="H11350">
        <f t="shared" si="887"/>
        <v>149.61726995838723</v>
      </c>
    </row>
    <row r="11351" spans="1:8" x14ac:dyDescent="0.3">
      <c r="A11351" s="1">
        <v>45133.279606481483</v>
      </c>
      <c r="B11351">
        <v>42.4</v>
      </c>
      <c r="C11351">
        <v>6393756</v>
      </c>
      <c r="D11351">
        <f t="shared" si="888"/>
        <v>42.960142325492534</v>
      </c>
      <c r="E11351">
        <f t="shared" si="885"/>
        <v>6387328.4797492651</v>
      </c>
      <c r="F11351">
        <f t="shared" si="889"/>
        <v>-3.2400000000001228</v>
      </c>
      <c r="G11351">
        <f t="shared" si="886"/>
        <v>165.88472000000002</v>
      </c>
      <c r="H11351">
        <f t="shared" si="887"/>
        <v>149.61589749949897</v>
      </c>
    </row>
    <row r="11352" spans="1:8" x14ac:dyDescent="0.3">
      <c r="A11352" s="1">
        <v>45133.279664351852</v>
      </c>
      <c r="B11352">
        <v>42.39</v>
      </c>
      <c r="C11352">
        <v>6393771</v>
      </c>
      <c r="D11352">
        <f t="shared" si="888"/>
        <v>42.956705346333194</v>
      </c>
      <c r="E11352">
        <f t="shared" si="885"/>
        <v>6387344.0536230728</v>
      </c>
      <c r="F11352">
        <f t="shared" si="889"/>
        <v>-4.3199999999999079</v>
      </c>
      <c r="G11352">
        <f t="shared" si="886"/>
        <v>165.87566699999999</v>
      </c>
      <c r="H11352">
        <f t="shared" si="887"/>
        <v>149.6145089599186</v>
      </c>
    </row>
    <row r="11353" spans="1:8" x14ac:dyDescent="0.3">
      <c r="A11353" s="1">
        <v>45133.279710648145</v>
      </c>
      <c r="B11353">
        <v>42.39</v>
      </c>
      <c r="C11353">
        <v>6393749</v>
      </c>
      <c r="D11353">
        <f t="shared" si="888"/>
        <v>42.953288899806815</v>
      </c>
      <c r="E11353">
        <f t="shared" si="885"/>
        <v>6387322.6240590783</v>
      </c>
      <c r="F11353">
        <f t="shared" si="889"/>
        <v>-4.3199999999999079</v>
      </c>
      <c r="G11353">
        <f t="shared" si="886"/>
        <v>165.87566699999999</v>
      </c>
      <c r="H11353">
        <f t="shared" si="887"/>
        <v>149.61312871552195</v>
      </c>
    </row>
    <row r="11354" spans="1:8" x14ac:dyDescent="0.3">
      <c r="A11354" s="1">
        <v>45133.279756944445</v>
      </c>
      <c r="B11354">
        <v>42.38</v>
      </c>
      <c r="C11354">
        <v>6393758</v>
      </c>
      <c r="D11354">
        <f t="shared" si="888"/>
        <v>42.949832763592411</v>
      </c>
      <c r="E11354">
        <f t="shared" si="885"/>
        <v>6387332.2011123812</v>
      </c>
      <c r="F11354">
        <f t="shared" si="889"/>
        <v>-4.3199999999999079</v>
      </c>
      <c r="G11354">
        <f t="shared" si="886"/>
        <v>165.866614</v>
      </c>
      <c r="H11354">
        <f t="shared" si="887"/>
        <v>149.61173243649134</v>
      </c>
    </row>
    <row r="11355" spans="1:8" x14ac:dyDescent="0.3">
      <c r="A11355" s="1">
        <v>45133.279814814814</v>
      </c>
      <c r="B11355">
        <v>42.38</v>
      </c>
      <c r="C11355">
        <v>6393735</v>
      </c>
      <c r="D11355">
        <f t="shared" si="888"/>
        <v>42.946397275582797</v>
      </c>
      <c r="E11355">
        <f t="shared" si="885"/>
        <v>6387309.7747085951</v>
      </c>
      <c r="F11355">
        <f t="shared" si="889"/>
        <v>-2.1599999999995703</v>
      </c>
      <c r="G11355">
        <f t="shared" si="886"/>
        <v>165.866614</v>
      </c>
      <c r="H11355">
        <f t="shared" si="887"/>
        <v>149.61034449933544</v>
      </c>
    </row>
    <row r="11356" spans="1:8" x14ac:dyDescent="0.3">
      <c r="A11356" s="1">
        <v>45133.279861111114</v>
      </c>
      <c r="B11356">
        <v>42.38</v>
      </c>
      <c r="C11356">
        <v>6393772</v>
      </c>
      <c r="D11356">
        <f t="shared" si="888"/>
        <v>42.942982499927083</v>
      </c>
      <c r="E11356">
        <f t="shared" si="885"/>
        <v>6387347.3448371803</v>
      </c>
      <c r="F11356">
        <f t="shared" si="889"/>
        <v>-2.1599999999995703</v>
      </c>
      <c r="G11356">
        <f t="shared" si="886"/>
        <v>165.866614</v>
      </c>
      <c r="H11356">
        <f t="shared" si="887"/>
        <v>149.60896492997054</v>
      </c>
    </row>
    <row r="11357" spans="1:8" x14ac:dyDescent="0.3">
      <c r="A11357" s="1">
        <v>45133.279907407406</v>
      </c>
      <c r="B11357">
        <v>42.38</v>
      </c>
      <c r="C11357">
        <v>6393755</v>
      </c>
      <c r="D11357">
        <f t="shared" si="888"/>
        <v>42.939588311751713</v>
      </c>
      <c r="E11357">
        <f t="shared" si="885"/>
        <v>6387330.9115191568</v>
      </c>
      <c r="F11357">
        <f t="shared" si="889"/>
        <v>-1.0799999999997851</v>
      </c>
      <c r="G11357">
        <f t="shared" si="886"/>
        <v>165.866614</v>
      </c>
      <c r="H11357">
        <f t="shared" si="887"/>
        <v>149.60759367794768</v>
      </c>
    </row>
    <row r="11358" spans="1:8" x14ac:dyDescent="0.3">
      <c r="A11358" s="1">
        <v>45133.279965277776</v>
      </c>
      <c r="B11358">
        <v>42.38</v>
      </c>
      <c r="C11358">
        <v>6393757</v>
      </c>
      <c r="D11358">
        <f t="shared" si="888"/>
        <v>42.936214586935989</v>
      </c>
      <c r="E11358">
        <f t="shared" si="885"/>
        <v>6387333.4747754177</v>
      </c>
      <c r="F11358">
        <f t="shared" si="889"/>
        <v>-1.0799999999997851</v>
      </c>
      <c r="G11358">
        <f t="shared" si="886"/>
        <v>165.866614</v>
      </c>
      <c r="H11358">
        <f t="shared" si="887"/>
        <v>149.60623069312214</v>
      </c>
    </row>
    <row r="11359" spans="1:8" x14ac:dyDescent="0.3">
      <c r="A11359" s="1">
        <v>45133.280011574076</v>
      </c>
      <c r="B11359">
        <v>42.38</v>
      </c>
      <c r="C11359">
        <v>6393761</v>
      </c>
      <c r="D11359">
        <f t="shared" si="888"/>
        <v>42.932861202107524</v>
      </c>
      <c r="E11359">
        <f t="shared" si="885"/>
        <v>6387338.0346267251</v>
      </c>
      <c r="F11359">
        <f t="shared" si="889"/>
        <v>0</v>
      </c>
      <c r="G11359">
        <f t="shared" si="886"/>
        <v>165.866614</v>
      </c>
      <c r="H11359">
        <f t="shared" si="887"/>
        <v>149.60487592565144</v>
      </c>
    </row>
    <row r="11360" spans="1:8" x14ac:dyDescent="0.3">
      <c r="A11360" s="1">
        <v>45133.280057870368</v>
      </c>
      <c r="B11360">
        <v>42.38</v>
      </c>
      <c r="C11360">
        <v>6393740</v>
      </c>
      <c r="D11360">
        <f t="shared" si="888"/>
        <v>42.929528034637741</v>
      </c>
      <c r="E11360">
        <f t="shared" si="885"/>
        <v>6387317.591093719</v>
      </c>
      <c r="F11360">
        <f t="shared" si="889"/>
        <v>0</v>
      </c>
      <c r="G11360">
        <f t="shared" si="886"/>
        <v>165.866614</v>
      </c>
      <c r="H11360">
        <f t="shared" si="887"/>
        <v>149.60352932599363</v>
      </c>
    </row>
    <row r="11361" spans="1:8" x14ac:dyDescent="0.3">
      <c r="A11361" s="1">
        <v>45133.280115740738</v>
      </c>
      <c r="B11361">
        <v>42.38</v>
      </c>
      <c r="C11361">
        <v>6393761</v>
      </c>
      <c r="D11361">
        <f t="shared" si="888"/>
        <v>42.926214962637381</v>
      </c>
      <c r="E11361">
        <f t="shared" si="885"/>
        <v>6387339.1441969099</v>
      </c>
      <c r="F11361">
        <f t="shared" si="889"/>
        <v>0</v>
      </c>
      <c r="G11361">
        <f t="shared" si="886"/>
        <v>165.866614</v>
      </c>
      <c r="H11361">
        <f t="shared" si="887"/>
        <v>149.60219084490549</v>
      </c>
    </row>
    <row r="11362" spans="1:8" x14ac:dyDescent="0.3">
      <c r="A11362" s="1">
        <v>45133.280162037037</v>
      </c>
      <c r="B11362">
        <v>42.38</v>
      </c>
      <c r="C11362">
        <v>6393746</v>
      </c>
      <c r="D11362">
        <f t="shared" si="888"/>
        <v>42.922921864952052</v>
      </c>
      <c r="E11362">
        <f t="shared" si="885"/>
        <v>6387324.6939566862</v>
      </c>
      <c r="F11362">
        <f t="shared" si="889"/>
        <v>0</v>
      </c>
      <c r="G11362">
        <f t="shared" si="886"/>
        <v>165.866614</v>
      </c>
      <c r="H11362">
        <f t="shared" si="887"/>
        <v>149.60086043344063</v>
      </c>
    </row>
    <row r="11363" spans="1:8" x14ac:dyDescent="0.3">
      <c r="A11363" s="1">
        <v>45133.28020833333</v>
      </c>
      <c r="B11363">
        <v>42.38</v>
      </c>
      <c r="C11363">
        <v>6393749</v>
      </c>
      <c r="D11363">
        <f t="shared" si="888"/>
        <v>42.919648621157783</v>
      </c>
      <c r="E11363">
        <f t="shared" si="885"/>
        <v>6387328.2403933089</v>
      </c>
      <c r="F11363">
        <f t="shared" si="889"/>
        <v>0</v>
      </c>
      <c r="G11363">
        <f t="shared" si="886"/>
        <v>165.866614</v>
      </c>
      <c r="H11363">
        <f t="shared" si="887"/>
        <v>149.59953804294773</v>
      </c>
    </row>
    <row r="11364" spans="1:8" x14ac:dyDescent="0.3">
      <c r="A11364" s="1">
        <v>45133.280266203707</v>
      </c>
      <c r="B11364">
        <v>42.37</v>
      </c>
      <c r="C11364">
        <v>6393742</v>
      </c>
      <c r="D11364">
        <f t="shared" si="888"/>
        <v>42.916334822148428</v>
      </c>
      <c r="E11364">
        <f t="shared" si="885"/>
        <v>6387321.7935914174</v>
      </c>
      <c r="F11364">
        <f t="shared" si="889"/>
        <v>-1.0800000000005525</v>
      </c>
      <c r="G11364">
        <f t="shared" si="886"/>
        <v>165.857561</v>
      </c>
      <c r="H11364">
        <f t="shared" si="887"/>
        <v>149.59819926814797</v>
      </c>
    </row>
    <row r="11365" spans="1:8" x14ac:dyDescent="0.3">
      <c r="A11365" s="1">
        <v>45133.280312499999</v>
      </c>
      <c r="B11365">
        <v>42.37</v>
      </c>
      <c r="C11365">
        <v>6393753</v>
      </c>
      <c r="D11365">
        <f t="shared" si="888"/>
        <v>42.913040822050668</v>
      </c>
      <c r="E11365">
        <f t="shared" si="885"/>
        <v>6387333.3434755476</v>
      </c>
      <c r="F11365">
        <f t="shared" si="889"/>
        <v>-1.0800000000005525</v>
      </c>
      <c r="G11365">
        <f t="shared" si="886"/>
        <v>165.857561</v>
      </c>
      <c r="H11365">
        <f t="shared" si="887"/>
        <v>149.59686849210846</v>
      </c>
    </row>
    <row r="11366" spans="1:8" x14ac:dyDescent="0.3">
      <c r="A11366" s="1">
        <v>45133.280358796299</v>
      </c>
      <c r="B11366">
        <v>42.37</v>
      </c>
      <c r="C11366">
        <v>6393765</v>
      </c>
      <c r="D11366">
        <f t="shared" si="888"/>
        <v>42.909766682368542</v>
      </c>
      <c r="E11366">
        <f t="shared" si="885"/>
        <v>6387345.8900355892</v>
      </c>
      <c r="F11366">
        <f t="shared" si="889"/>
        <v>-1.0800000000005525</v>
      </c>
      <c r="G11366">
        <f t="shared" si="886"/>
        <v>165.857561</v>
      </c>
      <c r="H11366">
        <f t="shared" si="887"/>
        <v>149.59554573967688</v>
      </c>
    </row>
    <row r="11367" spans="1:8" x14ac:dyDescent="0.3">
      <c r="A11367" s="1">
        <v>45133.280416666668</v>
      </c>
      <c r="B11367">
        <v>42.37</v>
      </c>
      <c r="C11367">
        <v>6393752</v>
      </c>
      <c r="D11367">
        <f t="shared" si="888"/>
        <v>42.906512283358246</v>
      </c>
      <c r="E11367">
        <f t="shared" si="885"/>
        <v>6387333.4332916886</v>
      </c>
      <c r="F11367">
        <f t="shared" si="889"/>
        <v>-1.0800000000005525</v>
      </c>
      <c r="G11367">
        <f t="shared" si="886"/>
        <v>165.857561</v>
      </c>
      <c r="H11367">
        <f t="shared" si="887"/>
        <v>149.59423096247673</v>
      </c>
    </row>
    <row r="11368" spans="1:8" x14ac:dyDescent="0.3">
      <c r="A11368" s="1">
        <v>45133.280462962961</v>
      </c>
      <c r="B11368">
        <v>42.37</v>
      </c>
      <c r="C11368">
        <v>6393749</v>
      </c>
      <c r="D11368">
        <f t="shared" si="888"/>
        <v>42.903277505997941</v>
      </c>
      <c r="E11368">
        <f t="shared" si="885"/>
        <v>6387330.9732638709</v>
      </c>
      <c r="F11368">
        <f t="shared" si="889"/>
        <v>-1.0800000000005525</v>
      </c>
      <c r="G11368">
        <f t="shared" si="886"/>
        <v>165.857561</v>
      </c>
      <c r="H11368">
        <f t="shared" si="887"/>
        <v>149.59292411242316</v>
      </c>
    </row>
    <row r="11369" spans="1:8" x14ac:dyDescent="0.3">
      <c r="A11369" s="1">
        <v>45133.28052083333</v>
      </c>
      <c r="B11369">
        <v>42.36</v>
      </c>
      <c r="C11369">
        <v>6393759</v>
      </c>
      <c r="D11369">
        <f t="shared" si="888"/>
        <v>42.900001939284415</v>
      </c>
      <c r="E11369">
        <f t="shared" si="885"/>
        <v>6387341.5200362885</v>
      </c>
      <c r="F11369">
        <f t="shared" si="889"/>
        <v>-1.0799999999997851</v>
      </c>
      <c r="G11369">
        <f t="shared" si="886"/>
        <v>165.84850800000001</v>
      </c>
      <c r="H11369">
        <f t="shared" si="887"/>
        <v>149.59160078347088</v>
      </c>
    </row>
    <row r="11370" spans="1:8" x14ac:dyDescent="0.3">
      <c r="A11370" s="1">
        <v>45133.28056712963</v>
      </c>
      <c r="B11370">
        <v>42.35</v>
      </c>
      <c r="C11370">
        <v>6393763</v>
      </c>
      <c r="D11370">
        <f t="shared" si="888"/>
        <v>42.896685648134635</v>
      </c>
      <c r="E11370">
        <f t="shared" si="885"/>
        <v>6387346.0735977814</v>
      </c>
      <c r="F11370">
        <f t="shared" si="889"/>
        <v>-2.1599999999995703</v>
      </c>
      <c r="G11370">
        <f t="shared" si="886"/>
        <v>165.83945499999999</v>
      </c>
      <c r="H11370">
        <f t="shared" si="887"/>
        <v>149.59026100184639</v>
      </c>
    </row>
    <row r="11371" spans="1:8" x14ac:dyDescent="0.3">
      <c r="A11371" s="1">
        <v>45133.280613425923</v>
      </c>
      <c r="B11371">
        <v>42.35</v>
      </c>
      <c r="C11371">
        <v>6393749</v>
      </c>
      <c r="D11371">
        <f t="shared" si="888"/>
        <v>42.893389172949433</v>
      </c>
      <c r="E11371">
        <f t="shared" si="885"/>
        <v>6387332.6238427497</v>
      </c>
      <c r="F11371">
        <f t="shared" si="889"/>
        <v>-2.1599999999995703</v>
      </c>
      <c r="G11371">
        <f t="shared" si="886"/>
        <v>165.83945499999999</v>
      </c>
      <c r="H11371">
        <f t="shared" si="887"/>
        <v>149.58892922587157</v>
      </c>
    </row>
    <row r="11372" spans="1:8" x14ac:dyDescent="0.3">
      <c r="A11372" s="1">
        <v>45133.280671296299</v>
      </c>
      <c r="B11372">
        <v>42.35</v>
      </c>
      <c r="C11372">
        <v>6393747</v>
      </c>
      <c r="D11372">
        <f t="shared" si="888"/>
        <v>42.890112575272788</v>
      </c>
      <c r="E11372">
        <f t="shared" si="885"/>
        <v>6387331.1707610795</v>
      </c>
      <c r="F11372">
        <f t="shared" si="889"/>
        <v>-2.1599999999995703</v>
      </c>
      <c r="G11372">
        <f t="shared" si="886"/>
        <v>165.83945499999999</v>
      </c>
      <c r="H11372">
        <f t="shared" si="887"/>
        <v>149.58760548041019</v>
      </c>
    </row>
    <row r="11373" spans="1:8" x14ac:dyDescent="0.3">
      <c r="A11373" s="1">
        <v>45133.280717592592</v>
      </c>
      <c r="B11373">
        <v>42.33</v>
      </c>
      <c r="C11373">
        <v>6393764</v>
      </c>
      <c r="D11373">
        <f t="shared" si="888"/>
        <v>42.886735136681516</v>
      </c>
      <c r="E11373">
        <f t="shared" si="885"/>
        <v>6387348.7345023463</v>
      </c>
      <c r="F11373">
        <f t="shared" si="889"/>
        <v>-4.3199999999999079</v>
      </c>
      <c r="G11373">
        <f t="shared" si="886"/>
        <v>165.821349</v>
      </c>
      <c r="H11373">
        <f t="shared" si="887"/>
        <v>149.58624099521933</v>
      </c>
    </row>
    <row r="11374" spans="1:8" x14ac:dyDescent="0.3">
      <c r="A11374" s="1">
        <v>45133.280763888892</v>
      </c>
      <c r="B11374">
        <v>42.33</v>
      </c>
      <c r="C11374">
        <v>6393731</v>
      </c>
      <c r="D11374">
        <f t="shared" si="888"/>
        <v>42.8833776972442</v>
      </c>
      <c r="E11374">
        <f t="shared" si="885"/>
        <v>6387316.2948963419</v>
      </c>
      <c r="F11374">
        <f t="shared" si="889"/>
        <v>-3.2400000000001228</v>
      </c>
      <c r="G11374">
        <f t="shared" si="886"/>
        <v>165.821349</v>
      </c>
      <c r="H11374">
        <f t="shared" si="887"/>
        <v>149.58488458968665</v>
      </c>
    </row>
    <row r="11375" spans="1:8" x14ac:dyDescent="0.3">
      <c r="A11375" s="1">
        <v>45133.280821759261</v>
      </c>
      <c r="B11375">
        <v>42.33</v>
      </c>
      <c r="C11375">
        <v>6393757</v>
      </c>
      <c r="D11375">
        <f t="shared" si="888"/>
        <v>42.880040505136058</v>
      </c>
      <c r="E11375">
        <f t="shared" si="885"/>
        <v>6387342.8519018069</v>
      </c>
      <c r="F11375">
        <f t="shared" si="889"/>
        <v>-2.1600000000003376</v>
      </c>
      <c r="G11375">
        <f t="shared" si="886"/>
        <v>165.821349</v>
      </c>
      <c r="H11375">
        <f t="shared" si="887"/>
        <v>149.58353636407497</v>
      </c>
    </row>
    <row r="11376" spans="1:8" x14ac:dyDescent="0.3">
      <c r="A11376" s="1">
        <v>45133.280868055554</v>
      </c>
      <c r="B11376">
        <v>42.32</v>
      </c>
      <c r="C11376">
        <v>6393755</v>
      </c>
      <c r="D11376">
        <f t="shared" si="888"/>
        <v>42.876663132388138</v>
      </c>
      <c r="E11376">
        <f t="shared" si="885"/>
        <v>6387341.4156045979</v>
      </c>
      <c r="F11376">
        <f t="shared" si="889"/>
        <v>-3.2400000000001228</v>
      </c>
      <c r="G11376">
        <f t="shared" si="886"/>
        <v>165.812296</v>
      </c>
      <c r="H11376">
        <f t="shared" si="887"/>
        <v>149.58217190548481</v>
      </c>
    </row>
    <row r="11377" spans="1:8" x14ac:dyDescent="0.3">
      <c r="A11377" s="1">
        <v>45133.280914351853</v>
      </c>
      <c r="B11377">
        <v>42.32</v>
      </c>
      <c r="C11377">
        <v>6393753</v>
      </c>
      <c r="D11377">
        <f t="shared" si="888"/>
        <v>42.873305943893577</v>
      </c>
      <c r="E11377">
        <f t="shared" si="885"/>
        <v>6387339.9759293869</v>
      </c>
      <c r="F11377">
        <f t="shared" si="889"/>
        <v>-3.2400000000001228</v>
      </c>
      <c r="G11377">
        <f t="shared" si="886"/>
        <v>165.812296</v>
      </c>
      <c r="H11377">
        <f t="shared" si="887"/>
        <v>149.580815601333</v>
      </c>
    </row>
    <row r="11378" spans="1:8" x14ac:dyDescent="0.3">
      <c r="A11378" s="1">
        <v>45133.280972222223</v>
      </c>
      <c r="B11378">
        <v>42.32</v>
      </c>
      <c r="C11378">
        <v>6393750</v>
      </c>
      <c r="D11378">
        <f t="shared" si="888"/>
        <v>42.869969002320232</v>
      </c>
      <c r="E11378">
        <f t="shared" si="885"/>
        <v>6387337.5328658801</v>
      </c>
      <c r="F11378">
        <f t="shared" si="889"/>
        <v>-1.0799999999997851</v>
      </c>
      <c r="G11378">
        <f t="shared" si="886"/>
        <v>165.812296</v>
      </c>
      <c r="H11378">
        <f t="shared" si="887"/>
        <v>149.57946747693737</v>
      </c>
    </row>
    <row r="11379" spans="1:8" x14ac:dyDescent="0.3">
      <c r="A11379" s="1">
        <v>45133.281018518515</v>
      </c>
      <c r="B11379">
        <v>42.31</v>
      </c>
      <c r="C11379">
        <v>6393747</v>
      </c>
      <c r="D11379">
        <f t="shared" si="888"/>
        <v>42.866591876402381</v>
      </c>
      <c r="E11379">
        <f t="shared" si="885"/>
        <v>6387335.0964999916</v>
      </c>
      <c r="F11379">
        <f t="shared" si="889"/>
        <v>-2.1599999999995703</v>
      </c>
      <c r="G11379">
        <f t="shared" si="886"/>
        <v>165.80324300000001</v>
      </c>
      <c r="H11379">
        <f t="shared" si="887"/>
        <v>149.57810311806657</v>
      </c>
    </row>
    <row r="11380" spans="1:8" x14ac:dyDescent="0.3">
      <c r="A11380" s="1">
        <v>45133.281064814815</v>
      </c>
      <c r="B11380">
        <v>42.31</v>
      </c>
      <c r="C11380">
        <v>6393756</v>
      </c>
      <c r="D11380">
        <f t="shared" si="888"/>
        <v>42.863234934364748</v>
      </c>
      <c r="E11380">
        <f t="shared" si="885"/>
        <v>6387344.6567563294</v>
      </c>
      <c r="F11380">
        <f t="shared" si="889"/>
        <v>-2.1599999999995703</v>
      </c>
      <c r="G11380">
        <f t="shared" si="886"/>
        <v>165.80324300000001</v>
      </c>
      <c r="H11380">
        <f t="shared" si="887"/>
        <v>149.57674691348336</v>
      </c>
    </row>
    <row r="11381" spans="1:8" x14ac:dyDescent="0.3">
      <c r="A11381" s="1">
        <v>45133.281122685185</v>
      </c>
      <c r="B11381">
        <v>42.31</v>
      </c>
      <c r="C11381">
        <v>6393738</v>
      </c>
      <c r="D11381">
        <f t="shared" si="888"/>
        <v>42.859898238867395</v>
      </c>
      <c r="E11381">
        <f t="shared" si="885"/>
        <v>6387327.2136246003</v>
      </c>
      <c r="F11381">
        <f t="shared" si="889"/>
        <v>-1.0799999999997851</v>
      </c>
      <c r="G11381">
        <f t="shared" si="886"/>
        <v>165.80324300000001</v>
      </c>
      <c r="H11381">
        <f t="shared" si="887"/>
        <v>149.57539888850243</v>
      </c>
    </row>
    <row r="11382" spans="1:8" x14ac:dyDescent="0.3">
      <c r="A11382" s="1">
        <v>45133.281168981484</v>
      </c>
      <c r="B11382">
        <v>42.31</v>
      </c>
      <c r="C11382">
        <v>6393745</v>
      </c>
      <c r="D11382">
        <f t="shared" si="888"/>
        <v>42.856581667798473</v>
      </c>
      <c r="E11382">
        <f t="shared" si="885"/>
        <v>6387334.7671253486</v>
      </c>
      <c r="F11382">
        <f t="shared" si="889"/>
        <v>-1.0799999999997851</v>
      </c>
      <c r="G11382">
        <f t="shared" si="886"/>
        <v>165.80324300000001</v>
      </c>
      <c r="H11382">
        <f t="shared" si="887"/>
        <v>149.57405899379057</v>
      </c>
    </row>
    <row r="11383" spans="1:8" x14ac:dyDescent="0.3">
      <c r="A11383" s="1">
        <v>45133.281215277777</v>
      </c>
      <c r="B11383">
        <v>42.31</v>
      </c>
      <c r="C11383">
        <v>6393741</v>
      </c>
      <c r="D11383">
        <f t="shared" si="888"/>
        <v>42.853285099782617</v>
      </c>
      <c r="E11383">
        <f t="shared" si="885"/>
        <v>6387331.3172789905</v>
      </c>
      <c r="F11383">
        <f t="shared" si="889"/>
        <v>-1.0799999999997851</v>
      </c>
      <c r="G11383">
        <f t="shared" si="886"/>
        <v>165.80324300000001</v>
      </c>
      <c r="H11383">
        <f t="shared" si="887"/>
        <v>149.57272718031217</v>
      </c>
    </row>
    <row r="11384" spans="1:8" x14ac:dyDescent="0.3">
      <c r="A11384" s="1">
        <v>45133.281273148146</v>
      </c>
      <c r="B11384">
        <v>42.31</v>
      </c>
      <c r="C11384">
        <v>6393747</v>
      </c>
      <c r="D11384">
        <f t="shared" si="888"/>
        <v>42.850008414176521</v>
      </c>
      <c r="E11384">
        <f t="shared" si="885"/>
        <v>6387337.8641058188</v>
      </c>
      <c r="F11384">
        <f t="shared" si="889"/>
        <v>0</v>
      </c>
      <c r="G11384">
        <f t="shared" si="886"/>
        <v>165.80324300000001</v>
      </c>
      <c r="H11384">
        <f t="shared" si="887"/>
        <v>149.57140339932729</v>
      </c>
    </row>
    <row r="11385" spans="1:8" x14ac:dyDescent="0.3">
      <c r="A11385" s="1">
        <v>45133.281319444446</v>
      </c>
      <c r="B11385">
        <v>42.31</v>
      </c>
      <c r="C11385">
        <v>6393771</v>
      </c>
      <c r="D11385">
        <f t="shared" si="888"/>
        <v>42.846751491064488</v>
      </c>
      <c r="E11385">
        <f t="shared" si="885"/>
        <v>6387362.407626004</v>
      </c>
      <c r="F11385">
        <f t="shared" si="889"/>
        <v>0</v>
      </c>
      <c r="G11385">
        <f t="shared" si="886"/>
        <v>165.80324300000001</v>
      </c>
      <c r="H11385">
        <f t="shared" si="887"/>
        <v>149.57008760239006</v>
      </c>
    </row>
    <row r="11386" spans="1:8" x14ac:dyDescent="0.3">
      <c r="A11386" s="1">
        <v>45133.281377314815</v>
      </c>
      <c r="B11386">
        <v>42.31</v>
      </c>
      <c r="C11386">
        <v>6393754</v>
      </c>
      <c r="D11386">
        <f t="shared" si="888"/>
        <v>42.843514211254075</v>
      </c>
      <c r="E11386">
        <f t="shared" si="885"/>
        <v>6387345.9478595918</v>
      </c>
      <c r="F11386">
        <f t="shared" si="889"/>
        <v>0</v>
      </c>
      <c r="G11386">
        <f t="shared" si="886"/>
        <v>165.80324300000001</v>
      </c>
      <c r="H11386">
        <f t="shared" si="887"/>
        <v>149.56877974134665</v>
      </c>
    </row>
    <row r="11387" spans="1:8" x14ac:dyDescent="0.3">
      <c r="A11387" s="1">
        <v>45133.281423611108</v>
      </c>
      <c r="B11387">
        <v>42.31</v>
      </c>
      <c r="C11387">
        <v>6393743</v>
      </c>
      <c r="D11387">
        <f t="shared" si="888"/>
        <v>42.840296456271716</v>
      </c>
      <c r="E11387">
        <f t="shared" si="885"/>
        <v>6387335.484826507</v>
      </c>
      <c r="F11387">
        <f t="shared" si="889"/>
        <v>0</v>
      </c>
      <c r="G11387">
        <f t="shared" si="886"/>
        <v>165.80324300000001</v>
      </c>
      <c r="H11387">
        <f t="shared" si="887"/>
        <v>149.56747976833375</v>
      </c>
    </row>
    <row r="11388" spans="1:8" x14ac:dyDescent="0.3">
      <c r="A11388" s="1">
        <v>45133.281469907408</v>
      </c>
      <c r="B11388">
        <v>42.31</v>
      </c>
      <c r="C11388">
        <v>6393738</v>
      </c>
      <c r="D11388">
        <f t="shared" si="888"/>
        <v>42.83709810835839</v>
      </c>
      <c r="E11388">
        <f t="shared" si="885"/>
        <v>6387331.0185465533</v>
      </c>
      <c r="F11388">
        <f t="shared" si="889"/>
        <v>0</v>
      </c>
      <c r="G11388">
        <f t="shared" si="886"/>
        <v>165.80324300000001</v>
      </c>
      <c r="H11388">
        <f t="shared" si="887"/>
        <v>149.56618763577677</v>
      </c>
    </row>
    <row r="11389" spans="1:8" x14ac:dyDescent="0.3">
      <c r="A11389" s="1">
        <v>45133.281527777777</v>
      </c>
      <c r="B11389">
        <v>42.31</v>
      </c>
      <c r="C11389">
        <v>6393756</v>
      </c>
      <c r="D11389">
        <f t="shared" si="888"/>
        <v>42.833919050465305</v>
      </c>
      <c r="E11389">
        <f t="shared" si="885"/>
        <v>6387349.5490394123</v>
      </c>
      <c r="F11389">
        <f t="shared" si="889"/>
        <v>0</v>
      </c>
      <c r="G11389">
        <f t="shared" si="886"/>
        <v>165.80324300000001</v>
      </c>
      <c r="H11389">
        <f t="shared" si="887"/>
        <v>149.56490329638797</v>
      </c>
    </row>
    <row r="11390" spans="1:8" x14ac:dyDescent="0.3">
      <c r="A11390" s="1">
        <v>45133.281574074077</v>
      </c>
      <c r="B11390">
        <v>42.3</v>
      </c>
      <c r="C11390">
        <v>6393743</v>
      </c>
      <c r="D11390">
        <f t="shared" si="888"/>
        <v>42.830698853798431</v>
      </c>
      <c r="E11390">
        <f t="shared" si="885"/>
        <v>6387337.0863888171</v>
      </c>
      <c r="F11390">
        <f t="shared" si="889"/>
        <v>-1.0800000000005525</v>
      </c>
      <c r="G11390">
        <f t="shared" si="886"/>
        <v>165.79419000000001</v>
      </c>
      <c r="H11390">
        <f t="shared" si="887"/>
        <v>149.56360233693457</v>
      </c>
    </row>
    <row r="11391" spans="1:8" x14ac:dyDescent="0.3">
      <c r="A11391" s="1">
        <v>45133.28162037037</v>
      </c>
      <c r="B11391">
        <v>42.29</v>
      </c>
      <c r="C11391">
        <v>6393757</v>
      </c>
      <c r="D11391">
        <f t="shared" si="888"/>
        <v>42.827437588407896</v>
      </c>
      <c r="E11391">
        <f t="shared" si="885"/>
        <v>6387351.6305827601</v>
      </c>
      <c r="F11391">
        <f t="shared" si="889"/>
        <v>-2.1600000000003376</v>
      </c>
      <c r="G11391">
        <f t="shared" si="886"/>
        <v>165.78513699999999</v>
      </c>
      <c r="H11391">
        <f t="shared" si="887"/>
        <v>149.56228478571677</v>
      </c>
    </row>
    <row r="11392" spans="1:8" x14ac:dyDescent="0.3">
      <c r="A11392" s="1">
        <v>45133.281678240739</v>
      </c>
      <c r="B11392">
        <v>42.28</v>
      </c>
      <c r="C11392">
        <v>6393737</v>
      </c>
      <c r="D11392">
        <f t="shared" si="888"/>
        <v>42.824135497531032</v>
      </c>
      <c r="E11392">
        <f t="shared" si="885"/>
        <v>6387332.1815803275</v>
      </c>
      <c r="F11392">
        <f t="shared" si="889"/>
        <v>-3.2400000000001228</v>
      </c>
      <c r="G11392">
        <f t="shared" si="886"/>
        <v>165.776084</v>
      </c>
      <c r="H11392">
        <f t="shared" si="887"/>
        <v>149.56095074100253</v>
      </c>
    </row>
    <row r="11393" spans="1:8" x14ac:dyDescent="0.3">
      <c r="A11393" s="1">
        <v>45133.281724537039</v>
      </c>
      <c r="B11393">
        <v>42.28</v>
      </c>
      <c r="C11393">
        <v>6393768</v>
      </c>
      <c r="D11393">
        <f t="shared" si="888"/>
        <v>42.820853145309883</v>
      </c>
      <c r="E11393">
        <f t="shared" si="885"/>
        <v>6387363.7292755079</v>
      </c>
      <c r="F11393">
        <f t="shared" si="889"/>
        <v>-3.2400000000001228</v>
      </c>
      <c r="G11393">
        <f t="shared" si="886"/>
        <v>165.776084</v>
      </c>
      <c r="H11393">
        <f t="shared" si="887"/>
        <v>149.55962467070518</v>
      </c>
    </row>
    <row r="11394" spans="1:8" x14ac:dyDescent="0.3">
      <c r="A11394" s="1">
        <v>45133.281770833331</v>
      </c>
      <c r="B11394">
        <v>42.27</v>
      </c>
      <c r="C11394">
        <v>6393750</v>
      </c>
      <c r="D11394">
        <f t="shared" si="888"/>
        <v>42.81753027067068</v>
      </c>
      <c r="E11394">
        <f t="shared" si="885"/>
        <v>6387346.2837234149</v>
      </c>
      <c r="F11394">
        <f t="shared" si="889"/>
        <v>-4.3199999999999079</v>
      </c>
      <c r="G11394">
        <f t="shared" si="886"/>
        <v>165.767031</v>
      </c>
      <c r="H11394">
        <f t="shared" si="887"/>
        <v>149.55828222935094</v>
      </c>
    </row>
    <row r="11395" spans="1:8" x14ac:dyDescent="0.3">
      <c r="A11395" s="1">
        <v>45133.281828703701</v>
      </c>
      <c r="B11395">
        <v>42.26</v>
      </c>
      <c r="C11395">
        <v>6393744</v>
      </c>
      <c r="D11395">
        <f t="shared" si="888"/>
        <v>42.814166934382953</v>
      </c>
      <c r="E11395">
        <f t="shared" ref="E11395:E11458" si="890">C11395-(D11395*H11395)</f>
        <v>6387340.8449135832</v>
      </c>
      <c r="F11395">
        <f t="shared" si="889"/>
        <v>-4.3199999999999079</v>
      </c>
      <c r="G11395">
        <f t="shared" ref="G11395:G11458" si="891">0.9053*B11395+127.5</f>
        <v>165.75797800000001</v>
      </c>
      <c r="H11395">
        <f t="shared" ref="H11395:H11458" si="892">0.404*D11395+132.26</f>
        <v>149.55692344149071</v>
      </c>
    </row>
    <row r="11396" spans="1:8" x14ac:dyDescent="0.3">
      <c r="A11396" s="1">
        <v>45133.281875000001</v>
      </c>
      <c r="B11396">
        <v>42.26</v>
      </c>
      <c r="C11396">
        <v>6393751</v>
      </c>
      <c r="D11396">
        <f t="shared" ref="D11396:D11459" si="893">D11395+(B11396-D11395)/G11395</f>
        <v>42.810823705049017</v>
      </c>
      <c r="E11396">
        <f t="shared" si="890"/>
        <v>6387348.4027397428</v>
      </c>
      <c r="F11396">
        <f t="shared" si="889"/>
        <v>-3.2400000000001228</v>
      </c>
      <c r="G11396">
        <f t="shared" si="891"/>
        <v>165.75797800000001</v>
      </c>
      <c r="H11396">
        <f t="shared" si="892"/>
        <v>149.5555727768398</v>
      </c>
    </row>
    <row r="11397" spans="1:8" x14ac:dyDescent="0.3">
      <c r="A11397" s="1">
        <v>45133.281921296293</v>
      </c>
      <c r="B11397">
        <v>42.25</v>
      </c>
      <c r="C11397">
        <v>6393740</v>
      </c>
      <c r="D11397">
        <f t="shared" si="893"/>
        <v>42.807440316135761</v>
      </c>
      <c r="E11397">
        <f t="shared" si="890"/>
        <v>6387337.9672574345</v>
      </c>
      <c r="F11397">
        <f t="shared" si="889"/>
        <v>-3.2400000000001228</v>
      </c>
      <c r="G11397">
        <f t="shared" si="891"/>
        <v>165.74892499999999</v>
      </c>
      <c r="H11397">
        <f t="shared" si="892"/>
        <v>149.55420588771884</v>
      </c>
    </row>
    <row r="11398" spans="1:8" x14ac:dyDescent="0.3">
      <c r="A11398" s="1">
        <v>45133.28197916667</v>
      </c>
      <c r="B11398">
        <v>42.25</v>
      </c>
      <c r="C11398">
        <v>6393737</v>
      </c>
      <c r="D11398">
        <f t="shared" si="893"/>
        <v>42.804077155161195</v>
      </c>
      <c r="E11398">
        <f t="shared" si="890"/>
        <v>6387335.5283909319</v>
      </c>
      <c r="F11398">
        <f t="shared" si="889"/>
        <v>-3.2400000000001228</v>
      </c>
      <c r="G11398">
        <f t="shared" si="891"/>
        <v>165.74892499999999</v>
      </c>
      <c r="H11398">
        <f t="shared" si="892"/>
        <v>149.55284717068511</v>
      </c>
    </row>
    <row r="11399" spans="1:8" x14ac:dyDescent="0.3">
      <c r="A11399" s="1">
        <v>45133.282025462962</v>
      </c>
      <c r="B11399">
        <v>42.25</v>
      </c>
      <c r="C11399">
        <v>6393757</v>
      </c>
      <c r="D11399">
        <f t="shared" si="893"/>
        <v>42.800734284882182</v>
      </c>
      <c r="E11399">
        <f t="shared" si="890"/>
        <v>6387356.0861299299</v>
      </c>
      <c r="F11399">
        <f t="shared" si="889"/>
        <v>-2.1600000000003376</v>
      </c>
      <c r="G11399">
        <f t="shared" si="891"/>
        <v>165.74892499999999</v>
      </c>
      <c r="H11399">
        <f t="shared" si="892"/>
        <v>149.55149665109241</v>
      </c>
    </row>
    <row r="11400" spans="1:8" x14ac:dyDescent="0.3">
      <c r="A11400" s="1">
        <v>45133.282083333332</v>
      </c>
      <c r="B11400">
        <v>42.25</v>
      </c>
      <c r="C11400">
        <v>6393727</v>
      </c>
      <c r="D11400">
        <f t="shared" si="893"/>
        <v>42.79741158288045</v>
      </c>
      <c r="E11400">
        <f t="shared" si="890"/>
        <v>6387326.6404950181</v>
      </c>
      <c r="F11400">
        <f t="shared" ref="F11400:F11463" si="894">(B11400-B11395)*I$2</f>
        <v>-1.0799999999997851</v>
      </c>
      <c r="G11400">
        <f t="shared" si="891"/>
        <v>165.74892499999999</v>
      </c>
      <c r="H11400">
        <f t="shared" si="892"/>
        <v>149.55015427948371</v>
      </c>
    </row>
    <row r="11401" spans="1:8" x14ac:dyDescent="0.3">
      <c r="A11401" s="1">
        <v>45133.282129629632</v>
      </c>
      <c r="B11401">
        <v>42.25</v>
      </c>
      <c r="C11401">
        <v>6393736</v>
      </c>
      <c r="D11401">
        <f t="shared" si="893"/>
        <v>42.794108927476316</v>
      </c>
      <c r="E11401">
        <f t="shared" si="890"/>
        <v>6387336.1915066577</v>
      </c>
      <c r="F11401">
        <f t="shared" si="894"/>
        <v>-1.0799999999997851</v>
      </c>
      <c r="G11401">
        <f t="shared" si="891"/>
        <v>165.74892499999999</v>
      </c>
      <c r="H11401">
        <f t="shared" si="892"/>
        <v>149.54882000670042</v>
      </c>
    </row>
    <row r="11402" spans="1:8" x14ac:dyDescent="0.3">
      <c r="A11402" s="1">
        <v>45133.282175925924</v>
      </c>
      <c r="B11402">
        <v>42.25</v>
      </c>
      <c r="C11402">
        <v>6393751</v>
      </c>
      <c r="D11402">
        <f t="shared" si="893"/>
        <v>42.790826197724215</v>
      </c>
      <c r="E11402">
        <f t="shared" si="890"/>
        <v>6387351.7391851889</v>
      </c>
      <c r="F11402">
        <f t="shared" si="894"/>
        <v>0</v>
      </c>
      <c r="G11402">
        <f t="shared" si="891"/>
        <v>165.74892499999999</v>
      </c>
      <c r="H11402">
        <f t="shared" si="892"/>
        <v>149.54749378388058</v>
      </c>
    </row>
    <row r="11403" spans="1:8" x14ac:dyDescent="0.3">
      <c r="A11403" s="1">
        <v>45133.282233796293</v>
      </c>
      <c r="B11403">
        <v>42.25</v>
      </c>
      <c r="C11403">
        <v>6393745</v>
      </c>
      <c r="D11403">
        <f t="shared" si="893"/>
        <v>42.787563273408267</v>
      </c>
      <c r="E11403">
        <f t="shared" si="890"/>
        <v>6387346.283550825</v>
      </c>
      <c r="F11403">
        <f t="shared" si="894"/>
        <v>0</v>
      </c>
      <c r="G11403">
        <f t="shared" si="891"/>
        <v>165.74892499999999</v>
      </c>
      <c r="H11403">
        <f t="shared" si="892"/>
        <v>149.54617556245694</v>
      </c>
    </row>
    <row r="11404" spans="1:8" x14ac:dyDescent="0.3">
      <c r="A11404" s="1">
        <v>45133.282280092593</v>
      </c>
      <c r="B11404">
        <v>42.25</v>
      </c>
      <c r="C11404">
        <v>6393758</v>
      </c>
      <c r="D11404">
        <f t="shared" si="893"/>
        <v>42.784320035037894</v>
      </c>
      <c r="E11404">
        <f t="shared" si="890"/>
        <v>6387359.8246236583</v>
      </c>
      <c r="F11404">
        <f t="shared" si="894"/>
        <v>0</v>
      </c>
      <c r="G11404">
        <f t="shared" si="891"/>
        <v>165.74892499999999</v>
      </c>
      <c r="H11404">
        <f t="shared" si="892"/>
        <v>149.5448652941553</v>
      </c>
    </row>
    <row r="11405" spans="1:8" x14ac:dyDescent="0.3">
      <c r="A11405" s="1">
        <v>45133.282326388886</v>
      </c>
      <c r="B11405">
        <v>42.25</v>
      </c>
      <c r="C11405">
        <v>6393730</v>
      </c>
      <c r="D11405">
        <f t="shared" si="893"/>
        <v>42.781096363843417</v>
      </c>
      <c r="E11405">
        <f t="shared" si="890"/>
        <v>6387332.3624236565</v>
      </c>
      <c r="F11405">
        <f t="shared" si="894"/>
        <v>0</v>
      </c>
      <c r="G11405">
        <f t="shared" si="891"/>
        <v>165.74892499999999</v>
      </c>
      <c r="H11405">
        <f t="shared" si="892"/>
        <v>149.54356293099272</v>
      </c>
    </row>
    <row r="11406" spans="1:8" x14ac:dyDescent="0.3">
      <c r="A11406" s="1">
        <v>45133.282384259262</v>
      </c>
      <c r="B11406">
        <v>42.25</v>
      </c>
      <c r="C11406">
        <v>6393736</v>
      </c>
      <c r="D11406">
        <f t="shared" si="893"/>
        <v>42.77789214177173</v>
      </c>
      <c r="E11406">
        <f t="shared" si="890"/>
        <v>6387338.8969706679</v>
      </c>
      <c r="F11406">
        <f t="shared" si="894"/>
        <v>0</v>
      </c>
      <c r="G11406">
        <f t="shared" si="891"/>
        <v>165.74892499999999</v>
      </c>
      <c r="H11406">
        <f t="shared" si="892"/>
        <v>149.54226842527578</v>
      </c>
    </row>
    <row r="11407" spans="1:8" x14ac:dyDescent="0.3">
      <c r="A11407" s="1">
        <v>45133.282430555555</v>
      </c>
      <c r="B11407">
        <v>42.24</v>
      </c>
      <c r="C11407">
        <v>6393760</v>
      </c>
      <c r="D11407">
        <f t="shared" si="893"/>
        <v>42.774646919265628</v>
      </c>
      <c r="E11407">
        <f t="shared" si="890"/>
        <v>6387363.4383491548</v>
      </c>
      <c r="F11407">
        <f t="shared" si="894"/>
        <v>-1.0799999999997851</v>
      </c>
      <c r="G11407">
        <f t="shared" si="891"/>
        <v>165.73987199999999</v>
      </c>
      <c r="H11407">
        <f t="shared" si="892"/>
        <v>149.54095735538331</v>
      </c>
    </row>
    <row r="11408" spans="1:8" x14ac:dyDescent="0.3">
      <c r="A11408" s="1">
        <v>45133.282476851855</v>
      </c>
      <c r="B11408">
        <v>42.24</v>
      </c>
      <c r="C11408">
        <v>6393748</v>
      </c>
      <c r="D11408">
        <f t="shared" si="893"/>
        <v>42.771421099715909</v>
      </c>
      <c r="E11408">
        <f t="shared" si="890"/>
        <v>6387351.9764823448</v>
      </c>
      <c r="F11408">
        <f t="shared" si="894"/>
        <v>-1.0799999999997851</v>
      </c>
      <c r="G11408">
        <f t="shared" si="891"/>
        <v>165.73987199999999</v>
      </c>
      <c r="H11408">
        <f t="shared" si="892"/>
        <v>149.53965412428522</v>
      </c>
    </row>
    <row r="11409" spans="1:8" x14ac:dyDescent="0.3">
      <c r="A11409" s="1">
        <v>45133.282534722224</v>
      </c>
      <c r="B11409">
        <v>42.22</v>
      </c>
      <c r="C11409">
        <v>6393759</v>
      </c>
      <c r="D11409">
        <f t="shared" si="893"/>
        <v>42.768094072289969</v>
      </c>
      <c r="E11409">
        <f t="shared" si="890"/>
        <v>6387363.5314902859</v>
      </c>
      <c r="F11409">
        <f t="shared" si="894"/>
        <v>-3.2400000000001228</v>
      </c>
      <c r="G11409">
        <f t="shared" si="891"/>
        <v>165.721766</v>
      </c>
      <c r="H11409">
        <f t="shared" si="892"/>
        <v>149.53831000520515</v>
      </c>
    </row>
    <row r="11410" spans="1:8" x14ac:dyDescent="0.3">
      <c r="A11410" s="1">
        <v>45133.282581018517</v>
      </c>
      <c r="B11410">
        <v>42.22</v>
      </c>
      <c r="C11410">
        <v>6393749</v>
      </c>
      <c r="D11410">
        <f t="shared" si="893"/>
        <v>42.764786757351686</v>
      </c>
      <c r="E11410">
        <f t="shared" si="890"/>
        <v>6387354.083200966</v>
      </c>
      <c r="F11410">
        <f t="shared" si="894"/>
        <v>-3.2400000000001228</v>
      </c>
      <c r="G11410">
        <f t="shared" si="891"/>
        <v>165.721766</v>
      </c>
      <c r="H11410">
        <f t="shared" si="892"/>
        <v>149.53697384997008</v>
      </c>
    </row>
    <row r="11411" spans="1:8" x14ac:dyDescent="0.3">
      <c r="A11411" s="1">
        <v>45133.282627314817</v>
      </c>
      <c r="B11411">
        <v>42.2</v>
      </c>
      <c r="C11411">
        <v>6393755</v>
      </c>
      <c r="D11411">
        <f t="shared" si="893"/>
        <v>42.761378715239999</v>
      </c>
      <c r="E11411">
        <f t="shared" si="890"/>
        <v>6387360.6517052324</v>
      </c>
      <c r="F11411">
        <f t="shared" si="894"/>
        <v>-5.399999999999693</v>
      </c>
      <c r="G11411">
        <f t="shared" si="891"/>
        <v>165.70366000000001</v>
      </c>
      <c r="H11411">
        <f t="shared" si="892"/>
        <v>149.53559700095695</v>
      </c>
    </row>
    <row r="11412" spans="1:8" x14ac:dyDescent="0.3">
      <c r="A11412" s="1">
        <v>45133.282731481479</v>
      </c>
      <c r="B11412">
        <v>42.2</v>
      </c>
      <c r="C11412">
        <v>6393736</v>
      </c>
      <c r="D11412">
        <f t="shared" si="893"/>
        <v>42.757990867830713</v>
      </c>
      <c r="E11412">
        <f t="shared" si="890"/>
        <v>6387342.2168314671</v>
      </c>
      <c r="F11412">
        <f t="shared" si="894"/>
        <v>-4.3199999999999079</v>
      </c>
      <c r="G11412">
        <f t="shared" si="891"/>
        <v>165.70366000000001</v>
      </c>
      <c r="H11412">
        <f t="shared" si="892"/>
        <v>149.53422831060359</v>
      </c>
    </row>
    <row r="11413" spans="1:8" x14ac:dyDescent="0.3">
      <c r="A11413" s="1">
        <v>45133.282777777778</v>
      </c>
      <c r="B11413">
        <v>42.2</v>
      </c>
      <c r="C11413">
        <v>6393747</v>
      </c>
      <c r="D11413">
        <f t="shared" si="893"/>
        <v>42.75462346563917</v>
      </c>
      <c r="E11413">
        <f t="shared" si="890"/>
        <v>6387353.7785380483</v>
      </c>
      <c r="F11413">
        <f t="shared" si="894"/>
        <v>-4.3199999999999079</v>
      </c>
      <c r="G11413">
        <f t="shared" si="891"/>
        <v>165.70366000000001</v>
      </c>
      <c r="H11413">
        <f t="shared" si="892"/>
        <v>149.5328678801182</v>
      </c>
    </row>
    <row r="11414" spans="1:8" x14ac:dyDescent="0.3">
      <c r="A11414" s="1">
        <v>45133.282835648148</v>
      </c>
      <c r="B11414">
        <v>42.19</v>
      </c>
      <c r="C11414">
        <v>6393748</v>
      </c>
      <c r="D11414">
        <f t="shared" si="893"/>
        <v>42.751216036583955</v>
      </c>
      <c r="E11414">
        <f t="shared" si="890"/>
        <v>6387355.3469120683</v>
      </c>
      <c r="F11414">
        <f t="shared" si="894"/>
        <v>-3.2400000000001228</v>
      </c>
      <c r="G11414">
        <f t="shared" si="891"/>
        <v>165.69460699999999</v>
      </c>
      <c r="H11414">
        <f t="shared" si="892"/>
        <v>149.53149127877992</v>
      </c>
    </row>
    <row r="11415" spans="1:8" x14ac:dyDescent="0.3">
      <c r="A11415" s="1">
        <v>45133.282881944448</v>
      </c>
      <c r="B11415">
        <v>42.19</v>
      </c>
      <c r="C11415">
        <v>6393733</v>
      </c>
      <c r="D11415">
        <f t="shared" si="893"/>
        <v>42.747828985872133</v>
      </c>
      <c r="E11415">
        <f t="shared" si="890"/>
        <v>6387340.911877594</v>
      </c>
      <c r="F11415">
        <f t="shared" si="894"/>
        <v>-3.2400000000001228</v>
      </c>
      <c r="G11415">
        <f t="shared" si="891"/>
        <v>165.69460699999999</v>
      </c>
      <c r="H11415">
        <f t="shared" si="892"/>
        <v>149.53012291029233</v>
      </c>
    </row>
    <row r="11416" spans="1:8" x14ac:dyDescent="0.3">
      <c r="A11416" s="1">
        <v>45133.282939814817</v>
      </c>
      <c r="B11416">
        <v>42.19</v>
      </c>
      <c r="C11416">
        <v>6393747</v>
      </c>
      <c r="D11416">
        <f t="shared" si="893"/>
        <v>42.744462376686883</v>
      </c>
      <c r="E11416">
        <f t="shared" si="890"/>
        <v>6387355.4734242549</v>
      </c>
      <c r="F11416">
        <f t="shared" si="894"/>
        <v>-1.0800000000005525</v>
      </c>
      <c r="G11416">
        <f t="shared" si="891"/>
        <v>165.69460699999999</v>
      </c>
      <c r="H11416">
        <f t="shared" si="892"/>
        <v>149.52876280018148</v>
      </c>
    </row>
    <row r="11417" spans="1:8" x14ac:dyDescent="0.3">
      <c r="A11417" s="1">
        <v>45133.282986111109</v>
      </c>
      <c r="B11417">
        <v>42.19</v>
      </c>
      <c r="C11417">
        <v>6393758</v>
      </c>
      <c r="D11417">
        <f t="shared" si="893"/>
        <v>42.74111608565952</v>
      </c>
      <c r="E11417">
        <f t="shared" si="890"/>
        <v>6387367.0315727945</v>
      </c>
      <c r="F11417">
        <f t="shared" si="894"/>
        <v>-1.0800000000005525</v>
      </c>
      <c r="G11417">
        <f t="shared" si="891"/>
        <v>165.69460699999999</v>
      </c>
      <c r="H11417">
        <f t="shared" si="892"/>
        <v>149.52741089860643</v>
      </c>
    </row>
    <row r="11418" spans="1:8" x14ac:dyDescent="0.3">
      <c r="A11418" s="1">
        <v>45133.283032407409</v>
      </c>
      <c r="B11418">
        <v>42.19</v>
      </c>
      <c r="C11418">
        <v>6393751</v>
      </c>
      <c r="D11418">
        <f t="shared" si="893"/>
        <v>42.737789990165901</v>
      </c>
      <c r="E11418">
        <f t="shared" si="890"/>
        <v>6387360.5863438305</v>
      </c>
      <c r="F11418">
        <f t="shared" si="894"/>
        <v>-1.0800000000005525</v>
      </c>
      <c r="G11418">
        <f t="shared" si="891"/>
        <v>165.69460699999999</v>
      </c>
      <c r="H11418">
        <f t="shared" si="892"/>
        <v>149.52606715602701</v>
      </c>
    </row>
    <row r="11419" spans="1:8" x14ac:dyDescent="0.3">
      <c r="A11419" s="1">
        <v>45133.283090277779</v>
      </c>
      <c r="B11419">
        <v>42.19</v>
      </c>
      <c r="C11419">
        <v>6393736</v>
      </c>
      <c r="D11419">
        <f t="shared" si="893"/>
        <v>42.734483968321953</v>
      </c>
      <c r="E11419">
        <f t="shared" si="890"/>
        <v>6387346.1377578545</v>
      </c>
      <c r="F11419">
        <f t="shared" si="894"/>
        <v>0</v>
      </c>
      <c r="G11419">
        <f t="shared" si="891"/>
        <v>165.69460699999999</v>
      </c>
      <c r="H11419">
        <f t="shared" si="892"/>
        <v>149.52473152320206</v>
      </c>
    </row>
    <row r="11420" spans="1:8" x14ac:dyDescent="0.3">
      <c r="A11420" s="1">
        <v>45133.283136574071</v>
      </c>
      <c r="B11420">
        <v>42.19</v>
      </c>
      <c r="C11420">
        <v>6393751</v>
      </c>
      <c r="D11420">
        <f t="shared" si="893"/>
        <v>42.731197898979204</v>
      </c>
      <c r="E11420">
        <f t="shared" si="890"/>
        <v>6387361.685835233</v>
      </c>
      <c r="F11420">
        <f t="shared" si="894"/>
        <v>0</v>
      </c>
      <c r="G11420">
        <f t="shared" si="891"/>
        <v>165.69460699999999</v>
      </c>
      <c r="H11420">
        <f t="shared" si="892"/>
        <v>149.52340395118759</v>
      </c>
    </row>
    <row r="11421" spans="1:8" x14ac:dyDescent="0.3">
      <c r="A11421" s="1">
        <v>45133.283182870371</v>
      </c>
      <c r="B11421">
        <v>42.19</v>
      </c>
      <c r="C11421">
        <v>6393744</v>
      </c>
      <c r="D11421">
        <f t="shared" si="893"/>
        <v>42.727931661720319</v>
      </c>
      <c r="E11421">
        <f t="shared" si="890"/>
        <v>6387355.2305962089</v>
      </c>
      <c r="F11421">
        <f t="shared" si="894"/>
        <v>0</v>
      </c>
      <c r="G11421">
        <f t="shared" si="891"/>
        <v>165.69460699999999</v>
      </c>
      <c r="H11421">
        <f t="shared" si="892"/>
        <v>149.522084391335</v>
      </c>
    </row>
    <row r="11422" spans="1:8" x14ac:dyDescent="0.3">
      <c r="A11422" s="1">
        <v>45133.28324074074</v>
      </c>
      <c r="B11422">
        <v>42.19</v>
      </c>
      <c r="C11422">
        <v>6393735</v>
      </c>
      <c r="D11422">
        <f t="shared" si="893"/>
        <v>42.724685136854724</v>
      </c>
      <c r="E11422">
        <f t="shared" si="890"/>
        <v>6387346.7720609019</v>
      </c>
      <c r="F11422">
        <f t="shared" si="894"/>
        <v>0</v>
      </c>
      <c r="G11422">
        <f t="shared" si="891"/>
        <v>165.69460699999999</v>
      </c>
      <c r="H11422">
        <f t="shared" si="892"/>
        <v>149.5207727952893</v>
      </c>
    </row>
    <row r="11423" spans="1:8" x14ac:dyDescent="0.3">
      <c r="A11423" s="1">
        <v>45133.28328703704</v>
      </c>
      <c r="B11423">
        <v>42.19</v>
      </c>
      <c r="C11423">
        <v>6393737</v>
      </c>
      <c r="D11423">
        <f t="shared" si="893"/>
        <v>42.721458205414194</v>
      </c>
      <c r="E11423">
        <f t="shared" si="890"/>
        <v>6387349.3102493081</v>
      </c>
      <c r="F11423">
        <f t="shared" si="894"/>
        <v>0</v>
      </c>
      <c r="G11423">
        <f t="shared" si="891"/>
        <v>165.69460699999999</v>
      </c>
      <c r="H11423">
        <f t="shared" si="892"/>
        <v>149.51946911498732</v>
      </c>
    </row>
    <row r="11424" spans="1:8" x14ac:dyDescent="0.3">
      <c r="A11424" s="1">
        <v>45133.283333333333</v>
      </c>
      <c r="B11424">
        <v>42.19</v>
      </c>
      <c r="C11424">
        <v>6393747</v>
      </c>
      <c r="D11424">
        <f t="shared" si="893"/>
        <v>42.718250749148496</v>
      </c>
      <c r="E11424">
        <f t="shared" si="890"/>
        <v>6387359.8451813022</v>
      </c>
      <c r="F11424">
        <f t="shared" si="894"/>
        <v>0</v>
      </c>
      <c r="G11424">
        <f t="shared" si="891"/>
        <v>165.69460699999999</v>
      </c>
      <c r="H11424">
        <f t="shared" si="892"/>
        <v>149.51817330265598</v>
      </c>
    </row>
    <row r="11425" spans="1:8" x14ac:dyDescent="0.3">
      <c r="A11425" s="1">
        <v>45133.283391203702</v>
      </c>
      <c r="B11425">
        <v>42.19</v>
      </c>
      <c r="C11425">
        <v>6393737</v>
      </c>
      <c r="D11425">
        <f t="shared" si="893"/>
        <v>42.71506265052107</v>
      </c>
      <c r="E11425">
        <f t="shared" si="890"/>
        <v>6387350.3768766383</v>
      </c>
      <c r="F11425">
        <f t="shared" si="894"/>
        <v>0</v>
      </c>
      <c r="G11425">
        <f t="shared" si="891"/>
        <v>165.69460699999999</v>
      </c>
      <c r="H11425">
        <f t="shared" si="892"/>
        <v>149.51688531081049</v>
      </c>
    </row>
    <row r="11426" spans="1:8" x14ac:dyDescent="0.3">
      <c r="A11426" s="1">
        <v>45133.283437500002</v>
      </c>
      <c r="B11426">
        <v>42.18</v>
      </c>
      <c r="C11426">
        <v>6393755</v>
      </c>
      <c r="D11426">
        <f t="shared" si="893"/>
        <v>42.711833440710272</v>
      </c>
      <c r="E11426">
        <f t="shared" si="890"/>
        <v>6387368.9154199213</v>
      </c>
      <c r="F11426">
        <f t="shared" si="894"/>
        <v>-1.0799999999997851</v>
      </c>
      <c r="G11426">
        <f t="shared" si="891"/>
        <v>165.685554</v>
      </c>
      <c r="H11426">
        <f t="shared" si="892"/>
        <v>149.51558071004695</v>
      </c>
    </row>
    <row r="11427" spans="1:8" x14ac:dyDescent="0.3">
      <c r="A11427" s="1">
        <v>45133.283483796295</v>
      </c>
      <c r="B11427">
        <v>42.18</v>
      </c>
      <c r="C11427">
        <v>6393746</v>
      </c>
      <c r="D11427">
        <f t="shared" si="893"/>
        <v>42.708623544446716</v>
      </c>
      <c r="E11427">
        <f t="shared" si="890"/>
        <v>6387360.450733887</v>
      </c>
      <c r="F11427">
        <f t="shared" si="894"/>
        <v>-1.0799999999997851</v>
      </c>
      <c r="G11427">
        <f t="shared" si="891"/>
        <v>165.685554</v>
      </c>
      <c r="H11427">
        <f t="shared" si="892"/>
        <v>149.51428391195645</v>
      </c>
    </row>
    <row r="11428" spans="1:8" x14ac:dyDescent="0.3">
      <c r="A11428" s="1">
        <v>45133.283541666664</v>
      </c>
      <c r="B11428">
        <v>42.17</v>
      </c>
      <c r="C11428">
        <v>6393719</v>
      </c>
      <c r="D11428">
        <f t="shared" si="893"/>
        <v>42.70537266631375</v>
      </c>
      <c r="E11428">
        <f t="shared" si="890"/>
        <v>6387333.992873908</v>
      </c>
      <c r="F11428">
        <f t="shared" si="894"/>
        <v>-2.1599999999995703</v>
      </c>
      <c r="G11428">
        <f t="shared" si="891"/>
        <v>165.676501</v>
      </c>
      <c r="H11428">
        <f t="shared" si="892"/>
        <v>149.51297055719076</v>
      </c>
    </row>
    <row r="11429" spans="1:8" x14ac:dyDescent="0.3">
      <c r="A11429" s="1">
        <v>45133.283587962964</v>
      </c>
      <c r="B11429">
        <v>42.17</v>
      </c>
      <c r="C11429">
        <v>6393730</v>
      </c>
      <c r="D11429">
        <f t="shared" si="893"/>
        <v>42.702141232386296</v>
      </c>
      <c r="E11429">
        <f t="shared" si="890"/>
        <v>6387345.5317628086</v>
      </c>
      <c r="F11429">
        <f t="shared" si="894"/>
        <v>-2.1599999999995703</v>
      </c>
      <c r="G11429">
        <f t="shared" si="891"/>
        <v>165.676501</v>
      </c>
      <c r="H11429">
        <f t="shared" si="892"/>
        <v>149.51166505788404</v>
      </c>
    </row>
    <row r="11430" spans="1:8" x14ac:dyDescent="0.3">
      <c r="A11430" s="1">
        <v>45133.283634259256</v>
      </c>
      <c r="B11430">
        <v>42.16</v>
      </c>
      <c r="C11430">
        <v>6393725</v>
      </c>
      <c r="D11430">
        <f t="shared" si="893"/>
        <v>42.698868944348376</v>
      </c>
      <c r="E11430">
        <f t="shared" si="890"/>
        <v>6387341.0774561334</v>
      </c>
      <c r="F11430">
        <f t="shared" si="894"/>
        <v>-3.2400000000001228</v>
      </c>
      <c r="G11430">
        <f t="shared" si="891"/>
        <v>165.66744799999998</v>
      </c>
      <c r="H11430">
        <f t="shared" si="892"/>
        <v>149.51034305351675</v>
      </c>
    </row>
    <row r="11431" spans="1:8" x14ac:dyDescent="0.3">
      <c r="A11431" s="1">
        <v>45133.283692129633</v>
      </c>
      <c r="B11431">
        <v>42.15</v>
      </c>
      <c r="C11431">
        <v>6393737</v>
      </c>
      <c r="D11431">
        <f t="shared" si="893"/>
        <v>42.695555867754429</v>
      </c>
      <c r="E11431">
        <f t="shared" si="890"/>
        <v>6387353.6299426248</v>
      </c>
      <c r="F11431">
        <f t="shared" si="894"/>
        <v>-3.2400000000001228</v>
      </c>
      <c r="G11431">
        <f t="shared" si="891"/>
        <v>165.65839499999998</v>
      </c>
      <c r="H11431">
        <f t="shared" si="892"/>
        <v>149.50900457057278</v>
      </c>
    </row>
    <row r="11432" spans="1:8" x14ac:dyDescent="0.3">
      <c r="A11432" s="1">
        <v>45133.283796296295</v>
      </c>
      <c r="B11432">
        <v>42.14</v>
      </c>
      <c r="C11432">
        <v>6393735</v>
      </c>
      <c r="D11432">
        <f t="shared" si="893"/>
        <v>42.692202244367252</v>
      </c>
      <c r="E11432">
        <f t="shared" si="890"/>
        <v>6387352.1891816407</v>
      </c>
      <c r="F11432">
        <f t="shared" si="894"/>
        <v>-4.3199999999999079</v>
      </c>
      <c r="G11432">
        <f t="shared" si="891"/>
        <v>165.64934199999999</v>
      </c>
      <c r="H11432">
        <f t="shared" si="892"/>
        <v>149.50764970672435</v>
      </c>
    </row>
    <row r="11433" spans="1:8" x14ac:dyDescent="0.3">
      <c r="A11433" s="1">
        <v>45133.283842592595</v>
      </c>
      <c r="B11433">
        <v>42.13</v>
      </c>
      <c r="C11433">
        <v>6393738</v>
      </c>
      <c r="D11433">
        <f t="shared" si="893"/>
        <v>42.688808314529808</v>
      </c>
      <c r="E11433">
        <f t="shared" si="890"/>
        <v>6387355.755132773</v>
      </c>
      <c r="F11433">
        <f t="shared" si="894"/>
        <v>-4.3199999999999079</v>
      </c>
      <c r="G11433">
        <f t="shared" si="891"/>
        <v>165.640289</v>
      </c>
      <c r="H11433">
        <f t="shared" si="892"/>
        <v>149.50627855907004</v>
      </c>
    </row>
    <row r="11434" spans="1:8" x14ac:dyDescent="0.3">
      <c r="A11434" s="1">
        <v>45133.283888888887</v>
      </c>
      <c r="B11434">
        <v>42.13</v>
      </c>
      <c r="C11434">
        <v>6393729</v>
      </c>
      <c r="D11434">
        <f t="shared" si="893"/>
        <v>42.685434688958978</v>
      </c>
      <c r="E11434">
        <f t="shared" si="890"/>
        <v>6387347.3176888656</v>
      </c>
      <c r="F11434">
        <f t="shared" si="894"/>
        <v>-4.3199999999999079</v>
      </c>
      <c r="G11434">
        <f t="shared" si="891"/>
        <v>165.640289</v>
      </c>
      <c r="H11434">
        <f t="shared" si="892"/>
        <v>149.50491561433941</v>
      </c>
    </row>
    <row r="11435" spans="1:8" x14ac:dyDescent="0.3">
      <c r="A11435" s="1">
        <v>45133.283946759257</v>
      </c>
      <c r="B11435">
        <v>42.13</v>
      </c>
      <c r="C11435">
        <v>6393742</v>
      </c>
      <c r="D11435">
        <f t="shared" si="893"/>
        <v>42.682081430568083</v>
      </c>
      <c r="E11435">
        <f t="shared" si="890"/>
        <v>6387360.876839594</v>
      </c>
      <c r="F11435">
        <f t="shared" si="894"/>
        <v>-3.2399999999993554</v>
      </c>
      <c r="G11435">
        <f t="shared" si="891"/>
        <v>165.640289</v>
      </c>
      <c r="H11435">
        <f t="shared" si="892"/>
        <v>149.50356089794951</v>
      </c>
    </row>
    <row r="11436" spans="1:8" x14ac:dyDescent="0.3">
      <c r="A11436" s="1">
        <v>45133.283993055556</v>
      </c>
      <c r="B11436">
        <v>42.13</v>
      </c>
      <c r="C11436">
        <v>6393736</v>
      </c>
      <c r="D11436">
        <f t="shared" si="893"/>
        <v>42.678748416396829</v>
      </c>
      <c r="E11436">
        <f t="shared" si="890"/>
        <v>6387355.4326056261</v>
      </c>
      <c r="F11436">
        <f t="shared" si="894"/>
        <v>-2.1599999999995703</v>
      </c>
      <c r="G11436">
        <f t="shared" si="891"/>
        <v>165.640289</v>
      </c>
      <c r="H11436">
        <f t="shared" si="892"/>
        <v>149.50221436022431</v>
      </c>
    </row>
    <row r="11437" spans="1:8" x14ac:dyDescent="0.3">
      <c r="A11437" s="1">
        <v>45133.284039351849</v>
      </c>
      <c r="B11437">
        <v>42.13</v>
      </c>
      <c r="C11437">
        <v>6393720</v>
      </c>
      <c r="D11437">
        <f t="shared" si="893"/>
        <v>42.67543552422724</v>
      </c>
      <c r="E11437">
        <f t="shared" si="890"/>
        <v>6387339.985007504</v>
      </c>
      <c r="F11437">
        <f t="shared" si="894"/>
        <v>-1.0799999999997851</v>
      </c>
      <c r="G11437">
        <f t="shared" si="891"/>
        <v>165.640289</v>
      </c>
      <c r="H11437">
        <f t="shared" si="892"/>
        <v>149.5008759517878</v>
      </c>
    </row>
    <row r="11438" spans="1:8" x14ac:dyDescent="0.3">
      <c r="A11438" s="1">
        <v>45133.284097222226</v>
      </c>
      <c r="B11438">
        <v>42.13</v>
      </c>
      <c r="C11438">
        <v>6393725</v>
      </c>
      <c r="D11438">
        <f t="shared" si="893"/>
        <v>42.672142632579195</v>
      </c>
      <c r="E11438">
        <f t="shared" si="890"/>
        <v>6387345.5340656452</v>
      </c>
      <c r="F11438">
        <f t="shared" si="894"/>
        <v>0</v>
      </c>
      <c r="G11438">
        <f t="shared" si="891"/>
        <v>165.640289</v>
      </c>
      <c r="H11438">
        <f t="shared" si="892"/>
        <v>149.49954562356197</v>
      </c>
    </row>
    <row r="11439" spans="1:8" x14ac:dyDescent="0.3">
      <c r="A11439" s="1">
        <v>45133.284143518518</v>
      </c>
      <c r="B11439">
        <v>42.13</v>
      </c>
      <c r="C11439">
        <v>6393725</v>
      </c>
      <c r="D11439">
        <f t="shared" si="893"/>
        <v>42.668869620705983</v>
      </c>
      <c r="E11439">
        <f t="shared" si="890"/>
        <v>6387346.0798003431</v>
      </c>
      <c r="F11439">
        <f t="shared" si="894"/>
        <v>0</v>
      </c>
      <c r="G11439">
        <f t="shared" si="891"/>
        <v>165.640289</v>
      </c>
      <c r="H11439">
        <f t="shared" si="892"/>
        <v>149.49822332676521</v>
      </c>
    </row>
    <row r="11440" spans="1:8" x14ac:dyDescent="0.3">
      <c r="A11440" s="1">
        <v>45133.284189814818</v>
      </c>
      <c r="B11440">
        <v>42.13</v>
      </c>
      <c r="C11440">
        <v>6393735</v>
      </c>
      <c r="D11440">
        <f t="shared" si="893"/>
        <v>42.665616368589852</v>
      </c>
      <c r="E11440">
        <f t="shared" si="890"/>
        <v>6387356.6222317657</v>
      </c>
      <c r="F11440">
        <f t="shared" si="894"/>
        <v>0</v>
      </c>
      <c r="G11440">
        <f t="shared" si="891"/>
        <v>165.640289</v>
      </c>
      <c r="H11440">
        <f t="shared" si="892"/>
        <v>149.49690901291029</v>
      </c>
    </row>
    <row r="11441" spans="1:8" x14ac:dyDescent="0.3">
      <c r="A11441" s="1">
        <v>45133.284247685187</v>
      </c>
      <c r="B11441">
        <v>42.13</v>
      </c>
      <c r="C11441">
        <v>6393716</v>
      </c>
      <c r="D11441">
        <f t="shared" si="893"/>
        <v>42.662382756937618</v>
      </c>
      <c r="E11441">
        <f t="shared" si="890"/>
        <v>6387338.1613799576</v>
      </c>
      <c r="F11441">
        <f t="shared" si="894"/>
        <v>0</v>
      </c>
      <c r="G11441">
        <f t="shared" si="891"/>
        <v>165.640289</v>
      </c>
      <c r="H11441">
        <f t="shared" si="892"/>
        <v>149.49560263380278</v>
      </c>
    </row>
    <row r="11442" spans="1:8" x14ac:dyDescent="0.3">
      <c r="A11442" s="1">
        <v>45133.28429398148</v>
      </c>
      <c r="B11442">
        <v>42.13</v>
      </c>
      <c r="C11442">
        <v>6393749</v>
      </c>
      <c r="D11442">
        <f t="shared" si="893"/>
        <v>42.659168667176296</v>
      </c>
      <c r="E11442">
        <f t="shared" si="890"/>
        <v>6387371.6972648436</v>
      </c>
      <c r="F11442">
        <f t="shared" si="894"/>
        <v>0</v>
      </c>
      <c r="G11442">
        <f t="shared" si="891"/>
        <v>165.640289</v>
      </c>
      <c r="H11442">
        <f t="shared" si="892"/>
        <v>149.4943041415392</v>
      </c>
    </row>
    <row r="11443" spans="1:8" x14ac:dyDescent="0.3">
      <c r="A11443" s="1">
        <v>45133.28434027778</v>
      </c>
      <c r="B11443">
        <v>42.13</v>
      </c>
      <c r="C11443">
        <v>6393726</v>
      </c>
      <c r="D11443">
        <f t="shared" si="893"/>
        <v>42.655973981448739</v>
      </c>
      <c r="E11443">
        <f t="shared" si="890"/>
        <v>6387349.2299062256</v>
      </c>
      <c r="F11443">
        <f t="shared" si="894"/>
        <v>0</v>
      </c>
      <c r="G11443">
        <f t="shared" si="891"/>
        <v>165.640289</v>
      </c>
      <c r="H11443">
        <f t="shared" si="892"/>
        <v>149.49301348850528</v>
      </c>
    </row>
    <row r="11444" spans="1:8" x14ac:dyDescent="0.3">
      <c r="A11444" s="1">
        <v>45133.284398148149</v>
      </c>
      <c r="B11444">
        <v>42.12</v>
      </c>
      <c r="C11444">
        <v>6393714</v>
      </c>
      <c r="D11444">
        <f t="shared" si="893"/>
        <v>42.65273821082382</v>
      </c>
      <c r="E11444">
        <f t="shared" si="890"/>
        <v>6387337.7693891767</v>
      </c>
      <c r="F11444">
        <f t="shared" si="894"/>
        <v>-1.0800000000005525</v>
      </c>
      <c r="G11444">
        <f t="shared" si="891"/>
        <v>165.631236</v>
      </c>
      <c r="H11444">
        <f t="shared" si="892"/>
        <v>149.49170623717282</v>
      </c>
    </row>
    <row r="11445" spans="1:8" x14ac:dyDescent="0.3">
      <c r="A11445" s="1">
        <v>45133.284548611111</v>
      </c>
      <c r="B11445">
        <v>42.12</v>
      </c>
      <c r="C11445">
        <v>6393731</v>
      </c>
      <c r="D11445">
        <f t="shared" si="893"/>
        <v>42.649521799332305</v>
      </c>
      <c r="E11445">
        <f t="shared" si="890"/>
        <v>6387355.3056360967</v>
      </c>
      <c r="F11445">
        <f t="shared" si="894"/>
        <v>-1.0800000000005525</v>
      </c>
      <c r="G11445">
        <f t="shared" si="891"/>
        <v>165.631236</v>
      </c>
      <c r="H11445">
        <f t="shared" si="892"/>
        <v>149.49040680693025</v>
      </c>
    </row>
    <row r="11446" spans="1:8" x14ac:dyDescent="0.3">
      <c r="A11446" s="1">
        <v>45133.284594907411</v>
      </c>
      <c r="B11446">
        <v>42.11</v>
      </c>
      <c r="C11446">
        <v>6393743</v>
      </c>
      <c r="D11446">
        <f t="shared" si="893"/>
        <v>42.646264431867316</v>
      </c>
      <c r="E11446">
        <f t="shared" si="890"/>
        <v>6387367.8487027641</v>
      </c>
      <c r="F11446">
        <f t="shared" si="894"/>
        <v>-2.1600000000003376</v>
      </c>
      <c r="G11446">
        <f t="shared" si="891"/>
        <v>165.62218300000001</v>
      </c>
      <c r="H11446">
        <f t="shared" si="892"/>
        <v>149.4890908304744</v>
      </c>
    </row>
    <row r="11447" spans="1:8" x14ac:dyDescent="0.3">
      <c r="A11447" s="1">
        <v>45133.284745370373</v>
      </c>
      <c r="B11447">
        <v>42.09</v>
      </c>
      <c r="C11447">
        <v>6393746</v>
      </c>
      <c r="D11447">
        <f t="shared" si="893"/>
        <v>42.642905797040797</v>
      </c>
      <c r="E11447">
        <f t="shared" si="890"/>
        <v>6387371.4086436983</v>
      </c>
      <c r="F11447">
        <f t="shared" si="894"/>
        <v>-4.3199999999999079</v>
      </c>
      <c r="G11447">
        <f t="shared" si="891"/>
        <v>165.60407700000002</v>
      </c>
      <c r="H11447">
        <f t="shared" si="892"/>
        <v>149.48773394200447</v>
      </c>
    </row>
    <row r="11448" spans="1:8" x14ac:dyDescent="0.3">
      <c r="A11448" s="1">
        <v>45133.284803240742</v>
      </c>
      <c r="B11448">
        <v>42.09</v>
      </c>
      <c r="C11448">
        <v>6393724</v>
      </c>
      <c r="D11448">
        <f t="shared" si="893"/>
        <v>42.639567076116428</v>
      </c>
      <c r="E11448">
        <f t="shared" si="890"/>
        <v>6387349.9652556153</v>
      </c>
      <c r="F11448">
        <f t="shared" si="894"/>
        <v>-4.3199999999999079</v>
      </c>
      <c r="G11448">
        <f t="shared" si="891"/>
        <v>165.60407700000002</v>
      </c>
      <c r="H11448">
        <f t="shared" si="892"/>
        <v>149.48638509875104</v>
      </c>
    </row>
    <row r="11449" spans="1:8" x14ac:dyDescent="0.3">
      <c r="A11449" s="1">
        <v>45133.284849537034</v>
      </c>
      <c r="B11449">
        <v>42.07</v>
      </c>
      <c r="C11449">
        <v>6393750</v>
      </c>
      <c r="D11449">
        <f t="shared" si="893"/>
        <v>42.63612774608039</v>
      </c>
      <c r="E11449">
        <f t="shared" si="890"/>
        <v>6387376.5386310751</v>
      </c>
      <c r="F11449">
        <f t="shared" si="894"/>
        <v>-5.399999999999693</v>
      </c>
      <c r="G11449">
        <f t="shared" si="891"/>
        <v>165.585971</v>
      </c>
      <c r="H11449">
        <f t="shared" si="892"/>
        <v>149.48499560941647</v>
      </c>
    </row>
    <row r="11450" spans="1:8" x14ac:dyDescent="0.3">
      <c r="A11450" s="1">
        <v>45133.284895833334</v>
      </c>
      <c r="B11450">
        <v>42.08</v>
      </c>
      <c r="C11450">
        <v>6393759</v>
      </c>
      <c r="D11450">
        <f t="shared" si="893"/>
        <v>42.632769202221141</v>
      </c>
      <c r="E11450">
        <f t="shared" si="890"/>
        <v>6387386.0985293351</v>
      </c>
      <c r="F11450">
        <f t="shared" si="894"/>
        <v>-4.3199999999999079</v>
      </c>
      <c r="G11450">
        <f t="shared" si="891"/>
        <v>165.595024</v>
      </c>
      <c r="H11450">
        <f t="shared" si="892"/>
        <v>149.48363875769732</v>
      </c>
    </row>
    <row r="11451" spans="1:8" x14ac:dyDescent="0.3">
      <c r="A11451" s="1">
        <v>45133.284953703704</v>
      </c>
      <c r="B11451">
        <v>42.07</v>
      </c>
      <c r="C11451">
        <v>6393712</v>
      </c>
      <c r="D11451">
        <f t="shared" si="893"/>
        <v>42.629370735355245</v>
      </c>
      <c r="E11451">
        <f t="shared" si="890"/>
        <v>6387339.6650738278</v>
      </c>
      <c r="F11451">
        <f t="shared" si="894"/>
        <v>-4.3199999999999079</v>
      </c>
      <c r="G11451">
        <f t="shared" si="891"/>
        <v>165.585971</v>
      </c>
      <c r="H11451">
        <f t="shared" si="892"/>
        <v>149.48226577708351</v>
      </c>
    </row>
    <row r="11452" spans="1:8" x14ac:dyDescent="0.3">
      <c r="A11452" s="1">
        <v>45133.285000000003</v>
      </c>
      <c r="B11452">
        <v>42.06</v>
      </c>
      <c r="C11452">
        <v>6393735</v>
      </c>
      <c r="D11452">
        <f t="shared" si="893"/>
        <v>42.62593221497869</v>
      </c>
      <c r="E11452">
        <f t="shared" si="890"/>
        <v>6387363.2382859802</v>
      </c>
      <c r="F11452">
        <f t="shared" si="894"/>
        <v>-3.2400000000001228</v>
      </c>
      <c r="G11452">
        <f t="shared" si="891"/>
        <v>165.57691800000001</v>
      </c>
      <c r="H11452">
        <f t="shared" si="892"/>
        <v>149.48087661485138</v>
      </c>
    </row>
    <row r="11453" spans="1:8" x14ac:dyDescent="0.3">
      <c r="A11453" s="1">
        <v>45133.285046296296</v>
      </c>
      <c r="B11453">
        <v>42.06</v>
      </c>
      <c r="C11453">
        <v>6393718</v>
      </c>
      <c r="D11453">
        <f t="shared" si="893"/>
        <v>42.622514273505843</v>
      </c>
      <c r="E11453">
        <f t="shared" si="890"/>
        <v>6387346.8080580961</v>
      </c>
      <c r="F11453">
        <f t="shared" si="894"/>
        <v>-3.2400000000001228</v>
      </c>
      <c r="G11453">
        <f t="shared" si="891"/>
        <v>165.57691800000001</v>
      </c>
      <c r="H11453">
        <f t="shared" si="892"/>
        <v>149.47949576649634</v>
      </c>
    </row>
    <row r="11454" spans="1:8" x14ac:dyDescent="0.3">
      <c r="A11454" s="1">
        <v>45133.285104166665</v>
      </c>
      <c r="B11454">
        <v>42.07</v>
      </c>
      <c r="C11454">
        <v>6393724</v>
      </c>
      <c r="D11454">
        <f t="shared" si="893"/>
        <v>42.619177369544957</v>
      </c>
      <c r="E11454">
        <f t="shared" si="890"/>
        <v>6387353.3643121226</v>
      </c>
      <c r="F11454">
        <f t="shared" si="894"/>
        <v>0</v>
      </c>
      <c r="G11454">
        <f t="shared" si="891"/>
        <v>165.585971</v>
      </c>
      <c r="H11454">
        <f t="shared" si="892"/>
        <v>149.47814765729615</v>
      </c>
    </row>
    <row r="11455" spans="1:8" x14ac:dyDescent="0.3">
      <c r="A11455" s="1">
        <v>45133.285150462965</v>
      </c>
      <c r="B11455">
        <v>42.06</v>
      </c>
      <c r="C11455">
        <v>6393718</v>
      </c>
      <c r="D11455">
        <f t="shared" si="893"/>
        <v>42.615800408524841</v>
      </c>
      <c r="E11455">
        <f t="shared" si="890"/>
        <v>6387347.9272344066</v>
      </c>
      <c r="F11455">
        <f t="shared" si="894"/>
        <v>-2.1599999999995703</v>
      </c>
      <c r="G11455">
        <f t="shared" si="891"/>
        <v>165.57691800000001</v>
      </c>
      <c r="H11455">
        <f t="shared" si="892"/>
        <v>149.47678336504401</v>
      </c>
    </row>
    <row r="11456" spans="1:8" x14ac:dyDescent="0.3">
      <c r="A11456" s="1">
        <v>45133.285196759258</v>
      </c>
      <c r="B11456">
        <v>42.06</v>
      </c>
      <c r="C11456">
        <v>6393742</v>
      </c>
      <c r="D11456">
        <f t="shared" si="893"/>
        <v>42.612443657987157</v>
      </c>
      <c r="E11456">
        <f t="shared" si="890"/>
        <v>6387372.486778575</v>
      </c>
      <c r="F11456">
        <f t="shared" si="894"/>
        <v>-1.0799999999997851</v>
      </c>
      <c r="G11456">
        <f t="shared" si="891"/>
        <v>165.57691800000001</v>
      </c>
      <c r="H11456">
        <f t="shared" si="892"/>
        <v>149.47542723782681</v>
      </c>
    </row>
    <row r="11457" spans="1:8" x14ac:dyDescent="0.3">
      <c r="A11457" s="1">
        <v>45133.285300925927</v>
      </c>
      <c r="B11457">
        <v>42.06</v>
      </c>
      <c r="C11457">
        <v>6393729</v>
      </c>
      <c r="D11457">
        <f t="shared" si="893"/>
        <v>42.609107180507927</v>
      </c>
      <c r="E11457">
        <f t="shared" si="890"/>
        <v>6387360.0429343591</v>
      </c>
      <c r="F11457">
        <f t="shared" si="894"/>
        <v>0</v>
      </c>
      <c r="G11457">
        <f t="shared" si="891"/>
        <v>165.57691800000001</v>
      </c>
      <c r="H11457">
        <f t="shared" si="892"/>
        <v>149.47407930092518</v>
      </c>
    </row>
    <row r="11458" spans="1:8" x14ac:dyDescent="0.3">
      <c r="A11458" s="1">
        <v>45133.28534722222</v>
      </c>
      <c r="B11458">
        <v>42.06</v>
      </c>
      <c r="C11458">
        <v>6393734</v>
      </c>
      <c r="D11458">
        <f t="shared" si="893"/>
        <v>42.605790853648237</v>
      </c>
      <c r="E11458">
        <f t="shared" si="890"/>
        <v>6387365.5957223335</v>
      </c>
      <c r="F11458">
        <f t="shared" si="894"/>
        <v>0</v>
      </c>
      <c r="G11458">
        <f t="shared" si="891"/>
        <v>165.57691800000001</v>
      </c>
      <c r="H11458">
        <f t="shared" si="892"/>
        <v>149.47273950487389</v>
      </c>
    </row>
    <row r="11459" spans="1:8" x14ac:dyDescent="0.3">
      <c r="A11459" s="1">
        <v>45133.285405092596</v>
      </c>
      <c r="B11459">
        <v>42.06</v>
      </c>
      <c r="C11459">
        <v>6393749</v>
      </c>
      <c r="D11459">
        <f t="shared" si="893"/>
        <v>42.602494555708638</v>
      </c>
      <c r="E11459">
        <f t="shared" ref="E11459:E11522" si="895">C11459-(D11459*H11459)</f>
        <v>6387381.1451629447</v>
      </c>
      <c r="F11459">
        <f t="shared" si="894"/>
        <v>-1.0799999999997851</v>
      </c>
      <c r="G11459">
        <f t="shared" ref="G11459:G11522" si="896">0.9053*B11459+127.5</f>
        <v>165.57691800000001</v>
      </c>
      <c r="H11459">
        <f t="shared" ref="H11459:H11522" si="897">0.404*D11459+132.26</f>
        <v>149.47140780050628</v>
      </c>
    </row>
    <row r="11460" spans="1:8" x14ac:dyDescent="0.3">
      <c r="A11460" s="1">
        <v>45133.285451388889</v>
      </c>
      <c r="B11460">
        <v>42.06</v>
      </c>
      <c r="C11460">
        <v>6393729</v>
      </c>
      <c r="D11460">
        <f t="shared" ref="D11460:D11523" si="898">D11459+(B11460-D11459)/G11459</f>
        <v>42.599218165724686</v>
      </c>
      <c r="E11460">
        <f t="shared" si="895"/>
        <v>6387361.6912765158</v>
      </c>
      <c r="F11460">
        <f t="shared" si="894"/>
        <v>0</v>
      </c>
      <c r="G11460">
        <f t="shared" si="896"/>
        <v>165.57691800000001</v>
      </c>
      <c r="H11460">
        <f t="shared" si="897"/>
        <v>149.47008413895276</v>
      </c>
    </row>
    <row r="11461" spans="1:8" x14ac:dyDescent="0.3">
      <c r="A11461" s="1">
        <v>45133.285509259258</v>
      </c>
      <c r="B11461">
        <v>42.06</v>
      </c>
      <c r="C11461">
        <v>6393741</v>
      </c>
      <c r="D11461">
        <f t="shared" si="898"/>
        <v>42.595961563462502</v>
      </c>
      <c r="E11461">
        <f t="shared" si="895"/>
        <v>6387374.2340832436</v>
      </c>
      <c r="F11461">
        <f t="shared" si="894"/>
        <v>0</v>
      </c>
      <c r="G11461">
        <f t="shared" si="896"/>
        <v>165.57691800000001</v>
      </c>
      <c r="H11461">
        <f t="shared" si="897"/>
        <v>149.46876847163884</v>
      </c>
    </row>
    <row r="11462" spans="1:8" x14ac:dyDescent="0.3">
      <c r="A11462" s="1">
        <v>45133.285555555558</v>
      </c>
      <c r="B11462">
        <v>42.06</v>
      </c>
      <c r="C11462">
        <v>6393743</v>
      </c>
      <c r="D11462">
        <f t="shared" si="898"/>
        <v>42.592724629414349</v>
      </c>
      <c r="E11462">
        <f t="shared" si="895"/>
        <v>6387376.7736032056</v>
      </c>
      <c r="F11462">
        <f t="shared" si="894"/>
        <v>0</v>
      </c>
      <c r="G11462">
        <f t="shared" si="896"/>
        <v>165.57691800000001</v>
      </c>
      <c r="H11462">
        <f t="shared" si="897"/>
        <v>149.46746075028338</v>
      </c>
    </row>
    <row r="11463" spans="1:8" x14ac:dyDescent="0.3">
      <c r="A11463" s="1">
        <v>45133.285601851851</v>
      </c>
      <c r="B11463">
        <v>42.06</v>
      </c>
      <c r="C11463">
        <v>6393753</v>
      </c>
      <c r="D11463">
        <f t="shared" si="898"/>
        <v>42.589507244794262</v>
      </c>
      <c r="E11463">
        <f t="shared" si="895"/>
        <v>6387387.3098563524</v>
      </c>
      <c r="F11463">
        <f t="shared" si="894"/>
        <v>0</v>
      </c>
      <c r="G11463">
        <f t="shared" si="896"/>
        <v>165.57691800000001</v>
      </c>
      <c r="H11463">
        <f t="shared" si="897"/>
        <v>149.46616092689686</v>
      </c>
    </row>
    <row r="11464" spans="1:8" x14ac:dyDescent="0.3">
      <c r="A11464" s="1">
        <v>45133.28565972222</v>
      </c>
      <c r="B11464">
        <v>42.05</v>
      </c>
      <c r="C11464">
        <v>6393721</v>
      </c>
      <c r="D11464">
        <f t="shared" si="898"/>
        <v>42.586248896642168</v>
      </c>
      <c r="E11464">
        <f t="shared" si="895"/>
        <v>6387355.8529285155</v>
      </c>
      <c r="F11464">
        <f t="shared" ref="F11464:F11527" si="899">(B11464-B11459)*I$2</f>
        <v>-1.0800000000005525</v>
      </c>
      <c r="G11464">
        <f t="shared" si="896"/>
        <v>165.56786499999998</v>
      </c>
      <c r="H11464">
        <f t="shared" si="897"/>
        <v>149.46484455424343</v>
      </c>
    </row>
    <row r="11465" spans="1:8" x14ac:dyDescent="0.3">
      <c r="A11465" s="1">
        <v>45133.28570601852</v>
      </c>
      <c r="B11465">
        <v>42.05</v>
      </c>
      <c r="C11465">
        <v>6393737</v>
      </c>
      <c r="D11465">
        <f t="shared" si="898"/>
        <v>42.583010050162855</v>
      </c>
      <c r="E11465">
        <f t="shared" si="895"/>
        <v>6387372.3927418124</v>
      </c>
      <c r="F11465">
        <f t="shared" si="899"/>
        <v>-1.0800000000005525</v>
      </c>
      <c r="G11465">
        <f t="shared" si="896"/>
        <v>165.56786499999998</v>
      </c>
      <c r="H11465">
        <f t="shared" si="897"/>
        <v>149.4635360602658</v>
      </c>
    </row>
    <row r="11466" spans="1:8" x14ac:dyDescent="0.3">
      <c r="A11466" s="1">
        <v>45133.285752314812</v>
      </c>
      <c r="B11466">
        <v>42.04</v>
      </c>
      <c r="C11466">
        <v>6393732</v>
      </c>
      <c r="D11466">
        <f t="shared" si="898"/>
        <v>42.579730367537465</v>
      </c>
      <c r="E11466">
        <f t="shared" si="895"/>
        <v>6387367.9393525682</v>
      </c>
      <c r="F11466">
        <f t="shared" si="899"/>
        <v>-2.1600000000003376</v>
      </c>
      <c r="G11466">
        <f t="shared" si="896"/>
        <v>165.55881199999999</v>
      </c>
      <c r="H11466">
        <f t="shared" si="897"/>
        <v>149.46221106848512</v>
      </c>
    </row>
    <row r="11467" spans="1:8" x14ac:dyDescent="0.3">
      <c r="A11467" s="1">
        <v>45133.285810185182</v>
      </c>
      <c r="B11467">
        <v>42.02</v>
      </c>
      <c r="C11467">
        <v>6393734</v>
      </c>
      <c r="D11467">
        <f t="shared" si="898"/>
        <v>42.576349512355094</v>
      </c>
      <c r="E11467">
        <f t="shared" si="895"/>
        <v>6387370.5028162254</v>
      </c>
      <c r="F11467">
        <f t="shared" si="899"/>
        <v>-4.3199999999999079</v>
      </c>
      <c r="G11467">
        <f t="shared" si="896"/>
        <v>165.540706</v>
      </c>
      <c r="H11467">
        <f t="shared" si="897"/>
        <v>149.46084520299144</v>
      </c>
    </row>
    <row r="11468" spans="1:8" x14ac:dyDescent="0.3">
      <c r="A11468" s="1">
        <v>45133.285902777781</v>
      </c>
      <c r="B11468">
        <v>42.01</v>
      </c>
      <c r="C11468">
        <v>6393714</v>
      </c>
      <c r="D11468">
        <f t="shared" si="898"/>
        <v>42.572928302393869</v>
      </c>
      <c r="E11468">
        <f t="shared" si="895"/>
        <v>6387351.0729961321</v>
      </c>
      <c r="F11468">
        <f t="shared" si="899"/>
        <v>-5.4000000000004604</v>
      </c>
      <c r="G11468">
        <f t="shared" si="896"/>
        <v>165.53165300000001</v>
      </c>
      <c r="H11468">
        <f t="shared" si="897"/>
        <v>149.45946303416713</v>
      </c>
    </row>
    <row r="11469" spans="1:8" x14ac:dyDescent="0.3">
      <c r="A11469" s="1">
        <v>45133.285960648151</v>
      </c>
      <c r="B11469">
        <v>42.01</v>
      </c>
      <c r="C11469">
        <v>6393759</v>
      </c>
      <c r="D11469">
        <f t="shared" si="898"/>
        <v>42.569527573335762</v>
      </c>
      <c r="E11469">
        <f t="shared" si="895"/>
        <v>6387396.6397533128</v>
      </c>
      <c r="F11469">
        <f t="shared" si="899"/>
        <v>-4.3199999999999079</v>
      </c>
      <c r="G11469">
        <f t="shared" si="896"/>
        <v>165.53165300000001</v>
      </c>
      <c r="H11469">
        <f t="shared" si="897"/>
        <v>149.45808913962765</v>
      </c>
    </row>
    <row r="11470" spans="1:8" x14ac:dyDescent="0.3">
      <c r="A11470" s="1">
        <v>45133.286006944443</v>
      </c>
      <c r="B11470">
        <v>42</v>
      </c>
      <c r="C11470">
        <v>6393727</v>
      </c>
      <c r="D11470">
        <f t="shared" si="898"/>
        <v>42.566086977153617</v>
      </c>
      <c r="E11470">
        <f t="shared" si="895"/>
        <v>6387365.2131451406</v>
      </c>
      <c r="F11470">
        <f t="shared" si="899"/>
        <v>-5.399999999999693</v>
      </c>
      <c r="G11470">
        <f t="shared" si="896"/>
        <v>165.52260000000001</v>
      </c>
      <c r="H11470">
        <f t="shared" si="897"/>
        <v>149.45669913877006</v>
      </c>
    </row>
    <row r="11471" spans="1:8" x14ac:dyDescent="0.3">
      <c r="A11471" s="1">
        <v>45133.286053240743</v>
      </c>
      <c r="B11471">
        <v>42</v>
      </c>
      <c r="C11471">
        <v>6393750</v>
      </c>
      <c r="D11471">
        <f t="shared" si="898"/>
        <v>42.562666979055756</v>
      </c>
      <c r="E11471">
        <f t="shared" si="895"/>
        <v>6387388.7830947209</v>
      </c>
      <c r="F11471">
        <f t="shared" si="899"/>
        <v>-4.3199999999999079</v>
      </c>
      <c r="G11471">
        <f t="shared" si="896"/>
        <v>165.52260000000001</v>
      </c>
      <c r="H11471">
        <f t="shared" si="897"/>
        <v>149.45531745953852</v>
      </c>
    </row>
    <row r="11472" spans="1:8" x14ac:dyDescent="0.3">
      <c r="A11472" s="1">
        <v>45133.286111111112</v>
      </c>
      <c r="B11472">
        <v>42</v>
      </c>
      <c r="C11472">
        <v>6393722</v>
      </c>
      <c r="D11472">
        <f t="shared" si="898"/>
        <v>42.559267642777471</v>
      </c>
      <c r="E11472">
        <f t="shared" si="895"/>
        <v>6387361.3495916016</v>
      </c>
      <c r="F11472">
        <f t="shared" si="899"/>
        <v>-2.1600000000003376</v>
      </c>
      <c r="G11472">
        <f t="shared" si="896"/>
        <v>165.52260000000001</v>
      </c>
      <c r="H11472">
        <f t="shared" si="897"/>
        <v>149.45394412768209</v>
      </c>
    </row>
    <row r="11473" spans="1:8" x14ac:dyDescent="0.3">
      <c r="A11473" s="1">
        <v>45133.286157407405</v>
      </c>
      <c r="B11473">
        <v>42</v>
      </c>
      <c r="C11473">
        <v>6393714</v>
      </c>
      <c r="D11473">
        <f t="shared" si="898"/>
        <v>42.555888843490983</v>
      </c>
      <c r="E11473">
        <f t="shared" si="895"/>
        <v>6387353.9126567552</v>
      </c>
      <c r="F11473">
        <f t="shared" si="899"/>
        <v>-1.0799999999997851</v>
      </c>
      <c r="G11473">
        <f t="shared" si="896"/>
        <v>165.52260000000001</v>
      </c>
      <c r="H11473">
        <f t="shared" si="897"/>
        <v>149.45257909277035</v>
      </c>
    </row>
    <row r="11474" spans="1:8" x14ac:dyDescent="0.3">
      <c r="A11474" s="1">
        <v>45133.286215277774</v>
      </c>
      <c r="B11474">
        <v>42</v>
      </c>
      <c r="C11474">
        <v>6393722</v>
      </c>
      <c r="D11474">
        <f t="shared" si="898"/>
        <v>42.55253045712265</v>
      </c>
      <c r="E11474">
        <f t="shared" si="895"/>
        <v>6387362.4723110264</v>
      </c>
      <c r="F11474">
        <f t="shared" si="899"/>
        <v>-1.0799999999997851</v>
      </c>
      <c r="G11474">
        <f t="shared" si="896"/>
        <v>165.52260000000001</v>
      </c>
      <c r="H11474">
        <f t="shared" si="897"/>
        <v>149.45122230467754</v>
      </c>
    </row>
    <row r="11475" spans="1:8" x14ac:dyDescent="0.3">
      <c r="A11475" s="1">
        <v>45133.286261574074</v>
      </c>
      <c r="B11475">
        <v>42</v>
      </c>
      <c r="C11475">
        <v>6393725</v>
      </c>
      <c r="D11475">
        <f t="shared" si="898"/>
        <v>42.549192360348414</v>
      </c>
      <c r="E11475">
        <f t="shared" si="895"/>
        <v>6387366.0285751307</v>
      </c>
      <c r="F11475">
        <f t="shared" si="899"/>
        <v>0</v>
      </c>
      <c r="G11475">
        <f t="shared" si="896"/>
        <v>165.52260000000001</v>
      </c>
      <c r="H11475">
        <f t="shared" si="897"/>
        <v>149.44987371358076</v>
      </c>
    </row>
    <row r="11476" spans="1:8" x14ac:dyDescent="0.3">
      <c r="A11476" s="1">
        <v>45133.286307870374</v>
      </c>
      <c r="B11476">
        <v>42</v>
      </c>
      <c r="C11476">
        <v>6393726</v>
      </c>
      <c r="D11476">
        <f t="shared" si="898"/>
        <v>42.545874430589286</v>
      </c>
      <c r="E11476">
        <f t="shared" si="895"/>
        <v>6387367.5814696606</v>
      </c>
      <c r="F11476">
        <f t="shared" si="899"/>
        <v>0</v>
      </c>
      <c r="G11476">
        <f t="shared" si="896"/>
        <v>165.52260000000001</v>
      </c>
      <c r="H11476">
        <f t="shared" si="897"/>
        <v>149.44853326995806</v>
      </c>
    </row>
    <row r="11477" spans="1:8" x14ac:dyDescent="0.3">
      <c r="A11477" s="1">
        <v>45133.286365740743</v>
      </c>
      <c r="B11477">
        <v>42</v>
      </c>
      <c r="C11477">
        <v>6393719</v>
      </c>
      <c r="D11477">
        <f t="shared" si="898"/>
        <v>42.542576546006821</v>
      </c>
      <c r="E11477">
        <f t="shared" si="895"/>
        <v>6387361.1310150791</v>
      </c>
      <c r="F11477">
        <f t="shared" si="899"/>
        <v>0</v>
      </c>
      <c r="G11477">
        <f t="shared" si="896"/>
        <v>165.52260000000001</v>
      </c>
      <c r="H11477">
        <f t="shared" si="897"/>
        <v>149.44720092458675</v>
      </c>
    </row>
    <row r="11478" spans="1:8" x14ac:dyDescent="0.3">
      <c r="A11478" s="1">
        <v>45133.286412037036</v>
      </c>
      <c r="B11478">
        <v>42</v>
      </c>
      <c r="C11478">
        <v>6393732</v>
      </c>
      <c r="D11478">
        <f t="shared" si="898"/>
        <v>42.53929858549867</v>
      </c>
      <c r="E11478">
        <f t="shared" si="895"/>
        <v>6387374.6772317272</v>
      </c>
      <c r="F11478">
        <f t="shared" si="899"/>
        <v>0</v>
      </c>
      <c r="G11478">
        <f t="shared" si="896"/>
        <v>165.52260000000001</v>
      </c>
      <c r="H11478">
        <f t="shared" si="897"/>
        <v>149.44587662854144</v>
      </c>
    </row>
    <row r="11479" spans="1:8" x14ac:dyDescent="0.3">
      <c r="A11479" s="1">
        <v>45133.286458333336</v>
      </c>
      <c r="B11479">
        <v>42</v>
      </c>
      <c r="C11479">
        <v>6393722</v>
      </c>
      <c r="D11479">
        <f t="shared" si="898"/>
        <v>42.536040428694108</v>
      </c>
      <c r="E11479">
        <f t="shared" si="895"/>
        <v>6387365.2201398192</v>
      </c>
      <c r="F11479">
        <f t="shared" si="899"/>
        <v>0</v>
      </c>
      <c r="G11479">
        <f t="shared" si="896"/>
        <v>165.52260000000001</v>
      </c>
      <c r="H11479">
        <f t="shared" si="897"/>
        <v>149.44456033319241</v>
      </c>
    </row>
    <row r="11480" spans="1:8" x14ac:dyDescent="0.3">
      <c r="A11480" s="1">
        <v>45133.286516203705</v>
      </c>
      <c r="B11480">
        <v>42</v>
      </c>
      <c r="C11480">
        <v>6393742</v>
      </c>
      <c r="D11480">
        <f t="shared" si="898"/>
        <v>42.532801955949637</v>
      </c>
      <c r="E11480">
        <f t="shared" si="895"/>
        <v>6387385.7597594475</v>
      </c>
      <c r="F11480">
        <f t="shared" si="899"/>
        <v>0</v>
      </c>
      <c r="G11480">
        <f t="shared" si="896"/>
        <v>165.52260000000001</v>
      </c>
      <c r="H11480">
        <f t="shared" si="897"/>
        <v>149.44325199020363</v>
      </c>
    </row>
    <row r="11481" spans="1:8" x14ac:dyDescent="0.3">
      <c r="A11481" s="1">
        <v>45133.286562499998</v>
      </c>
      <c r="B11481">
        <v>42</v>
      </c>
      <c r="C11481">
        <v>6393736</v>
      </c>
      <c r="D11481">
        <f t="shared" si="898"/>
        <v>42.529583048344577</v>
      </c>
      <c r="E11481">
        <f t="shared" si="895"/>
        <v>6387380.2961105825</v>
      </c>
      <c r="F11481">
        <f t="shared" si="899"/>
        <v>0</v>
      </c>
      <c r="G11481">
        <f t="shared" si="896"/>
        <v>165.52260000000001</v>
      </c>
      <c r="H11481">
        <f t="shared" si="897"/>
        <v>149.44195155153119</v>
      </c>
    </row>
    <row r="11482" spans="1:8" x14ac:dyDescent="0.3">
      <c r="A11482" s="1">
        <v>45133.286608796298</v>
      </c>
      <c r="B11482">
        <v>42</v>
      </c>
      <c r="C11482">
        <v>6393757</v>
      </c>
      <c r="D11482">
        <f t="shared" si="898"/>
        <v>42.526383587676698</v>
      </c>
      <c r="E11482">
        <f t="shared" si="895"/>
        <v>6387401.8292130716</v>
      </c>
      <c r="F11482">
        <f t="shared" si="899"/>
        <v>0</v>
      </c>
      <c r="G11482">
        <f t="shared" si="896"/>
        <v>165.52260000000001</v>
      </c>
      <c r="H11482">
        <f t="shared" si="897"/>
        <v>149.44065896942138</v>
      </c>
    </row>
    <row r="11483" spans="1:8" x14ac:dyDescent="0.3">
      <c r="A11483" s="1">
        <v>45133.286666666667</v>
      </c>
      <c r="B11483">
        <v>42</v>
      </c>
      <c r="C11483">
        <v>6393712</v>
      </c>
      <c r="D11483">
        <f t="shared" si="898"/>
        <v>42.5232034564579</v>
      </c>
      <c r="E11483">
        <f t="shared" si="895"/>
        <v>6387357.3590866402</v>
      </c>
      <c r="F11483">
        <f t="shared" si="899"/>
        <v>0</v>
      </c>
      <c r="G11483">
        <f t="shared" si="896"/>
        <v>165.52260000000001</v>
      </c>
      <c r="H11483">
        <f t="shared" si="897"/>
        <v>149.43937419640898</v>
      </c>
    </row>
    <row r="11484" spans="1:8" x14ac:dyDescent="0.3">
      <c r="A11484" s="1">
        <v>45133.286712962959</v>
      </c>
      <c r="B11484">
        <v>42</v>
      </c>
      <c r="C11484">
        <v>6393730</v>
      </c>
      <c r="D11484">
        <f t="shared" si="898"/>
        <v>42.520042537909873</v>
      </c>
      <c r="E11484">
        <f t="shared" si="895"/>
        <v>6387375.8857508963</v>
      </c>
      <c r="F11484">
        <f t="shared" si="899"/>
        <v>0</v>
      </c>
      <c r="G11484">
        <f t="shared" si="896"/>
        <v>165.52260000000001</v>
      </c>
      <c r="H11484">
        <f t="shared" si="897"/>
        <v>149.43809718531557</v>
      </c>
    </row>
    <row r="11485" spans="1:8" x14ac:dyDescent="0.3">
      <c r="A11485" s="1">
        <v>45133.286759259259</v>
      </c>
      <c r="B11485">
        <v>42</v>
      </c>
      <c r="C11485">
        <v>6393724</v>
      </c>
      <c r="D11485">
        <f t="shared" si="898"/>
        <v>42.516900715959821</v>
      </c>
      <c r="E11485">
        <f t="shared" si="895"/>
        <v>6387370.4092253251</v>
      </c>
      <c r="F11485">
        <f t="shared" si="899"/>
        <v>0</v>
      </c>
      <c r="G11485">
        <f t="shared" si="896"/>
        <v>165.52260000000001</v>
      </c>
      <c r="H11485">
        <f t="shared" si="897"/>
        <v>149.43682788924775</v>
      </c>
    </row>
    <row r="11486" spans="1:8" x14ac:dyDescent="0.3">
      <c r="A11486" s="1">
        <v>45133.286817129629</v>
      </c>
      <c r="B11486">
        <v>42</v>
      </c>
      <c r="C11486">
        <v>6393718</v>
      </c>
      <c r="D11486">
        <f t="shared" si="898"/>
        <v>42.513777875236201</v>
      </c>
      <c r="E11486">
        <f t="shared" si="895"/>
        <v>6387364.9295292944</v>
      </c>
      <c r="F11486">
        <f t="shared" si="899"/>
        <v>0</v>
      </c>
      <c r="G11486">
        <f t="shared" si="896"/>
        <v>165.52260000000001</v>
      </c>
      <c r="H11486">
        <f t="shared" si="897"/>
        <v>149.43556626159543</v>
      </c>
    </row>
    <row r="11487" spans="1:8" x14ac:dyDescent="0.3">
      <c r="A11487" s="1">
        <v>45133.286863425928</v>
      </c>
      <c r="B11487">
        <v>41.98</v>
      </c>
      <c r="C11487">
        <v>6393718</v>
      </c>
      <c r="D11487">
        <f t="shared" si="898"/>
        <v>42.510553071642995</v>
      </c>
      <c r="E11487">
        <f t="shared" si="895"/>
        <v>6387365.4668132719</v>
      </c>
      <c r="F11487">
        <f t="shared" si="899"/>
        <v>-2.1600000000003376</v>
      </c>
      <c r="G11487">
        <f t="shared" si="896"/>
        <v>165.50449399999999</v>
      </c>
      <c r="H11487">
        <f t="shared" si="897"/>
        <v>149.43426344094377</v>
      </c>
    </row>
    <row r="11488" spans="1:8" x14ac:dyDescent="0.3">
      <c r="A11488" s="1">
        <v>45133.286909722221</v>
      </c>
      <c r="B11488">
        <v>41.98</v>
      </c>
      <c r="C11488">
        <v>6393741</v>
      </c>
      <c r="D11488">
        <f t="shared" si="898"/>
        <v>42.507347399949012</v>
      </c>
      <c r="E11488">
        <f t="shared" si="895"/>
        <v>6387389.0009013591</v>
      </c>
      <c r="F11488">
        <f t="shared" si="899"/>
        <v>-2.1600000000003376</v>
      </c>
      <c r="G11488">
        <f t="shared" si="896"/>
        <v>165.50449399999999</v>
      </c>
      <c r="H11488">
        <f t="shared" si="897"/>
        <v>149.4329683495794</v>
      </c>
    </row>
    <row r="11489" spans="1:8" x14ac:dyDescent="0.3">
      <c r="A11489" s="1">
        <v>45133.28696759259</v>
      </c>
      <c r="B11489">
        <v>41.96</v>
      </c>
      <c r="C11489">
        <v>6393717</v>
      </c>
      <c r="D11489">
        <f t="shared" si="898"/>
        <v>42.504040254706482</v>
      </c>
      <c r="E11489">
        <f t="shared" si="895"/>
        <v>6387365.5518869711</v>
      </c>
      <c r="F11489">
        <f t="shared" si="899"/>
        <v>-4.3199999999999079</v>
      </c>
      <c r="G11489">
        <f t="shared" si="896"/>
        <v>165.48638800000001</v>
      </c>
      <c r="H11489">
        <f t="shared" si="897"/>
        <v>149.43163226290142</v>
      </c>
    </row>
    <row r="11490" spans="1:8" x14ac:dyDescent="0.3">
      <c r="A11490" s="1">
        <v>45133.28707175926</v>
      </c>
      <c r="B11490">
        <v>41.96</v>
      </c>
      <c r="C11490">
        <v>6393735</v>
      </c>
      <c r="D11490">
        <f t="shared" si="898"/>
        <v>42.500752732020892</v>
      </c>
      <c r="E11490">
        <f t="shared" si="895"/>
        <v>6387384.0995946163</v>
      </c>
      <c r="F11490">
        <f t="shared" si="899"/>
        <v>-4.3199999999999079</v>
      </c>
      <c r="G11490">
        <f t="shared" si="896"/>
        <v>165.48638800000001</v>
      </c>
      <c r="H11490">
        <f t="shared" si="897"/>
        <v>149.43030410373643</v>
      </c>
    </row>
    <row r="11491" spans="1:8" x14ac:dyDescent="0.3">
      <c r="A11491" s="1">
        <v>45133.287118055552</v>
      </c>
      <c r="B11491">
        <v>41.95</v>
      </c>
      <c r="C11491">
        <v>6393745</v>
      </c>
      <c r="D11491">
        <f t="shared" si="898"/>
        <v>42.497424647223845</v>
      </c>
      <c r="E11491">
        <f t="shared" si="895"/>
        <v>6387394.6540510934</v>
      </c>
      <c r="F11491">
        <f t="shared" si="899"/>
        <v>-5.399999999999693</v>
      </c>
      <c r="G11491">
        <f t="shared" si="896"/>
        <v>165.47733500000001</v>
      </c>
      <c r="H11491">
        <f t="shared" si="897"/>
        <v>149.42895955747844</v>
      </c>
    </row>
    <row r="11492" spans="1:8" x14ac:dyDescent="0.3">
      <c r="A11492" s="1">
        <v>45133.287164351852</v>
      </c>
      <c r="B11492">
        <v>41.95</v>
      </c>
      <c r="C11492">
        <v>6393728</v>
      </c>
      <c r="D11492">
        <f t="shared" si="898"/>
        <v>42.49411649238062</v>
      </c>
      <c r="E11492">
        <f t="shared" si="895"/>
        <v>6387378.2051783847</v>
      </c>
      <c r="F11492">
        <f t="shared" si="899"/>
        <v>-3.2399999999993554</v>
      </c>
      <c r="G11492">
        <f t="shared" si="896"/>
        <v>165.47733500000001</v>
      </c>
      <c r="H11492">
        <f t="shared" si="897"/>
        <v>149.42762306292175</v>
      </c>
    </row>
    <row r="11493" spans="1:8" x14ac:dyDescent="0.3">
      <c r="A11493" s="1">
        <v>45133.287222222221</v>
      </c>
      <c r="B11493">
        <v>41.94</v>
      </c>
      <c r="C11493">
        <v>6393728</v>
      </c>
      <c r="D11493">
        <f t="shared" si="898"/>
        <v>42.490767897889533</v>
      </c>
      <c r="E11493">
        <f t="shared" si="895"/>
        <v>6387378.7630337784</v>
      </c>
      <c r="F11493">
        <f t="shared" si="899"/>
        <v>-4.3199999999999079</v>
      </c>
      <c r="G11493">
        <f t="shared" si="896"/>
        <v>165.46828199999999</v>
      </c>
      <c r="H11493">
        <f t="shared" si="897"/>
        <v>149.42627023074738</v>
      </c>
    </row>
    <row r="11494" spans="1:8" x14ac:dyDescent="0.3">
      <c r="A11494" s="1">
        <v>45133.287314814814</v>
      </c>
      <c r="B11494">
        <v>41.94</v>
      </c>
      <c r="C11494">
        <v>6393730</v>
      </c>
      <c r="D11494">
        <f t="shared" si="898"/>
        <v>42.487439357269949</v>
      </c>
      <c r="E11494">
        <f t="shared" si="895"/>
        <v>6387381.3175393399</v>
      </c>
      <c r="F11494">
        <f t="shared" si="899"/>
        <v>-2.1600000000003376</v>
      </c>
      <c r="G11494">
        <f t="shared" si="896"/>
        <v>165.46828199999999</v>
      </c>
      <c r="H11494">
        <f t="shared" si="897"/>
        <v>149.42492550033705</v>
      </c>
    </row>
    <row r="11495" spans="1:8" x14ac:dyDescent="0.3">
      <c r="A11495" s="1">
        <v>45133.287372685183</v>
      </c>
      <c r="B11495">
        <v>41.94</v>
      </c>
      <c r="C11495">
        <v>6393739</v>
      </c>
      <c r="D11495">
        <f t="shared" si="898"/>
        <v>42.484130932533482</v>
      </c>
      <c r="E11495">
        <f t="shared" si="895"/>
        <v>6387390.8686849019</v>
      </c>
      <c r="F11495">
        <f t="shared" si="899"/>
        <v>-2.1600000000003376</v>
      </c>
      <c r="G11495">
        <f t="shared" si="896"/>
        <v>165.46828199999999</v>
      </c>
      <c r="H11495">
        <f t="shared" si="897"/>
        <v>149.42358889674352</v>
      </c>
    </row>
    <row r="11496" spans="1:8" x14ac:dyDescent="0.3">
      <c r="A11496" s="1">
        <v>45133.287418981483</v>
      </c>
      <c r="B11496">
        <v>41.94</v>
      </c>
      <c r="C11496">
        <v>6393730</v>
      </c>
      <c r="D11496">
        <f t="shared" si="898"/>
        <v>42.480842502110704</v>
      </c>
      <c r="E11496">
        <f t="shared" si="895"/>
        <v>6387382.4164908761</v>
      </c>
      <c r="F11496">
        <f t="shared" si="899"/>
        <v>-1.0800000000005525</v>
      </c>
      <c r="G11496">
        <f t="shared" si="896"/>
        <v>165.46828199999999</v>
      </c>
      <c r="H11496">
        <f t="shared" si="897"/>
        <v>149.42226037085271</v>
      </c>
    </row>
    <row r="11497" spans="1:8" x14ac:dyDescent="0.3">
      <c r="A11497" s="1">
        <v>45133.287465277775</v>
      </c>
      <c r="B11497">
        <v>41.94</v>
      </c>
      <c r="C11497">
        <v>6393744</v>
      </c>
      <c r="D11497">
        <f t="shared" si="898"/>
        <v>42.477573945166895</v>
      </c>
      <c r="E11497">
        <f t="shared" si="895"/>
        <v>6387396.9609775525</v>
      </c>
      <c r="F11497">
        <f t="shared" si="899"/>
        <v>-1.0800000000005525</v>
      </c>
      <c r="G11497">
        <f t="shared" si="896"/>
        <v>165.46828199999999</v>
      </c>
      <c r="H11497">
        <f t="shared" si="897"/>
        <v>149.42093987384743</v>
      </c>
    </row>
    <row r="11498" spans="1:8" x14ac:dyDescent="0.3">
      <c r="A11498" s="1">
        <v>45133.287523148145</v>
      </c>
      <c r="B11498">
        <v>41.94</v>
      </c>
      <c r="C11498">
        <v>6393718</v>
      </c>
      <c r="D11498">
        <f t="shared" si="898"/>
        <v>42.474325141597596</v>
      </c>
      <c r="E11498">
        <f t="shared" si="895"/>
        <v>6387371.502165094</v>
      </c>
      <c r="F11498">
        <f t="shared" si="899"/>
        <v>0</v>
      </c>
      <c r="G11498">
        <f t="shared" si="896"/>
        <v>165.46828199999999</v>
      </c>
      <c r="H11498">
        <f t="shared" si="897"/>
        <v>149.41962735720543</v>
      </c>
    </row>
    <row r="11499" spans="1:8" x14ac:dyDescent="0.3">
      <c r="A11499" s="1">
        <v>45133.287569444445</v>
      </c>
      <c r="B11499">
        <v>41.94</v>
      </c>
      <c r="C11499">
        <v>6393719</v>
      </c>
      <c r="D11499">
        <f t="shared" si="898"/>
        <v>42.471095972024195</v>
      </c>
      <c r="E11499">
        <f t="shared" si="895"/>
        <v>6387373.0400735419</v>
      </c>
      <c r="F11499">
        <f t="shared" si="899"/>
        <v>0</v>
      </c>
      <c r="G11499">
        <f t="shared" si="896"/>
        <v>165.46828199999999</v>
      </c>
      <c r="H11499">
        <f t="shared" si="897"/>
        <v>149.41832277269776</v>
      </c>
    </row>
    <row r="11500" spans="1:8" x14ac:dyDescent="0.3">
      <c r="A11500" s="1">
        <v>45133.287615740737</v>
      </c>
      <c r="B11500">
        <v>41.93</v>
      </c>
      <c r="C11500">
        <v>6393719</v>
      </c>
      <c r="D11500">
        <f t="shared" si="898"/>
        <v>42.467825883246547</v>
      </c>
      <c r="E11500">
        <f t="shared" si="895"/>
        <v>6387373.5847896412</v>
      </c>
      <c r="F11500">
        <f t="shared" si="899"/>
        <v>-1.0799999999997851</v>
      </c>
      <c r="G11500">
        <f t="shared" si="896"/>
        <v>165.45922899999999</v>
      </c>
      <c r="H11500">
        <f t="shared" si="897"/>
        <v>149.41700165683159</v>
      </c>
    </row>
    <row r="11501" spans="1:8" x14ac:dyDescent="0.3">
      <c r="A11501" s="1">
        <v>45133.287673611114</v>
      </c>
      <c r="B11501">
        <v>41.94</v>
      </c>
      <c r="C11501">
        <v>6393738</v>
      </c>
      <c r="D11501">
        <f t="shared" si="898"/>
        <v>42.464635817111002</v>
      </c>
      <c r="E11501">
        <f t="shared" si="895"/>
        <v>6387393.116167617</v>
      </c>
      <c r="F11501">
        <f t="shared" si="899"/>
        <v>0</v>
      </c>
      <c r="G11501">
        <f t="shared" si="896"/>
        <v>165.46828199999999</v>
      </c>
      <c r="H11501">
        <f t="shared" si="897"/>
        <v>149.41571287011283</v>
      </c>
    </row>
    <row r="11502" spans="1:8" x14ac:dyDescent="0.3">
      <c r="A11502" s="1">
        <v>45133.287719907406</v>
      </c>
      <c r="B11502">
        <v>41.94</v>
      </c>
      <c r="C11502">
        <v>6393742</v>
      </c>
      <c r="D11502">
        <f t="shared" si="898"/>
        <v>42.461465204527308</v>
      </c>
      <c r="E11502">
        <f t="shared" si="895"/>
        <v>6387397.644297014</v>
      </c>
      <c r="F11502">
        <f t="shared" si="899"/>
        <v>0</v>
      </c>
      <c r="G11502">
        <f t="shared" si="896"/>
        <v>165.46828199999999</v>
      </c>
      <c r="H11502">
        <f t="shared" si="897"/>
        <v>149.41443194262902</v>
      </c>
    </row>
    <row r="11503" spans="1:8" x14ac:dyDescent="0.3">
      <c r="A11503" s="1">
        <v>45133.287766203706</v>
      </c>
      <c r="B11503">
        <v>41.93</v>
      </c>
      <c r="C11503">
        <v>6393723</v>
      </c>
      <c r="D11503">
        <f t="shared" si="898"/>
        <v>42.458253318852883</v>
      </c>
      <c r="E11503">
        <f t="shared" si="895"/>
        <v>6387379.1792929936</v>
      </c>
      <c r="F11503">
        <f t="shared" si="899"/>
        <v>-1.0799999999997851</v>
      </c>
      <c r="G11503">
        <f t="shared" si="896"/>
        <v>165.45922899999999</v>
      </c>
      <c r="H11503">
        <f t="shared" si="897"/>
        <v>149.41313434081655</v>
      </c>
    </row>
    <row r="11504" spans="1:8" x14ac:dyDescent="0.3">
      <c r="A11504" s="1">
        <v>45133.287824074076</v>
      </c>
      <c r="B11504">
        <v>41.93</v>
      </c>
      <c r="C11504">
        <v>6393709</v>
      </c>
      <c r="D11504">
        <f t="shared" si="898"/>
        <v>42.455060669388445</v>
      </c>
      <c r="E11504">
        <f t="shared" si="895"/>
        <v>6387365.7110765846</v>
      </c>
      <c r="F11504">
        <f t="shared" si="899"/>
        <v>-1.0799999999997851</v>
      </c>
      <c r="G11504">
        <f t="shared" si="896"/>
        <v>165.45922899999999</v>
      </c>
      <c r="H11504">
        <f t="shared" si="897"/>
        <v>149.41184451043293</v>
      </c>
    </row>
    <row r="11505" spans="1:8" x14ac:dyDescent="0.3">
      <c r="A11505" s="1">
        <v>45133.287870370368</v>
      </c>
      <c r="B11505">
        <v>41.92</v>
      </c>
      <c r="C11505">
        <v>6393709</v>
      </c>
      <c r="D11505">
        <f t="shared" si="898"/>
        <v>42.451826877761214</v>
      </c>
      <c r="E11505">
        <f t="shared" si="895"/>
        <v>6387366.2497046227</v>
      </c>
      <c r="F11505">
        <f t="shared" si="899"/>
        <v>-1.0799999999997851</v>
      </c>
      <c r="G11505">
        <f t="shared" si="896"/>
        <v>165.450176</v>
      </c>
      <c r="H11505">
        <f t="shared" si="897"/>
        <v>149.41053805861551</v>
      </c>
    </row>
    <row r="11506" spans="1:8" x14ac:dyDescent="0.3">
      <c r="A11506" s="1">
        <v>45133.287928240738</v>
      </c>
      <c r="B11506">
        <v>41.92</v>
      </c>
      <c r="C11506">
        <v>6393734</v>
      </c>
      <c r="D11506">
        <f t="shared" si="898"/>
        <v>42.448612454600003</v>
      </c>
      <c r="E11506">
        <f t="shared" si="895"/>
        <v>6387391.7850982286</v>
      </c>
      <c r="F11506">
        <f t="shared" si="899"/>
        <v>-2.1599999999995703</v>
      </c>
      <c r="G11506">
        <f t="shared" si="896"/>
        <v>165.450176</v>
      </c>
      <c r="H11506">
        <f t="shared" si="897"/>
        <v>149.40923943165839</v>
      </c>
    </row>
    <row r="11507" spans="1:8" x14ac:dyDescent="0.3">
      <c r="A11507" s="1">
        <v>45133.287974537037</v>
      </c>
      <c r="B11507">
        <v>41.9</v>
      </c>
      <c r="C11507">
        <v>6393722</v>
      </c>
      <c r="D11507">
        <f t="shared" si="898"/>
        <v>42.445296577470927</v>
      </c>
      <c r="E11507">
        <f t="shared" si="895"/>
        <v>6387380.3373812381</v>
      </c>
      <c r="F11507">
        <f t="shared" si="899"/>
        <v>-4.3199999999999079</v>
      </c>
      <c r="G11507">
        <f t="shared" si="896"/>
        <v>165.43207000000001</v>
      </c>
      <c r="H11507">
        <f t="shared" si="897"/>
        <v>149.40789981729824</v>
      </c>
    </row>
    <row r="11508" spans="1:8" x14ac:dyDescent="0.3">
      <c r="A11508" s="1">
        <v>45133.28802083333</v>
      </c>
      <c r="B11508">
        <v>41.89</v>
      </c>
      <c r="C11508">
        <v>6393724</v>
      </c>
      <c r="D11508">
        <f t="shared" si="898"/>
        <v>42.44193993339659</v>
      </c>
      <c r="E11508">
        <f t="shared" si="895"/>
        <v>6387382.8964452241</v>
      </c>
      <c r="F11508">
        <f t="shared" si="899"/>
        <v>-4.3199999999999079</v>
      </c>
      <c r="G11508">
        <f t="shared" si="896"/>
        <v>165.42301700000002</v>
      </c>
      <c r="H11508">
        <f t="shared" si="897"/>
        <v>149.40654373309221</v>
      </c>
    </row>
    <row r="11509" spans="1:8" x14ac:dyDescent="0.3">
      <c r="A11509" s="1">
        <v>45133.288078703707</v>
      </c>
      <c r="B11509">
        <v>41.89</v>
      </c>
      <c r="C11509">
        <v>6393724</v>
      </c>
      <c r="D11509">
        <f t="shared" si="898"/>
        <v>42.438603396901208</v>
      </c>
      <c r="E11509">
        <f t="shared" si="895"/>
        <v>6387383.4521511812</v>
      </c>
      <c r="F11509">
        <f t="shared" si="899"/>
        <v>-4.3199999999999079</v>
      </c>
      <c r="G11509">
        <f t="shared" si="896"/>
        <v>165.42301700000002</v>
      </c>
      <c r="H11509">
        <f t="shared" si="897"/>
        <v>149.40519577234807</v>
      </c>
    </row>
    <row r="11510" spans="1:8" x14ac:dyDescent="0.3">
      <c r="A11510" s="1">
        <v>45133.288124999999</v>
      </c>
      <c r="B11510">
        <v>41.88</v>
      </c>
      <c r="C11510">
        <v>6393716</v>
      </c>
      <c r="D11510">
        <f t="shared" si="898"/>
        <v>42.435226579049427</v>
      </c>
      <c r="E11510">
        <f t="shared" si="895"/>
        <v>6387376.0145569099</v>
      </c>
      <c r="F11510">
        <f t="shared" si="899"/>
        <v>-4.3199999999999079</v>
      </c>
      <c r="G11510">
        <f t="shared" si="896"/>
        <v>165.41396399999999</v>
      </c>
      <c r="H11510">
        <f t="shared" si="897"/>
        <v>149.40383153793596</v>
      </c>
    </row>
    <row r="11511" spans="1:8" x14ac:dyDescent="0.3">
      <c r="A11511" s="1">
        <v>45133.288171296299</v>
      </c>
      <c r="B11511">
        <v>41.88</v>
      </c>
      <c r="C11511">
        <v>6393733</v>
      </c>
      <c r="D11511">
        <f t="shared" si="898"/>
        <v>42.431869990732316</v>
      </c>
      <c r="E11511">
        <f t="shared" si="895"/>
        <v>6387393.5735842977</v>
      </c>
      <c r="F11511">
        <f t="shared" si="899"/>
        <v>-4.3199999999999079</v>
      </c>
      <c r="G11511">
        <f t="shared" si="896"/>
        <v>165.41396399999999</v>
      </c>
      <c r="H11511">
        <f t="shared" si="897"/>
        <v>149.40247547625586</v>
      </c>
    </row>
    <row r="11512" spans="1:8" x14ac:dyDescent="0.3">
      <c r="A11512" s="1">
        <v>45133.288229166668</v>
      </c>
      <c r="B11512">
        <v>41.88</v>
      </c>
      <c r="C11512">
        <v>6393724</v>
      </c>
      <c r="D11512">
        <f t="shared" si="898"/>
        <v>42.428533694464534</v>
      </c>
      <c r="E11512">
        <f t="shared" si="895"/>
        <v>6387385.129223099</v>
      </c>
      <c r="F11512">
        <f t="shared" si="899"/>
        <v>-2.1599999999995703</v>
      </c>
      <c r="G11512">
        <f t="shared" si="896"/>
        <v>165.41396399999999</v>
      </c>
      <c r="H11512">
        <f t="shared" si="897"/>
        <v>149.40112761256367</v>
      </c>
    </row>
    <row r="11513" spans="1:8" x14ac:dyDescent="0.3">
      <c r="A11513" s="1">
        <v>45133.288275462961</v>
      </c>
      <c r="B11513">
        <v>41.88</v>
      </c>
      <c r="C11513">
        <v>6393729</v>
      </c>
      <c r="D11513">
        <f t="shared" si="898"/>
        <v>42.425217567571735</v>
      </c>
      <c r="E11513">
        <f t="shared" si="895"/>
        <v>6387390.6814939082</v>
      </c>
      <c r="F11513">
        <f t="shared" si="899"/>
        <v>-1.0799999999997851</v>
      </c>
      <c r="G11513">
        <f t="shared" si="896"/>
        <v>165.41396399999999</v>
      </c>
      <c r="H11513">
        <f t="shared" si="897"/>
        <v>149.39978789729898</v>
      </c>
    </row>
    <row r="11514" spans="1:8" x14ac:dyDescent="0.3">
      <c r="A11514" s="1">
        <v>45133.288321759261</v>
      </c>
      <c r="B11514">
        <v>41.88</v>
      </c>
      <c r="C11514">
        <v>6393733</v>
      </c>
      <c r="D11514">
        <f t="shared" si="898"/>
        <v>42.4219214881212</v>
      </c>
      <c r="E11514">
        <f t="shared" si="895"/>
        <v>6387395.230417192</v>
      </c>
      <c r="F11514">
        <f t="shared" si="899"/>
        <v>-1.0799999999997851</v>
      </c>
      <c r="G11514">
        <f t="shared" si="896"/>
        <v>165.41396399999999</v>
      </c>
      <c r="H11514">
        <f t="shared" si="897"/>
        <v>149.39845628120096</v>
      </c>
    </row>
    <row r="11515" spans="1:8" x14ac:dyDescent="0.3">
      <c r="A11515" s="1">
        <v>45133.28837962963</v>
      </c>
      <c r="B11515">
        <v>41.88</v>
      </c>
      <c r="C11515">
        <v>6393720</v>
      </c>
      <c r="D11515">
        <f t="shared" si="898"/>
        <v>42.418645334917343</v>
      </c>
      <c r="E11515">
        <f t="shared" si="895"/>
        <v>6387382.7760132961</v>
      </c>
      <c r="F11515">
        <f t="shared" si="899"/>
        <v>0</v>
      </c>
      <c r="G11515">
        <f t="shared" si="896"/>
        <v>165.41396399999999</v>
      </c>
      <c r="H11515">
        <f t="shared" si="897"/>
        <v>149.39713271530661</v>
      </c>
    </row>
    <row r="11516" spans="1:8" x14ac:dyDescent="0.3">
      <c r="A11516" s="1">
        <v>45133.288425925923</v>
      </c>
      <c r="B11516">
        <v>41.88</v>
      </c>
      <c r="C11516">
        <v>6393721</v>
      </c>
      <c r="D11516">
        <f t="shared" si="898"/>
        <v>42.415388987497259</v>
      </c>
      <c r="E11516">
        <f t="shared" si="895"/>
        <v>6387384.3183024377</v>
      </c>
      <c r="F11516">
        <f t="shared" si="899"/>
        <v>0</v>
      </c>
      <c r="G11516">
        <f t="shared" si="896"/>
        <v>165.41396399999999</v>
      </c>
      <c r="H11516">
        <f t="shared" si="897"/>
        <v>149.39581715094889</v>
      </c>
    </row>
    <row r="11517" spans="1:8" x14ac:dyDescent="0.3">
      <c r="A11517" s="1">
        <v>45133.288472222222</v>
      </c>
      <c r="B11517">
        <v>41.88</v>
      </c>
      <c r="C11517">
        <v>6393716</v>
      </c>
      <c r="D11517">
        <f t="shared" si="898"/>
        <v>42.412152326126289</v>
      </c>
      <c r="E11517">
        <f t="shared" si="895"/>
        <v>6387379.8573047128</v>
      </c>
      <c r="F11517">
        <f t="shared" si="899"/>
        <v>0</v>
      </c>
      <c r="G11517">
        <f t="shared" si="896"/>
        <v>165.41396399999999</v>
      </c>
      <c r="H11517">
        <f t="shared" si="897"/>
        <v>149.39450953975501</v>
      </c>
    </row>
    <row r="11518" spans="1:8" x14ac:dyDescent="0.3">
      <c r="A11518" s="1">
        <v>45133.288530092592</v>
      </c>
      <c r="B11518">
        <v>41.88</v>
      </c>
      <c r="C11518">
        <v>6393727</v>
      </c>
      <c r="D11518">
        <f t="shared" si="898"/>
        <v>42.408935231793635</v>
      </c>
      <c r="E11518">
        <f t="shared" si="895"/>
        <v>6387391.3930400955</v>
      </c>
      <c r="F11518">
        <f t="shared" si="899"/>
        <v>0</v>
      </c>
      <c r="G11518">
        <f t="shared" si="896"/>
        <v>165.41396399999999</v>
      </c>
      <c r="H11518">
        <f t="shared" si="897"/>
        <v>149.39320983364462</v>
      </c>
    </row>
    <row r="11519" spans="1:8" x14ac:dyDescent="0.3">
      <c r="A11519" s="1">
        <v>45133.288576388892</v>
      </c>
      <c r="B11519">
        <v>41.88</v>
      </c>
      <c r="C11519">
        <v>6393717</v>
      </c>
      <c r="D11519">
        <f t="shared" si="898"/>
        <v>42.405737586207962</v>
      </c>
      <c r="E11519">
        <f t="shared" si="895"/>
        <v>6387381.925528435</v>
      </c>
      <c r="F11519">
        <f t="shared" si="899"/>
        <v>0</v>
      </c>
      <c r="G11519">
        <f t="shared" si="896"/>
        <v>165.41396399999999</v>
      </c>
      <c r="H11519">
        <f t="shared" si="897"/>
        <v>149.39191798482801</v>
      </c>
    </row>
    <row r="11520" spans="1:8" x14ac:dyDescent="0.3">
      <c r="A11520" s="1">
        <v>45133.288622685184</v>
      </c>
      <c r="B11520">
        <v>41.88</v>
      </c>
      <c r="C11520">
        <v>6393720</v>
      </c>
      <c r="D11520">
        <f t="shared" si="898"/>
        <v>42.402559271793059</v>
      </c>
      <c r="E11520">
        <f t="shared" si="895"/>
        <v>6387385.4547894625</v>
      </c>
      <c r="F11520">
        <f t="shared" si="899"/>
        <v>0</v>
      </c>
      <c r="G11520">
        <f t="shared" si="896"/>
        <v>165.41396399999999</v>
      </c>
      <c r="H11520">
        <f t="shared" si="897"/>
        <v>149.39063394580438</v>
      </c>
    </row>
    <row r="11521" spans="1:8" x14ac:dyDescent="0.3">
      <c r="A11521" s="1">
        <v>45133.288680555554</v>
      </c>
      <c r="B11521">
        <v>41.87</v>
      </c>
      <c r="C11521">
        <v>6393723</v>
      </c>
      <c r="D11521">
        <f t="shared" si="898"/>
        <v>42.39933971729527</v>
      </c>
      <c r="E11521">
        <f t="shared" si="895"/>
        <v>6387388.9909095718</v>
      </c>
      <c r="F11521">
        <f t="shared" si="899"/>
        <v>-1.0800000000005525</v>
      </c>
      <c r="G11521">
        <f t="shared" si="896"/>
        <v>165.404911</v>
      </c>
      <c r="H11521">
        <f t="shared" si="897"/>
        <v>149.38933324578727</v>
      </c>
    </row>
    <row r="11522" spans="1:8" x14ac:dyDescent="0.3">
      <c r="A11522" s="1">
        <v>45133.288726851853</v>
      </c>
      <c r="B11522">
        <v>41.87</v>
      </c>
      <c r="C11522">
        <v>6393719</v>
      </c>
      <c r="D11522">
        <f t="shared" si="898"/>
        <v>42.396139451268738</v>
      </c>
      <c r="E11522">
        <f t="shared" si="895"/>
        <v>6387385.5238094656</v>
      </c>
      <c r="F11522">
        <f t="shared" si="899"/>
        <v>-1.0800000000005525</v>
      </c>
      <c r="G11522">
        <f t="shared" si="896"/>
        <v>165.404911</v>
      </c>
      <c r="H11522">
        <f t="shared" si="897"/>
        <v>149.38804033831255</v>
      </c>
    </row>
    <row r="11523" spans="1:8" x14ac:dyDescent="0.3">
      <c r="A11523" s="1">
        <v>45133.288784722223</v>
      </c>
      <c r="B11523">
        <v>41.87</v>
      </c>
      <c r="C11523">
        <v>6393737</v>
      </c>
      <c r="D11523">
        <f t="shared" si="898"/>
        <v>42.392958533313596</v>
      </c>
      <c r="E11523">
        <f t="shared" ref="E11523:E11586" si="900">C11523-(D11523*H11523)</f>
        <v>6387404.0534793679</v>
      </c>
      <c r="F11523">
        <f t="shared" si="899"/>
        <v>-1.0800000000005525</v>
      </c>
      <c r="G11523">
        <f t="shared" ref="G11523:G11586" si="901">0.9053*B11523+127.5</f>
        <v>165.404911</v>
      </c>
      <c r="H11523">
        <f t="shared" ref="H11523:H11586" si="902">0.404*D11523+132.26</f>
        <v>149.38675524745869</v>
      </c>
    </row>
    <row r="11524" spans="1:8" x14ac:dyDescent="0.3">
      <c r="A11524" s="1">
        <v>45133.288831018515</v>
      </c>
      <c r="B11524">
        <v>41.87</v>
      </c>
      <c r="C11524">
        <v>6393732</v>
      </c>
      <c r="D11524">
        <f t="shared" ref="D11524:D11587" si="903">D11523+(B11524-D11523)/G11523</f>
        <v>42.389796846455859</v>
      </c>
      <c r="E11524">
        <f t="shared" si="900"/>
        <v>6387399.5799389072</v>
      </c>
      <c r="F11524">
        <f t="shared" si="899"/>
        <v>-1.0800000000005525</v>
      </c>
      <c r="G11524">
        <f t="shared" si="901"/>
        <v>165.404911</v>
      </c>
      <c r="H11524">
        <f t="shared" si="902"/>
        <v>149.38547792596816</v>
      </c>
    </row>
    <row r="11525" spans="1:8" x14ac:dyDescent="0.3">
      <c r="A11525" s="1">
        <v>45133.288877314815</v>
      </c>
      <c r="B11525">
        <v>41.87</v>
      </c>
      <c r="C11525">
        <v>6393727</v>
      </c>
      <c r="D11525">
        <f t="shared" si="903"/>
        <v>42.386654274428743</v>
      </c>
      <c r="E11525">
        <f t="shared" si="900"/>
        <v>6387395.1032075901</v>
      </c>
      <c r="F11525">
        <f t="shared" si="899"/>
        <v>-1.0800000000005525</v>
      </c>
      <c r="G11525">
        <f t="shared" si="901"/>
        <v>165.404911</v>
      </c>
      <c r="H11525">
        <f t="shared" si="902"/>
        <v>149.38420832686921</v>
      </c>
    </row>
    <row r="11526" spans="1:8" x14ac:dyDescent="0.3">
      <c r="A11526" s="1">
        <v>45133.288935185185</v>
      </c>
      <c r="B11526">
        <v>41.86</v>
      </c>
      <c r="C11526">
        <v>6393724</v>
      </c>
      <c r="D11526">
        <f t="shared" si="903"/>
        <v>42.383470243971338</v>
      </c>
      <c r="E11526">
        <f t="shared" si="900"/>
        <v>6387392.6333713643</v>
      </c>
      <c r="F11526">
        <f t="shared" si="899"/>
        <v>-1.0799999999997851</v>
      </c>
      <c r="G11526">
        <f t="shared" si="901"/>
        <v>165.395858</v>
      </c>
      <c r="H11526">
        <f t="shared" si="902"/>
        <v>149.38292197856441</v>
      </c>
    </row>
    <row r="11527" spans="1:8" x14ac:dyDescent="0.3">
      <c r="A11527" s="1">
        <v>45133.288981481484</v>
      </c>
      <c r="B11527">
        <v>41.86</v>
      </c>
      <c r="C11527">
        <v>6393716</v>
      </c>
      <c r="D11527">
        <f t="shared" si="903"/>
        <v>42.380305290203445</v>
      </c>
      <c r="E11527">
        <f t="shared" si="900"/>
        <v>6387385.1603506152</v>
      </c>
      <c r="F11527">
        <f t="shared" si="899"/>
        <v>-1.0799999999997851</v>
      </c>
      <c r="G11527">
        <f t="shared" si="901"/>
        <v>165.395858</v>
      </c>
      <c r="H11527">
        <f t="shared" si="902"/>
        <v>149.3816433372422</v>
      </c>
    </row>
    <row r="11528" spans="1:8" x14ac:dyDescent="0.3">
      <c r="A11528" s="1">
        <v>45133.289027777777</v>
      </c>
      <c r="B11528">
        <v>41.83</v>
      </c>
      <c r="C11528">
        <v>6393733</v>
      </c>
      <c r="D11528">
        <f t="shared" si="903"/>
        <v>42.376978089045821</v>
      </c>
      <c r="E11528">
        <f t="shared" si="900"/>
        <v>6387402.7143360712</v>
      </c>
      <c r="F11528">
        <f t="shared" ref="F11528:F11591" si="904">(B11528-B11523)*I$2</f>
        <v>-4.3199999999999079</v>
      </c>
      <c r="G11528">
        <f t="shared" si="901"/>
        <v>165.36869899999999</v>
      </c>
      <c r="H11528">
        <f t="shared" si="902"/>
        <v>149.38029914797451</v>
      </c>
    </row>
    <row r="11529" spans="1:8" x14ac:dyDescent="0.3">
      <c r="A11529" s="1">
        <v>45133.289085648146</v>
      </c>
      <c r="B11529">
        <v>41.83</v>
      </c>
      <c r="C11529">
        <v>6393707</v>
      </c>
      <c r="D11529">
        <f t="shared" si="903"/>
        <v>42.373670461348723</v>
      </c>
      <c r="E11529">
        <f t="shared" si="900"/>
        <v>6387377.265053642</v>
      </c>
      <c r="F11529">
        <f t="shared" si="904"/>
        <v>-4.3199999999999079</v>
      </c>
      <c r="G11529">
        <f t="shared" si="901"/>
        <v>165.36869899999999</v>
      </c>
      <c r="H11529">
        <f t="shared" si="902"/>
        <v>149.37896286638488</v>
      </c>
    </row>
    <row r="11530" spans="1:8" x14ac:dyDescent="0.3">
      <c r="A11530" s="1">
        <v>45133.289131944446</v>
      </c>
      <c r="B11530">
        <v>41.82</v>
      </c>
      <c r="C11530">
        <v>6393709</v>
      </c>
      <c r="D11530">
        <f t="shared" si="903"/>
        <v>42.370322364249958</v>
      </c>
      <c r="E11530">
        <f t="shared" si="900"/>
        <v>6387379.8225003351</v>
      </c>
      <c r="F11530">
        <f t="shared" si="904"/>
        <v>-5.399999999999693</v>
      </c>
      <c r="G11530">
        <f t="shared" si="901"/>
        <v>165.359646</v>
      </c>
      <c r="H11530">
        <f t="shared" si="902"/>
        <v>149.37761023515696</v>
      </c>
    </row>
    <row r="11531" spans="1:8" x14ac:dyDescent="0.3">
      <c r="A11531" s="1">
        <v>45133.289178240739</v>
      </c>
      <c r="B11531">
        <v>41.82</v>
      </c>
      <c r="C11531">
        <v>6393714</v>
      </c>
      <c r="D11531">
        <f t="shared" si="903"/>
        <v>42.366994331216738</v>
      </c>
      <c r="E11531">
        <f t="shared" si="900"/>
        <v>6387385.3765974538</v>
      </c>
      <c r="F11531">
        <f t="shared" si="904"/>
        <v>-4.3199999999999079</v>
      </c>
      <c r="G11531">
        <f t="shared" si="901"/>
        <v>165.359646</v>
      </c>
      <c r="H11531">
        <f t="shared" si="902"/>
        <v>149.37626570981155</v>
      </c>
    </row>
    <row r="11532" spans="1:8" x14ac:dyDescent="0.3">
      <c r="A11532" s="1">
        <v>45133.289236111108</v>
      </c>
      <c r="B11532">
        <v>41.82</v>
      </c>
      <c r="C11532">
        <v>6393730</v>
      </c>
      <c r="D11532">
        <f t="shared" si="903"/>
        <v>42.363686424212531</v>
      </c>
      <c r="E11532">
        <f t="shared" si="900"/>
        <v>6387401.9273348441</v>
      </c>
      <c r="F11532">
        <f t="shared" si="904"/>
        <v>-4.3199999999999079</v>
      </c>
      <c r="G11532">
        <f t="shared" si="901"/>
        <v>165.359646</v>
      </c>
      <c r="H11532">
        <f t="shared" si="902"/>
        <v>149.37492931538185</v>
      </c>
    </row>
    <row r="11533" spans="1:8" x14ac:dyDescent="0.3">
      <c r="A11533" s="1">
        <v>45133.289282407408</v>
      </c>
      <c r="B11533">
        <v>41.81</v>
      </c>
      <c r="C11533">
        <v>6393738</v>
      </c>
      <c r="D11533">
        <f t="shared" si="903"/>
        <v>42.360338047280152</v>
      </c>
      <c r="E11533">
        <f t="shared" si="900"/>
        <v>6387410.4848011173</v>
      </c>
      <c r="F11533">
        <f t="shared" si="904"/>
        <v>-2.1599999999995703</v>
      </c>
      <c r="G11533">
        <f t="shared" si="901"/>
        <v>165.350593</v>
      </c>
      <c r="H11533">
        <f t="shared" si="902"/>
        <v>149.37357657110118</v>
      </c>
    </row>
    <row r="11534" spans="1:8" x14ac:dyDescent="0.3">
      <c r="A11534" s="1">
        <v>45133.2893287037</v>
      </c>
      <c r="B11534">
        <v>41.81</v>
      </c>
      <c r="C11534">
        <v>6393714</v>
      </c>
      <c r="D11534">
        <f t="shared" si="903"/>
        <v>42.357009737188875</v>
      </c>
      <c r="E11534">
        <f t="shared" si="900"/>
        <v>6387387.0389175136</v>
      </c>
      <c r="F11534">
        <f t="shared" si="904"/>
        <v>-2.1599999999995703</v>
      </c>
      <c r="G11534">
        <f t="shared" si="901"/>
        <v>165.350593</v>
      </c>
      <c r="H11534">
        <f t="shared" si="902"/>
        <v>149.37223193382431</v>
      </c>
    </row>
    <row r="11535" spans="1:8" x14ac:dyDescent="0.3">
      <c r="A11535" s="1">
        <v>45133.289386574077</v>
      </c>
      <c r="B11535">
        <v>41.81</v>
      </c>
      <c r="C11535">
        <v>6393731</v>
      </c>
      <c r="D11535">
        <f t="shared" si="903"/>
        <v>42.353701555904102</v>
      </c>
      <c r="E11535">
        <f t="shared" si="900"/>
        <v>6387404.5896738796</v>
      </c>
      <c r="F11535">
        <f t="shared" si="904"/>
        <v>-1.0799999999997851</v>
      </c>
      <c r="G11535">
        <f t="shared" si="901"/>
        <v>165.350593</v>
      </c>
      <c r="H11535">
        <f t="shared" si="902"/>
        <v>149.37089542858524</v>
      </c>
    </row>
    <row r="11536" spans="1:8" x14ac:dyDescent="0.3">
      <c r="A11536" s="1">
        <v>45133.28943287037</v>
      </c>
      <c r="B11536">
        <v>41.81</v>
      </c>
      <c r="C11536">
        <v>6393714</v>
      </c>
      <c r="D11536">
        <f t="shared" si="903"/>
        <v>42.350413381691723</v>
      </c>
      <c r="E11536">
        <f t="shared" si="900"/>
        <v>6387388.1370906429</v>
      </c>
      <c r="F11536">
        <f t="shared" si="904"/>
        <v>-1.0799999999997851</v>
      </c>
      <c r="G11536">
        <f t="shared" si="901"/>
        <v>165.350593</v>
      </c>
      <c r="H11536">
        <f t="shared" si="902"/>
        <v>149.36956700620345</v>
      </c>
    </row>
    <row r="11537" spans="1:8" x14ac:dyDescent="0.3">
      <c r="A11537" s="1">
        <v>45133.289479166669</v>
      </c>
      <c r="B11537">
        <v>41.81</v>
      </c>
      <c r="C11537">
        <v>6393727</v>
      </c>
      <c r="D11537">
        <f t="shared" si="903"/>
        <v>42.347145093553856</v>
      </c>
      <c r="E11537">
        <f t="shared" si="900"/>
        <v>6387401.6811881065</v>
      </c>
      <c r="F11537">
        <f t="shared" si="904"/>
        <v>-1.0799999999997851</v>
      </c>
      <c r="G11537">
        <f t="shared" si="901"/>
        <v>165.350593</v>
      </c>
      <c r="H11537">
        <f t="shared" si="902"/>
        <v>149.36824661779576</v>
      </c>
    </row>
    <row r="11538" spans="1:8" x14ac:dyDescent="0.3">
      <c r="A11538" s="1">
        <v>45133.289583333331</v>
      </c>
      <c r="B11538">
        <v>41.81</v>
      </c>
      <c r="C11538">
        <v>6393727</v>
      </c>
      <c r="D11538">
        <f t="shared" si="903"/>
        <v>42.34389657122437</v>
      </c>
      <c r="E11538">
        <f t="shared" si="900"/>
        <v>6387402.2219864484</v>
      </c>
      <c r="F11538">
        <f t="shared" si="904"/>
        <v>0</v>
      </c>
      <c r="G11538">
        <f t="shared" si="901"/>
        <v>165.350593</v>
      </c>
      <c r="H11538">
        <f t="shared" si="902"/>
        <v>149.36693421477463</v>
      </c>
    </row>
    <row r="11539" spans="1:8" x14ac:dyDescent="0.3">
      <c r="A11539" s="1">
        <v>45133.289641203701</v>
      </c>
      <c r="B11539">
        <v>41.81</v>
      </c>
      <c r="C11539">
        <v>6393730</v>
      </c>
      <c r="D11539">
        <f t="shared" si="903"/>
        <v>42.340667695164491</v>
      </c>
      <c r="E11539">
        <f t="shared" si="900"/>
        <v>6387405.7595057255</v>
      </c>
      <c r="F11539">
        <f t="shared" si="904"/>
        <v>0</v>
      </c>
      <c r="G11539">
        <f t="shared" si="901"/>
        <v>165.350593</v>
      </c>
      <c r="H11539">
        <f t="shared" si="902"/>
        <v>149.36562974884646</v>
      </c>
    </row>
    <row r="11540" spans="1:8" x14ac:dyDescent="0.3">
      <c r="A11540" s="1">
        <v>45133.289687500001</v>
      </c>
      <c r="B11540">
        <v>41.81</v>
      </c>
      <c r="C11540">
        <v>6393728</v>
      </c>
      <c r="D11540">
        <f t="shared" si="903"/>
        <v>42.337458346558378</v>
      </c>
      <c r="E11540">
        <f t="shared" si="900"/>
        <v>6387404.293765869</v>
      </c>
      <c r="F11540">
        <f t="shared" si="904"/>
        <v>0</v>
      </c>
      <c r="G11540">
        <f t="shared" si="901"/>
        <v>165.350593</v>
      </c>
      <c r="H11540">
        <f t="shared" si="902"/>
        <v>149.36433317200957</v>
      </c>
    </row>
    <row r="11541" spans="1:8" x14ac:dyDescent="0.3">
      <c r="A11541" s="1">
        <v>45133.289733796293</v>
      </c>
      <c r="B11541">
        <v>41.81</v>
      </c>
      <c r="C11541">
        <v>6393728</v>
      </c>
      <c r="D11541">
        <f t="shared" si="903"/>
        <v>42.334268407308763</v>
      </c>
      <c r="E11541">
        <f t="shared" si="900"/>
        <v>6387404.8247866901</v>
      </c>
      <c r="F11541">
        <f t="shared" si="904"/>
        <v>0</v>
      </c>
      <c r="G11541">
        <f t="shared" si="901"/>
        <v>165.350593</v>
      </c>
      <c r="H11541">
        <f t="shared" si="902"/>
        <v>149.36304443655274</v>
      </c>
    </row>
    <row r="11542" spans="1:8" x14ac:dyDescent="0.3">
      <c r="A11542" s="1">
        <v>45133.28979166667</v>
      </c>
      <c r="B11542">
        <v>41.81</v>
      </c>
      <c r="C11542">
        <v>6393728</v>
      </c>
      <c r="D11542">
        <f t="shared" si="903"/>
        <v>42.331097760032591</v>
      </c>
      <c r="E11542">
        <f t="shared" si="900"/>
        <v>6387405.3525878796</v>
      </c>
      <c r="F11542">
        <f t="shared" si="904"/>
        <v>0</v>
      </c>
      <c r="G11542">
        <f t="shared" si="901"/>
        <v>165.350593</v>
      </c>
      <c r="H11542">
        <f t="shared" si="902"/>
        <v>149.36176349505317</v>
      </c>
    </row>
    <row r="11543" spans="1:8" x14ac:dyDescent="0.3">
      <c r="A11543" s="1">
        <v>45133.289837962962</v>
      </c>
      <c r="B11543">
        <v>41.8</v>
      </c>
      <c r="C11543">
        <v>6393712</v>
      </c>
      <c r="D11543">
        <f t="shared" si="903"/>
        <v>42.327885810499197</v>
      </c>
      <c r="E11543">
        <f t="shared" si="900"/>
        <v>6387389.8872561604</v>
      </c>
      <c r="F11543">
        <f t="shared" si="904"/>
        <v>-1.0800000000005525</v>
      </c>
      <c r="G11543">
        <f t="shared" si="901"/>
        <v>165.34154000000001</v>
      </c>
      <c r="H11543">
        <f t="shared" si="902"/>
        <v>149.36046586744166</v>
      </c>
    </row>
    <row r="11544" spans="1:8" x14ac:dyDescent="0.3">
      <c r="A11544" s="1">
        <v>45133.289884259262</v>
      </c>
      <c r="B11544">
        <v>41.8</v>
      </c>
      <c r="C11544">
        <v>6393711</v>
      </c>
      <c r="D11544">
        <f t="shared" si="903"/>
        <v>42.324693111250724</v>
      </c>
      <c r="E11544">
        <f t="shared" si="900"/>
        <v>6387389.4187117331</v>
      </c>
      <c r="F11544">
        <f t="shared" si="904"/>
        <v>-1.0800000000005525</v>
      </c>
      <c r="G11544">
        <f t="shared" si="901"/>
        <v>165.34154000000001</v>
      </c>
      <c r="H11544">
        <f t="shared" si="902"/>
        <v>149.3591760169453</v>
      </c>
    </row>
    <row r="11545" spans="1:8" x14ac:dyDescent="0.3">
      <c r="A11545" s="1">
        <v>45133.289942129632</v>
      </c>
      <c r="B11545">
        <v>41.79</v>
      </c>
      <c r="C11545">
        <v>6393708</v>
      </c>
      <c r="D11545">
        <f t="shared" si="903"/>
        <v>42.321459240855837</v>
      </c>
      <c r="E11545">
        <f t="shared" si="900"/>
        <v>6387386.9570122454</v>
      </c>
      <c r="F11545">
        <f t="shared" si="904"/>
        <v>-2.1600000000003376</v>
      </c>
      <c r="G11545">
        <f t="shared" si="901"/>
        <v>165.33248700000001</v>
      </c>
      <c r="H11545">
        <f t="shared" si="902"/>
        <v>149.35786953330575</v>
      </c>
    </row>
    <row r="11546" spans="1:8" x14ac:dyDescent="0.3">
      <c r="A11546" s="1">
        <v>45133.289988425924</v>
      </c>
      <c r="B11546">
        <v>41.79</v>
      </c>
      <c r="C11546">
        <v>6393726</v>
      </c>
      <c r="D11546">
        <f t="shared" si="903"/>
        <v>42.318244753186178</v>
      </c>
      <c r="E11546">
        <f t="shared" si="900"/>
        <v>6387405.4920779914</v>
      </c>
      <c r="F11546">
        <f t="shared" si="904"/>
        <v>-2.1600000000003376</v>
      </c>
      <c r="G11546">
        <f t="shared" si="901"/>
        <v>165.33248700000001</v>
      </c>
      <c r="H11546">
        <f t="shared" si="902"/>
        <v>149.35657088028722</v>
      </c>
    </row>
    <row r="11547" spans="1:8" x14ac:dyDescent="0.3">
      <c r="A11547" s="1">
        <v>45133.290092592593</v>
      </c>
      <c r="B11547">
        <v>41.79</v>
      </c>
      <c r="C11547">
        <v>6393714</v>
      </c>
      <c r="D11547">
        <f t="shared" si="903"/>
        <v>42.315049708081787</v>
      </c>
      <c r="E11547">
        <f t="shared" si="900"/>
        <v>6387394.0238991631</v>
      </c>
      <c r="F11547">
        <f t="shared" si="904"/>
        <v>-2.1600000000003376</v>
      </c>
      <c r="G11547">
        <f t="shared" si="901"/>
        <v>165.33248700000001</v>
      </c>
      <c r="H11547">
        <f t="shared" si="902"/>
        <v>149.35528008206504</v>
      </c>
    </row>
    <row r="11548" spans="1:8" x14ac:dyDescent="0.3">
      <c r="A11548" s="1">
        <v>45133.290185185186</v>
      </c>
      <c r="B11548">
        <v>41.78</v>
      </c>
      <c r="C11548">
        <v>6393728</v>
      </c>
      <c r="D11548">
        <f t="shared" si="903"/>
        <v>42.311813503765322</v>
      </c>
      <c r="E11548">
        <f t="shared" si="900"/>
        <v>6387408.5625629527</v>
      </c>
      <c r="F11548">
        <f t="shared" si="904"/>
        <v>-2.1599999999995703</v>
      </c>
      <c r="G11548">
        <f t="shared" si="901"/>
        <v>165.32343399999999</v>
      </c>
      <c r="H11548">
        <f t="shared" si="902"/>
        <v>149.35397265552118</v>
      </c>
    </row>
    <row r="11549" spans="1:8" x14ac:dyDescent="0.3">
      <c r="A11549" s="1">
        <v>45133.290243055555</v>
      </c>
      <c r="B11549">
        <v>41.77</v>
      </c>
      <c r="C11549">
        <v>6393723</v>
      </c>
      <c r="D11549">
        <f t="shared" si="903"/>
        <v>42.30853620973231</v>
      </c>
      <c r="E11549">
        <f t="shared" si="900"/>
        <v>6387404.1080574719</v>
      </c>
      <c r="F11549">
        <f t="shared" si="904"/>
        <v>-3.2399999999993554</v>
      </c>
      <c r="G11549">
        <f t="shared" si="901"/>
        <v>165.314381</v>
      </c>
      <c r="H11549">
        <f t="shared" si="902"/>
        <v>149.35264862873186</v>
      </c>
    </row>
    <row r="11550" spans="1:8" x14ac:dyDescent="0.3">
      <c r="A11550" s="1">
        <v>45133.290289351855</v>
      </c>
      <c r="B11550">
        <v>41.76</v>
      </c>
      <c r="C11550">
        <v>6393713</v>
      </c>
      <c r="D11550">
        <f t="shared" si="903"/>
        <v>42.305218070037419</v>
      </c>
      <c r="E11550">
        <f t="shared" si="900"/>
        <v>6387394.6603417713</v>
      </c>
      <c r="F11550">
        <f t="shared" si="904"/>
        <v>-3.2400000000001228</v>
      </c>
      <c r="G11550">
        <f t="shared" si="901"/>
        <v>165.305328</v>
      </c>
      <c r="H11550">
        <f t="shared" si="902"/>
        <v>149.35130810029511</v>
      </c>
    </row>
    <row r="11551" spans="1:8" x14ac:dyDescent="0.3">
      <c r="A11551" s="1">
        <v>45133.290347222224</v>
      </c>
      <c r="B11551">
        <v>41.76</v>
      </c>
      <c r="C11551">
        <v>6393743</v>
      </c>
      <c r="D11551">
        <f t="shared" si="903"/>
        <v>42.301919821416917</v>
      </c>
      <c r="E11551">
        <f t="shared" si="900"/>
        <v>6387425.2093065064</v>
      </c>
      <c r="F11551">
        <f t="shared" si="904"/>
        <v>-3.2400000000001228</v>
      </c>
      <c r="G11551">
        <f t="shared" si="901"/>
        <v>165.305328</v>
      </c>
      <c r="H11551">
        <f t="shared" si="902"/>
        <v>149.34997560785243</v>
      </c>
    </row>
    <row r="11552" spans="1:8" x14ac:dyDescent="0.3">
      <c r="A11552" s="1">
        <v>45133.290393518517</v>
      </c>
      <c r="B11552">
        <v>41.75</v>
      </c>
      <c r="C11552">
        <v>6393723</v>
      </c>
      <c r="D11552">
        <f t="shared" si="903"/>
        <v>42.298581031142611</v>
      </c>
      <c r="E11552">
        <f t="shared" si="900"/>
        <v>6387405.7650100924</v>
      </c>
      <c r="F11552">
        <f t="shared" si="904"/>
        <v>-4.3199999999999079</v>
      </c>
      <c r="G11552">
        <f t="shared" si="901"/>
        <v>165.29627500000001</v>
      </c>
      <c r="H11552">
        <f t="shared" si="902"/>
        <v>149.34862673658159</v>
      </c>
    </row>
    <row r="11553" spans="1:8" x14ac:dyDescent="0.3">
      <c r="A11553" s="1">
        <v>45133.290439814817</v>
      </c>
      <c r="B11553">
        <v>41.75</v>
      </c>
      <c r="C11553">
        <v>6393709</v>
      </c>
      <c r="D11553">
        <f t="shared" si="903"/>
        <v>42.295262256831798</v>
      </c>
      <c r="E11553">
        <f t="shared" si="900"/>
        <v>6387392.3173733242</v>
      </c>
      <c r="F11553">
        <f t="shared" si="904"/>
        <v>-3.2400000000001228</v>
      </c>
      <c r="G11553">
        <f t="shared" si="901"/>
        <v>165.29627500000001</v>
      </c>
      <c r="H11553">
        <f t="shared" si="902"/>
        <v>149.34728595176003</v>
      </c>
    </row>
    <row r="11554" spans="1:8" x14ac:dyDescent="0.3">
      <c r="A11554" s="1">
        <v>45133.290497685186</v>
      </c>
      <c r="B11554">
        <v>41.75</v>
      </c>
      <c r="C11554">
        <v>6393728</v>
      </c>
      <c r="D11554">
        <f t="shared" si="903"/>
        <v>42.291963560252995</v>
      </c>
      <c r="E11554">
        <f t="shared" si="900"/>
        <v>6387411.8663860811</v>
      </c>
      <c r="F11554">
        <f t="shared" si="904"/>
        <v>-2.1600000000003376</v>
      </c>
      <c r="G11554">
        <f t="shared" si="901"/>
        <v>165.29627500000001</v>
      </c>
      <c r="H11554">
        <f t="shared" si="902"/>
        <v>149.34595327834219</v>
      </c>
    </row>
    <row r="11555" spans="1:8" x14ac:dyDescent="0.3">
      <c r="A11555" s="1">
        <v>45133.290543981479</v>
      </c>
      <c r="B11555">
        <v>41.75</v>
      </c>
      <c r="C11555">
        <v>6393725</v>
      </c>
      <c r="D11555">
        <f t="shared" si="903"/>
        <v>42.288684819941075</v>
      </c>
      <c r="E11555">
        <f t="shared" si="900"/>
        <v>6387409.4120687395</v>
      </c>
      <c r="F11555">
        <f t="shared" si="904"/>
        <v>-1.0799999999997851</v>
      </c>
      <c r="G11555">
        <f t="shared" si="901"/>
        <v>165.29627500000001</v>
      </c>
      <c r="H11555">
        <f t="shared" si="902"/>
        <v>149.34462866725619</v>
      </c>
    </row>
    <row r="11556" spans="1:8" x14ac:dyDescent="0.3">
      <c r="A11556" s="1">
        <v>45133.290590277778</v>
      </c>
      <c r="B11556">
        <v>41.75</v>
      </c>
      <c r="C11556">
        <v>6393719</v>
      </c>
      <c r="D11556">
        <f t="shared" si="903"/>
        <v>42.285425915165746</v>
      </c>
      <c r="E11556">
        <f t="shared" si="900"/>
        <v>6387403.9544415502</v>
      </c>
      <c r="F11556">
        <f t="shared" si="904"/>
        <v>-1.0799999999997851</v>
      </c>
      <c r="G11556">
        <f t="shared" si="901"/>
        <v>165.29627500000001</v>
      </c>
      <c r="H11556">
        <f t="shared" si="902"/>
        <v>149.34331206972695</v>
      </c>
    </row>
    <row r="11557" spans="1:8" x14ac:dyDescent="0.3">
      <c r="A11557" s="1">
        <v>45133.290648148148</v>
      </c>
      <c r="B11557">
        <v>41.75</v>
      </c>
      <c r="C11557">
        <v>6393734</v>
      </c>
      <c r="D11557">
        <f t="shared" si="903"/>
        <v>42.282186725927119</v>
      </c>
      <c r="E11557">
        <f t="shared" si="900"/>
        <v>6387419.4935246408</v>
      </c>
      <c r="F11557">
        <f t="shared" si="904"/>
        <v>0</v>
      </c>
      <c r="G11557">
        <f t="shared" si="901"/>
        <v>165.29627500000001</v>
      </c>
      <c r="H11557">
        <f t="shared" si="902"/>
        <v>149.34200343727454</v>
      </c>
    </row>
    <row r="11558" spans="1:8" x14ac:dyDescent="0.3">
      <c r="A11558" s="1">
        <v>45133.290694444448</v>
      </c>
      <c r="B11558">
        <v>41.75</v>
      </c>
      <c r="C11558">
        <v>6393713</v>
      </c>
      <c r="D11558">
        <f t="shared" si="903"/>
        <v>42.278967132951252</v>
      </c>
      <c r="E11558">
        <f t="shared" si="900"/>
        <v>6387399.0293380171</v>
      </c>
      <c r="F11558">
        <f t="shared" si="904"/>
        <v>0</v>
      </c>
      <c r="G11558">
        <f t="shared" si="901"/>
        <v>165.29627500000001</v>
      </c>
      <c r="H11558">
        <f t="shared" si="902"/>
        <v>149.34070272171229</v>
      </c>
    </row>
    <row r="11559" spans="1:8" x14ac:dyDescent="0.3">
      <c r="A11559" s="1">
        <v>45133.29074074074</v>
      </c>
      <c r="B11559">
        <v>41.75</v>
      </c>
      <c r="C11559">
        <v>6393742</v>
      </c>
      <c r="D11559">
        <f t="shared" si="903"/>
        <v>42.275767017685794</v>
      </c>
      <c r="E11559">
        <f t="shared" si="900"/>
        <v>6387428.5619015601</v>
      </c>
      <c r="F11559">
        <f t="shared" si="904"/>
        <v>0</v>
      </c>
      <c r="G11559">
        <f t="shared" si="901"/>
        <v>165.29627500000001</v>
      </c>
      <c r="H11559">
        <f t="shared" si="902"/>
        <v>149.33940987514507</v>
      </c>
    </row>
    <row r="11560" spans="1:8" x14ac:dyDescent="0.3">
      <c r="A11560" s="1">
        <v>45133.290798611109</v>
      </c>
      <c r="B11560">
        <v>41.75</v>
      </c>
      <c r="C11560">
        <v>6393726</v>
      </c>
      <c r="D11560">
        <f t="shared" si="903"/>
        <v>42.272586262295597</v>
      </c>
      <c r="E11560">
        <f t="shared" si="900"/>
        <v>6387413.0912350304</v>
      </c>
      <c r="F11560">
        <f t="shared" si="904"/>
        <v>0</v>
      </c>
      <c r="G11560">
        <f t="shared" si="901"/>
        <v>165.29627500000001</v>
      </c>
      <c r="H11560">
        <f t="shared" si="902"/>
        <v>149.33812484996741</v>
      </c>
    </row>
    <row r="11561" spans="1:8" x14ac:dyDescent="0.3">
      <c r="A11561" s="1">
        <v>45133.290844907409</v>
      </c>
      <c r="B11561">
        <v>41.75</v>
      </c>
      <c r="C11561">
        <v>6393702</v>
      </c>
      <c r="D11561">
        <f t="shared" si="903"/>
        <v>42.269424749658391</v>
      </c>
      <c r="E11561">
        <f t="shared" si="900"/>
        <v>6387389.6173580689</v>
      </c>
      <c r="F11561">
        <f t="shared" si="904"/>
        <v>0</v>
      </c>
      <c r="G11561">
        <f t="shared" si="901"/>
        <v>165.29627500000001</v>
      </c>
      <c r="H11561">
        <f t="shared" si="902"/>
        <v>149.33684759886199</v>
      </c>
    </row>
    <row r="11562" spans="1:8" x14ac:dyDescent="0.3">
      <c r="A11562" s="1">
        <v>45133.290891203702</v>
      </c>
      <c r="B11562">
        <v>41.75</v>
      </c>
      <c r="C11562">
        <v>6393726</v>
      </c>
      <c r="D11562">
        <f t="shared" si="903"/>
        <v>42.266282363360467</v>
      </c>
      <c r="E11562">
        <f t="shared" si="900"/>
        <v>6387414.1402901951</v>
      </c>
      <c r="F11562">
        <f t="shared" si="904"/>
        <v>0</v>
      </c>
      <c r="G11562">
        <f t="shared" si="901"/>
        <v>165.29627500000001</v>
      </c>
      <c r="H11562">
        <f t="shared" si="902"/>
        <v>149.33557807479761</v>
      </c>
    </row>
    <row r="11563" spans="1:8" x14ac:dyDescent="0.3">
      <c r="A11563" s="1">
        <v>45133.290949074071</v>
      </c>
      <c r="B11563">
        <v>41.75</v>
      </c>
      <c r="C11563">
        <v>6393721</v>
      </c>
      <c r="D11563">
        <f t="shared" si="903"/>
        <v>42.263158987692378</v>
      </c>
      <c r="E11563">
        <f t="shared" si="900"/>
        <v>6387409.6600508094</v>
      </c>
      <c r="F11563">
        <f t="shared" si="904"/>
        <v>0</v>
      </c>
      <c r="G11563">
        <f t="shared" si="901"/>
        <v>165.29627500000001</v>
      </c>
      <c r="H11563">
        <f t="shared" si="902"/>
        <v>149.33431623102771</v>
      </c>
    </row>
    <row r="11564" spans="1:8" x14ac:dyDescent="0.3">
      <c r="A11564" s="1">
        <v>45133.290995370371</v>
      </c>
      <c r="B11564">
        <v>41.75</v>
      </c>
      <c r="C11564">
        <v>6393709</v>
      </c>
      <c r="D11564">
        <f t="shared" si="903"/>
        <v>42.260054507644703</v>
      </c>
      <c r="E11564">
        <f t="shared" si="900"/>
        <v>6387398.1766591957</v>
      </c>
      <c r="F11564">
        <f t="shared" si="904"/>
        <v>0</v>
      </c>
      <c r="G11564">
        <f t="shared" si="901"/>
        <v>165.29627500000001</v>
      </c>
      <c r="H11564">
        <f t="shared" si="902"/>
        <v>149.33306202108844</v>
      </c>
    </row>
    <row r="11565" spans="1:8" x14ac:dyDescent="0.3">
      <c r="A11565" s="1">
        <v>45133.291041666664</v>
      </c>
      <c r="B11565">
        <v>41.74</v>
      </c>
      <c r="C11565">
        <v>6393725</v>
      </c>
      <c r="D11565">
        <f t="shared" si="903"/>
        <v>42.256908311472742</v>
      </c>
      <c r="E11565">
        <f t="shared" si="900"/>
        <v>6387414.7002015067</v>
      </c>
      <c r="F11565">
        <f t="shared" si="904"/>
        <v>-1.0799999999997851</v>
      </c>
      <c r="G11565">
        <f t="shared" si="901"/>
        <v>165.28722199999999</v>
      </c>
      <c r="H11565">
        <f t="shared" si="902"/>
        <v>149.33179095783498</v>
      </c>
    </row>
    <row r="11566" spans="1:8" x14ac:dyDescent="0.3">
      <c r="A11566" s="1">
        <v>45133.29109953704</v>
      </c>
      <c r="B11566">
        <v>41.74</v>
      </c>
      <c r="C11566">
        <v>6393713</v>
      </c>
      <c r="D11566">
        <f t="shared" si="903"/>
        <v>42.253780977700551</v>
      </c>
      <c r="E11566">
        <f t="shared" si="900"/>
        <v>6387403.2205970967</v>
      </c>
      <c r="F11566">
        <f t="shared" si="904"/>
        <v>-1.0799999999997851</v>
      </c>
      <c r="G11566">
        <f t="shared" si="901"/>
        <v>165.28722199999999</v>
      </c>
      <c r="H11566">
        <f t="shared" si="902"/>
        <v>149.33052751499102</v>
      </c>
    </row>
    <row r="11567" spans="1:8" x14ac:dyDescent="0.3">
      <c r="A11567" s="1">
        <v>45133.291145833333</v>
      </c>
      <c r="B11567">
        <v>41.73</v>
      </c>
      <c r="C11567">
        <v>6393727</v>
      </c>
      <c r="D11567">
        <f t="shared" si="903"/>
        <v>42.250612063785958</v>
      </c>
      <c r="E11567">
        <f t="shared" si="900"/>
        <v>6387417.747903659</v>
      </c>
      <c r="F11567">
        <f t="shared" si="904"/>
        <v>-2.1600000000003376</v>
      </c>
      <c r="G11567">
        <f t="shared" si="901"/>
        <v>165.27816899999999</v>
      </c>
      <c r="H11567">
        <f t="shared" si="902"/>
        <v>149.32924727376951</v>
      </c>
    </row>
    <row r="11568" spans="1:8" x14ac:dyDescent="0.3">
      <c r="A11568" s="1">
        <v>45133.291203703702</v>
      </c>
      <c r="B11568">
        <v>41.71</v>
      </c>
      <c r="C11568">
        <v>6393732</v>
      </c>
      <c r="D11568">
        <f t="shared" si="903"/>
        <v>42.247341141394593</v>
      </c>
      <c r="E11568">
        <f t="shared" si="900"/>
        <v>6387423.2921758983</v>
      </c>
      <c r="F11568">
        <f t="shared" si="904"/>
        <v>-4.3199999999999079</v>
      </c>
      <c r="G11568">
        <f t="shared" si="901"/>
        <v>165.260063</v>
      </c>
      <c r="H11568">
        <f t="shared" si="902"/>
        <v>149.32792582112342</v>
      </c>
    </row>
    <row r="11569" spans="1:8" x14ac:dyDescent="0.3">
      <c r="A11569" s="1">
        <v>45133.291296296295</v>
      </c>
      <c r="B11569">
        <v>41.69</v>
      </c>
      <c r="C11569">
        <v>6393721</v>
      </c>
      <c r="D11569">
        <f t="shared" si="903"/>
        <v>42.243968631840396</v>
      </c>
      <c r="E11569">
        <f t="shared" si="900"/>
        <v>6387412.8533429028</v>
      </c>
      <c r="F11569">
        <f t="shared" si="904"/>
        <v>-6.4800000000002456</v>
      </c>
      <c r="G11569">
        <f t="shared" si="901"/>
        <v>165.24195700000001</v>
      </c>
      <c r="H11569">
        <f t="shared" si="902"/>
        <v>149.3265633272635</v>
      </c>
    </row>
    <row r="11570" spans="1:8" x14ac:dyDescent="0.3">
      <c r="A11570" s="1">
        <v>45133.291354166664</v>
      </c>
      <c r="B11570">
        <v>41.69</v>
      </c>
      <c r="C11570">
        <v>6393724</v>
      </c>
      <c r="D11570">
        <f t="shared" si="903"/>
        <v>42.24061616227457</v>
      </c>
      <c r="E11570">
        <f t="shared" si="900"/>
        <v>6387416.4111662554</v>
      </c>
      <c r="F11570">
        <f t="shared" si="904"/>
        <v>-5.4000000000004604</v>
      </c>
      <c r="G11570">
        <f t="shared" si="901"/>
        <v>165.24195700000001</v>
      </c>
      <c r="H11570">
        <f t="shared" si="902"/>
        <v>149.32520892955893</v>
      </c>
    </row>
    <row r="11571" spans="1:8" x14ac:dyDescent="0.3">
      <c r="A11571" s="1">
        <v>45133.291400462964</v>
      </c>
      <c r="B11571">
        <v>41.69</v>
      </c>
      <c r="C11571">
        <v>6393724</v>
      </c>
      <c r="D11571">
        <f t="shared" si="903"/>
        <v>42.237283980955304</v>
      </c>
      <c r="E11571">
        <f t="shared" si="900"/>
        <v>6387416.965604811</v>
      </c>
      <c r="F11571">
        <f t="shared" si="904"/>
        <v>-5.4000000000004604</v>
      </c>
      <c r="G11571">
        <f t="shared" si="901"/>
        <v>165.24195700000001</v>
      </c>
      <c r="H11571">
        <f t="shared" si="902"/>
        <v>149.32386272830593</v>
      </c>
    </row>
    <row r="11572" spans="1:8" x14ac:dyDescent="0.3">
      <c r="A11572" s="1">
        <v>45133.291446759256</v>
      </c>
      <c r="B11572">
        <v>41.69</v>
      </c>
      <c r="C11572">
        <v>6393730</v>
      </c>
      <c r="D11572">
        <f t="shared" si="903"/>
        <v>42.233971965103571</v>
      </c>
      <c r="E11572">
        <f t="shared" si="900"/>
        <v>6387423.516679164</v>
      </c>
      <c r="F11572">
        <f t="shared" si="904"/>
        <v>-4.3199999999999079</v>
      </c>
      <c r="G11572">
        <f t="shared" si="901"/>
        <v>165.24195700000001</v>
      </c>
      <c r="H11572">
        <f t="shared" si="902"/>
        <v>149.32252467390182</v>
      </c>
    </row>
    <row r="11573" spans="1:8" x14ac:dyDescent="0.3">
      <c r="A11573" s="1">
        <v>45133.291504629633</v>
      </c>
      <c r="B11573">
        <v>41.69</v>
      </c>
      <c r="C11573">
        <v>6393719</v>
      </c>
      <c r="D11573">
        <f t="shared" si="903"/>
        <v>42.23067999268337</v>
      </c>
      <c r="E11573">
        <f t="shared" si="900"/>
        <v>6387413.0644097794</v>
      </c>
      <c r="F11573">
        <f t="shared" si="904"/>
        <v>-2.1600000000003376</v>
      </c>
      <c r="G11573">
        <f t="shared" si="901"/>
        <v>165.24195700000001</v>
      </c>
      <c r="H11573">
        <f t="shared" si="902"/>
        <v>149.32119471704408</v>
      </c>
    </row>
    <row r="11574" spans="1:8" x14ac:dyDescent="0.3">
      <c r="A11574" s="1">
        <v>45133.291550925926</v>
      </c>
      <c r="B11574">
        <v>41.69</v>
      </c>
      <c r="C11574">
        <v>6393696</v>
      </c>
      <c r="D11574">
        <f t="shared" si="903"/>
        <v>42.227407942397235</v>
      </c>
      <c r="E11574">
        <f t="shared" si="900"/>
        <v>6387390.608816999</v>
      </c>
      <c r="F11574">
        <f t="shared" si="904"/>
        <v>0</v>
      </c>
      <c r="G11574">
        <f t="shared" si="901"/>
        <v>165.24195700000001</v>
      </c>
      <c r="H11574">
        <f t="shared" si="902"/>
        <v>149.31987280872846</v>
      </c>
    </row>
    <row r="11575" spans="1:8" x14ac:dyDescent="0.3">
      <c r="A11575" s="1">
        <v>45133.291597222225</v>
      </c>
      <c r="B11575">
        <v>41.69</v>
      </c>
      <c r="C11575">
        <v>6393733</v>
      </c>
      <c r="D11575">
        <f t="shared" si="903"/>
        <v>42.224155693681752</v>
      </c>
      <c r="E11575">
        <f t="shared" si="900"/>
        <v>6387428.1499210401</v>
      </c>
      <c r="F11575">
        <f t="shared" si="904"/>
        <v>0</v>
      </c>
      <c r="G11575">
        <f t="shared" si="901"/>
        <v>165.24195700000001</v>
      </c>
      <c r="H11575">
        <f t="shared" si="902"/>
        <v>149.31855890024741</v>
      </c>
    </row>
    <row r="11576" spans="1:8" x14ac:dyDescent="0.3">
      <c r="A11576" s="1">
        <v>45133.291655092595</v>
      </c>
      <c r="B11576">
        <v>41.69</v>
      </c>
      <c r="C11576">
        <v>6393715</v>
      </c>
      <c r="D11576">
        <f t="shared" si="903"/>
        <v>42.220923126703127</v>
      </c>
      <c r="E11576">
        <f t="shared" si="900"/>
        <v>6387410.6877419949</v>
      </c>
      <c r="F11576">
        <f t="shared" si="904"/>
        <v>0</v>
      </c>
      <c r="G11576">
        <f t="shared" si="901"/>
        <v>165.24195700000001</v>
      </c>
      <c r="H11576">
        <f t="shared" si="902"/>
        <v>149.31725294318807</v>
      </c>
    </row>
    <row r="11577" spans="1:8" x14ac:dyDescent="0.3">
      <c r="A11577" s="1">
        <v>45133.291701388887</v>
      </c>
      <c r="B11577">
        <v>41.69</v>
      </c>
      <c r="C11577">
        <v>6393695</v>
      </c>
      <c r="D11577">
        <f t="shared" si="903"/>
        <v>42.217710122352763</v>
      </c>
      <c r="E11577">
        <f t="shared" si="900"/>
        <v>6387391.2222998356</v>
      </c>
      <c r="F11577">
        <f t="shared" si="904"/>
        <v>0</v>
      </c>
      <c r="G11577">
        <f t="shared" si="901"/>
        <v>165.24195700000001</v>
      </c>
      <c r="H11577">
        <f t="shared" si="902"/>
        <v>149.31595488943051</v>
      </c>
    </row>
    <row r="11578" spans="1:8" x14ac:dyDescent="0.3">
      <c r="A11578" s="1">
        <v>45133.291747685187</v>
      </c>
      <c r="B11578">
        <v>41.69</v>
      </c>
      <c r="C11578">
        <v>6393700</v>
      </c>
      <c r="D11578">
        <f t="shared" si="903"/>
        <v>42.214516562242892</v>
      </c>
      <c r="E11578">
        <f t="shared" si="900"/>
        <v>6387396.7536144098</v>
      </c>
      <c r="F11578">
        <f t="shared" si="904"/>
        <v>0</v>
      </c>
      <c r="G11578">
        <f t="shared" si="901"/>
        <v>165.24195700000001</v>
      </c>
      <c r="H11578">
        <f t="shared" si="902"/>
        <v>149.31466469114611</v>
      </c>
    </row>
    <row r="11579" spans="1:8" x14ac:dyDescent="0.3">
      <c r="A11579" s="1">
        <v>45133.291805555556</v>
      </c>
      <c r="B11579">
        <v>41.69</v>
      </c>
      <c r="C11579">
        <v>6393709</v>
      </c>
      <c r="D11579">
        <f t="shared" si="903"/>
        <v>42.211342328702173</v>
      </c>
      <c r="E11579">
        <f t="shared" si="900"/>
        <v>6387406.2817054447</v>
      </c>
      <c r="F11579">
        <f t="shared" si="904"/>
        <v>0</v>
      </c>
      <c r="G11579">
        <f t="shared" si="901"/>
        <v>165.24195700000001</v>
      </c>
      <c r="H11579">
        <f t="shared" si="902"/>
        <v>149.31338230079567</v>
      </c>
    </row>
    <row r="11580" spans="1:8" x14ac:dyDescent="0.3">
      <c r="A11580" s="1">
        <v>45133.291851851849</v>
      </c>
      <c r="B11580">
        <v>41.69</v>
      </c>
      <c r="C11580">
        <v>6393709</v>
      </c>
      <c r="D11580">
        <f t="shared" si="903"/>
        <v>42.208187304771407</v>
      </c>
      <c r="E11580">
        <f t="shared" si="900"/>
        <v>6387406.8065925464</v>
      </c>
      <c r="F11580">
        <f t="shared" si="904"/>
        <v>0</v>
      </c>
      <c r="G11580">
        <f t="shared" si="901"/>
        <v>165.24195700000001</v>
      </c>
      <c r="H11580">
        <f t="shared" si="902"/>
        <v>149.31210767112765</v>
      </c>
    </row>
    <row r="11581" spans="1:8" x14ac:dyDescent="0.3">
      <c r="A11581" s="1">
        <v>45133.291898148149</v>
      </c>
      <c r="B11581">
        <v>41.69</v>
      </c>
      <c r="C11581">
        <v>6393705</v>
      </c>
      <c r="D11581">
        <f t="shared" si="903"/>
        <v>42.205051374199179</v>
      </c>
      <c r="E11581">
        <f t="shared" si="900"/>
        <v>6387403.3282952029</v>
      </c>
      <c r="F11581">
        <f t="shared" si="904"/>
        <v>0</v>
      </c>
      <c r="G11581">
        <f t="shared" si="901"/>
        <v>165.24195700000001</v>
      </c>
      <c r="H11581">
        <f t="shared" si="902"/>
        <v>149.31084075517646</v>
      </c>
    </row>
    <row r="11582" spans="1:8" x14ac:dyDescent="0.3">
      <c r="A11582" s="1">
        <v>45133.291956018518</v>
      </c>
      <c r="B11582">
        <v>41.69</v>
      </c>
      <c r="C11582">
        <v>6393724</v>
      </c>
      <c r="D11582">
        <f t="shared" si="903"/>
        <v>42.201934421437606</v>
      </c>
      <c r="E11582">
        <f t="shared" si="900"/>
        <v>6387422.8468327802</v>
      </c>
      <c r="F11582">
        <f t="shared" si="904"/>
        <v>0</v>
      </c>
      <c r="G11582">
        <f t="shared" si="901"/>
        <v>165.24195700000001</v>
      </c>
      <c r="H11582">
        <f t="shared" si="902"/>
        <v>149.30958150626077</v>
      </c>
    </row>
    <row r="11583" spans="1:8" x14ac:dyDescent="0.3">
      <c r="A11583" s="1">
        <v>45133.292002314818</v>
      </c>
      <c r="B11583">
        <v>41.69</v>
      </c>
      <c r="C11583">
        <v>6393723</v>
      </c>
      <c r="D11583">
        <f t="shared" si="903"/>
        <v>42.19883633163807</v>
      </c>
      <c r="E11583">
        <f t="shared" si="900"/>
        <v>6387422.3622245286</v>
      </c>
      <c r="F11583">
        <f t="shared" si="904"/>
        <v>0</v>
      </c>
      <c r="G11583">
        <f t="shared" si="901"/>
        <v>165.24195700000001</v>
      </c>
      <c r="H11583">
        <f t="shared" si="902"/>
        <v>149.30832987798178</v>
      </c>
    </row>
    <row r="11584" spans="1:8" x14ac:dyDescent="0.3">
      <c r="A11584" s="1">
        <v>45133.292060185187</v>
      </c>
      <c r="B11584">
        <v>41.68</v>
      </c>
      <c r="C11584">
        <v>6393720</v>
      </c>
      <c r="D11584">
        <f t="shared" si="903"/>
        <v>42.195696473329335</v>
      </c>
      <c r="E11584">
        <f t="shared" si="900"/>
        <v>6387419.8845568858</v>
      </c>
      <c r="F11584">
        <f t="shared" si="904"/>
        <v>-1.0799999999997851</v>
      </c>
      <c r="G11584">
        <f t="shared" si="901"/>
        <v>165.23290399999999</v>
      </c>
      <c r="H11584">
        <f t="shared" si="902"/>
        <v>149.30706137522503</v>
      </c>
    </row>
    <row r="11585" spans="1:8" x14ac:dyDescent="0.3">
      <c r="A11585" s="1">
        <v>45133.29210648148</v>
      </c>
      <c r="B11585">
        <v>41.68</v>
      </c>
      <c r="C11585">
        <v>6393730</v>
      </c>
      <c r="D11585">
        <f t="shared" si="903"/>
        <v>42.192575445611219</v>
      </c>
      <c r="E11585">
        <f t="shared" si="900"/>
        <v>6387430.4037487786</v>
      </c>
      <c r="F11585">
        <f t="shared" si="904"/>
        <v>-1.0799999999997851</v>
      </c>
      <c r="G11585">
        <f t="shared" si="901"/>
        <v>165.23290399999999</v>
      </c>
      <c r="H11585">
        <f t="shared" si="902"/>
        <v>149.30580048002693</v>
      </c>
    </row>
    <row r="11586" spans="1:8" x14ac:dyDescent="0.3">
      <c r="A11586" s="1">
        <v>45133.29215277778</v>
      </c>
      <c r="B11586">
        <v>41.66</v>
      </c>
      <c r="C11586">
        <v>6393716</v>
      </c>
      <c r="D11586">
        <f t="shared" si="903"/>
        <v>42.189352265283823</v>
      </c>
      <c r="E11586">
        <f t="shared" si="900"/>
        <v>6387416.9399257898</v>
      </c>
      <c r="F11586">
        <f t="shared" si="904"/>
        <v>-3.2400000000001228</v>
      </c>
      <c r="G11586">
        <f t="shared" si="901"/>
        <v>165.214798</v>
      </c>
      <c r="H11586">
        <f t="shared" si="902"/>
        <v>149.30449831517467</v>
      </c>
    </row>
    <row r="11587" spans="1:8" x14ac:dyDescent="0.3">
      <c r="A11587" s="1">
        <v>45133.292210648149</v>
      </c>
      <c r="B11587">
        <v>41.66</v>
      </c>
      <c r="C11587">
        <v>6393704</v>
      </c>
      <c r="D11587">
        <f t="shared" si="903"/>
        <v>42.186148240755195</v>
      </c>
      <c r="E11587">
        <f t="shared" ref="E11587:E11650" si="905">C11587-(D11587*H11587)</f>
        <v>6387405.4729079073</v>
      </c>
      <c r="F11587">
        <f t="shared" si="904"/>
        <v>-3.2400000000001228</v>
      </c>
      <c r="G11587">
        <f t="shared" ref="G11587:G11650" si="906">0.9053*B11587+127.5</f>
        <v>165.214798</v>
      </c>
      <c r="H11587">
        <f t="shared" ref="H11587:H11650" si="907">0.404*D11587+132.26</f>
        <v>149.30320388926509</v>
      </c>
    </row>
    <row r="11588" spans="1:8" x14ac:dyDescent="0.3">
      <c r="A11588" s="1">
        <v>45133.292256944442</v>
      </c>
      <c r="B11588">
        <v>41.66</v>
      </c>
      <c r="C11588">
        <v>6393695</v>
      </c>
      <c r="D11588">
        <f t="shared" ref="D11588:D11651" si="908">D11587+(B11588-D11587)/G11587</f>
        <v>42.18296360931101</v>
      </c>
      <c r="E11588">
        <f t="shared" si="905"/>
        <v>6387397.0026558116</v>
      </c>
      <c r="F11588">
        <f t="shared" si="904"/>
        <v>-3.2400000000001228</v>
      </c>
      <c r="G11588">
        <f t="shared" si="906"/>
        <v>165.214798</v>
      </c>
      <c r="H11588">
        <f t="shared" si="907"/>
        <v>149.30191729816164</v>
      </c>
    </row>
    <row r="11589" spans="1:8" x14ac:dyDescent="0.3">
      <c r="A11589" s="1">
        <v>45133.292303240742</v>
      </c>
      <c r="B11589">
        <v>41.65</v>
      </c>
      <c r="C11589">
        <v>6393714</v>
      </c>
      <c r="D11589">
        <f t="shared" si="908"/>
        <v>42.179737726304388</v>
      </c>
      <c r="E11589">
        <f t="shared" si="905"/>
        <v>6387416.539257356</v>
      </c>
      <c r="F11589">
        <f t="shared" si="904"/>
        <v>-3.2400000000001228</v>
      </c>
      <c r="G11589">
        <f t="shared" si="906"/>
        <v>165.20574500000001</v>
      </c>
      <c r="H11589">
        <f t="shared" si="907"/>
        <v>149.30061404142697</v>
      </c>
    </row>
    <row r="11590" spans="1:8" x14ac:dyDescent="0.3">
      <c r="A11590" s="1">
        <v>45133.292361111111</v>
      </c>
      <c r="B11590">
        <v>41.64</v>
      </c>
      <c r="C11590">
        <v>6393717</v>
      </c>
      <c r="D11590">
        <f t="shared" si="908"/>
        <v>42.176470662399893</v>
      </c>
      <c r="E11590">
        <f t="shared" si="905"/>
        <v>6387420.0827004667</v>
      </c>
      <c r="F11590">
        <f t="shared" si="904"/>
        <v>-4.3199999999999079</v>
      </c>
      <c r="G11590">
        <f t="shared" si="906"/>
        <v>165.19669199999998</v>
      </c>
      <c r="H11590">
        <f t="shared" si="907"/>
        <v>149.29929414760954</v>
      </c>
    </row>
    <row r="11591" spans="1:8" x14ac:dyDescent="0.3">
      <c r="A11591" s="1">
        <v>45133.292407407411</v>
      </c>
      <c r="B11591">
        <v>41.64</v>
      </c>
      <c r="C11591">
        <v>6393718</v>
      </c>
      <c r="D11591">
        <f t="shared" si="908"/>
        <v>42.173223196267827</v>
      </c>
      <c r="E11591">
        <f t="shared" si="905"/>
        <v>6387421.6228751373</v>
      </c>
      <c r="F11591">
        <f t="shared" si="904"/>
        <v>-2.1599999999995703</v>
      </c>
      <c r="G11591">
        <f t="shared" si="906"/>
        <v>165.19669199999998</v>
      </c>
      <c r="H11591">
        <f t="shared" si="907"/>
        <v>149.2979821712922</v>
      </c>
    </row>
    <row r="11592" spans="1:8" x14ac:dyDescent="0.3">
      <c r="A11592" s="1">
        <v>45133.292453703703</v>
      </c>
      <c r="B11592">
        <v>41.63</v>
      </c>
      <c r="C11592">
        <v>6393711</v>
      </c>
      <c r="D11592">
        <f t="shared" si="908"/>
        <v>42.169934854414905</v>
      </c>
      <c r="E11592">
        <f t="shared" si="905"/>
        <v>6387415.1698402828</v>
      </c>
      <c r="F11592">
        <f t="shared" ref="F11592:F11655" si="909">(B11592-B11587)*I$2</f>
        <v>-3.2399999999993554</v>
      </c>
      <c r="G11592">
        <f t="shared" si="906"/>
        <v>165.18763899999999</v>
      </c>
      <c r="H11592">
        <f t="shared" si="907"/>
        <v>149.29665368118361</v>
      </c>
    </row>
    <row r="11593" spans="1:8" x14ac:dyDescent="0.3">
      <c r="A11593" s="1">
        <v>45133.292511574073</v>
      </c>
      <c r="B11593">
        <v>41.63</v>
      </c>
      <c r="C11593">
        <v>6393704</v>
      </c>
      <c r="D11593">
        <f t="shared" si="908"/>
        <v>42.166666239053107</v>
      </c>
      <c r="E11593">
        <f t="shared" si="905"/>
        <v>6387408.7135155695</v>
      </c>
      <c r="F11593">
        <f t="shared" si="909"/>
        <v>-3.2399999999993554</v>
      </c>
      <c r="G11593">
        <f t="shared" si="906"/>
        <v>165.18763899999999</v>
      </c>
      <c r="H11593">
        <f t="shared" si="907"/>
        <v>149.29533316057746</v>
      </c>
    </row>
    <row r="11594" spans="1:8" x14ac:dyDescent="0.3">
      <c r="A11594" s="1">
        <v>45133.292557870373</v>
      </c>
      <c r="B11594">
        <v>41.63</v>
      </c>
      <c r="C11594">
        <v>6393722</v>
      </c>
      <c r="D11594">
        <f t="shared" si="908"/>
        <v>42.163417410979157</v>
      </c>
      <c r="E11594">
        <f t="shared" si="905"/>
        <v>6387427.2538910434</v>
      </c>
      <c r="F11594">
        <f t="shared" si="909"/>
        <v>-2.1599999999995703</v>
      </c>
      <c r="G11594">
        <f t="shared" si="906"/>
        <v>165.18763899999999</v>
      </c>
      <c r="H11594">
        <f t="shared" si="907"/>
        <v>149.29402063403558</v>
      </c>
    </row>
    <row r="11595" spans="1:8" x14ac:dyDescent="0.3">
      <c r="A11595" s="1">
        <v>45133.292604166665</v>
      </c>
      <c r="B11595">
        <v>41.63</v>
      </c>
      <c r="C11595">
        <v>6393715</v>
      </c>
      <c r="D11595">
        <f t="shared" si="908"/>
        <v>42.160188250406321</v>
      </c>
      <c r="E11595">
        <f t="shared" si="905"/>
        <v>6387420.7909867838</v>
      </c>
      <c r="F11595">
        <f t="shared" si="909"/>
        <v>-1.0799999999997851</v>
      </c>
      <c r="G11595">
        <f t="shared" si="906"/>
        <v>165.18763899999999</v>
      </c>
      <c r="H11595">
        <f t="shared" si="907"/>
        <v>149.29271605316416</v>
      </c>
    </row>
    <row r="11596" spans="1:8" x14ac:dyDescent="0.3">
      <c r="A11596" s="1">
        <v>45133.292662037034</v>
      </c>
      <c r="B11596">
        <v>41.63</v>
      </c>
      <c r="C11596">
        <v>6393709</v>
      </c>
      <c r="D11596">
        <f t="shared" si="908"/>
        <v>42.156978638273017</v>
      </c>
      <c r="E11596">
        <f t="shared" si="905"/>
        <v>6387415.3248227471</v>
      </c>
      <c r="F11596">
        <f t="shared" si="909"/>
        <v>-1.0799999999997851</v>
      </c>
      <c r="G11596">
        <f t="shared" si="906"/>
        <v>165.18763899999999</v>
      </c>
      <c r="H11596">
        <f t="shared" si="907"/>
        <v>149.2914193698623</v>
      </c>
    </row>
    <row r="11597" spans="1:8" x14ac:dyDescent="0.3">
      <c r="A11597" s="1">
        <v>45133.292708333334</v>
      </c>
      <c r="B11597">
        <v>41.63</v>
      </c>
      <c r="C11597">
        <v>6393727</v>
      </c>
      <c r="D11597">
        <f t="shared" si="908"/>
        <v>42.153788456238431</v>
      </c>
      <c r="E11597">
        <f t="shared" si="905"/>
        <v>6387433.8554187678</v>
      </c>
      <c r="F11597">
        <f t="shared" si="909"/>
        <v>0</v>
      </c>
      <c r="G11597">
        <f t="shared" si="906"/>
        <v>165.18763899999999</v>
      </c>
      <c r="H11597">
        <f t="shared" si="907"/>
        <v>149.29013053632031</v>
      </c>
    </row>
    <row r="11598" spans="1:8" x14ac:dyDescent="0.3">
      <c r="A11598" s="1">
        <v>45133.292754629627</v>
      </c>
      <c r="B11598">
        <v>41.63</v>
      </c>
      <c r="C11598">
        <v>6393706</v>
      </c>
      <c r="D11598">
        <f t="shared" si="908"/>
        <v>42.150617586678159</v>
      </c>
      <c r="E11598">
        <f t="shared" si="905"/>
        <v>6387413.382794559</v>
      </c>
      <c r="F11598">
        <f t="shared" si="909"/>
        <v>0</v>
      </c>
      <c r="G11598">
        <f t="shared" si="906"/>
        <v>165.18763899999999</v>
      </c>
      <c r="H11598">
        <f t="shared" si="907"/>
        <v>149.28884950501796</v>
      </c>
    </row>
    <row r="11599" spans="1:8" x14ac:dyDescent="0.3">
      <c r="A11599" s="1">
        <v>45133.292812500003</v>
      </c>
      <c r="B11599">
        <v>41.63</v>
      </c>
      <c r="C11599">
        <v>6393701</v>
      </c>
      <c r="D11599">
        <f t="shared" si="908"/>
        <v>42.147465912679849</v>
      </c>
      <c r="E11599">
        <f t="shared" si="905"/>
        <v>6387408.906969713</v>
      </c>
      <c r="F11599">
        <f t="shared" si="909"/>
        <v>0</v>
      </c>
      <c r="G11599">
        <f t="shared" si="906"/>
        <v>165.18763899999999</v>
      </c>
      <c r="H11599">
        <f t="shared" si="907"/>
        <v>149.28757622872266</v>
      </c>
    </row>
    <row r="11600" spans="1:8" x14ac:dyDescent="0.3">
      <c r="A11600" s="1">
        <v>45133.292858796296</v>
      </c>
      <c r="B11600">
        <v>41.63</v>
      </c>
      <c r="C11600">
        <v>6393711</v>
      </c>
      <c r="D11600">
        <f t="shared" si="908"/>
        <v>42.144333318038917</v>
      </c>
      <c r="E11600">
        <f t="shared" si="905"/>
        <v>6387419.4279637039</v>
      </c>
      <c r="F11600">
        <f t="shared" si="909"/>
        <v>0</v>
      </c>
      <c r="G11600">
        <f t="shared" si="906"/>
        <v>165.18763899999999</v>
      </c>
      <c r="H11600">
        <f t="shared" si="907"/>
        <v>149.28631066048771</v>
      </c>
    </row>
    <row r="11601" spans="1:8" x14ac:dyDescent="0.3">
      <c r="A11601" s="1">
        <v>45133.292916666665</v>
      </c>
      <c r="B11601">
        <v>41.63</v>
      </c>
      <c r="C11601">
        <v>6393692</v>
      </c>
      <c r="D11601">
        <f t="shared" si="908"/>
        <v>42.141219687254235</v>
      </c>
      <c r="E11601">
        <f t="shared" si="905"/>
        <v>6387400.9457958853</v>
      </c>
      <c r="F11601">
        <f t="shared" si="909"/>
        <v>0</v>
      </c>
      <c r="G11601">
        <f t="shared" si="906"/>
        <v>165.18763899999999</v>
      </c>
      <c r="H11601">
        <f t="shared" si="907"/>
        <v>149.28505275365069</v>
      </c>
    </row>
    <row r="11602" spans="1:8" x14ac:dyDescent="0.3">
      <c r="A11602" s="1">
        <v>45133.292962962965</v>
      </c>
      <c r="B11602">
        <v>41.62</v>
      </c>
      <c r="C11602">
        <v>6393718</v>
      </c>
      <c r="D11602">
        <f t="shared" si="908"/>
        <v>42.138064368306587</v>
      </c>
      <c r="E11602">
        <f t="shared" si="905"/>
        <v>6387427.4705532901</v>
      </c>
      <c r="F11602">
        <f t="shared" si="909"/>
        <v>-1.0800000000005525</v>
      </c>
      <c r="G11602">
        <f t="shared" si="906"/>
        <v>165.178586</v>
      </c>
      <c r="H11602">
        <f t="shared" si="907"/>
        <v>149.28377800479586</v>
      </c>
    </row>
    <row r="11603" spans="1:8" x14ac:dyDescent="0.3">
      <c r="A11603" s="1">
        <v>45133.293067129627</v>
      </c>
      <c r="B11603">
        <v>41.62</v>
      </c>
      <c r="C11603">
        <v>6393702</v>
      </c>
      <c r="D11603">
        <f t="shared" si="908"/>
        <v>42.134927978894062</v>
      </c>
      <c r="E11603">
        <f t="shared" si="905"/>
        <v>6387411.992154574</v>
      </c>
      <c r="F11603">
        <f t="shared" si="909"/>
        <v>-1.0800000000005525</v>
      </c>
      <c r="G11603">
        <f t="shared" si="906"/>
        <v>165.178586</v>
      </c>
      <c r="H11603">
        <f t="shared" si="907"/>
        <v>149.2825109034732</v>
      </c>
    </row>
    <row r="11604" spans="1:8" x14ac:dyDescent="0.3">
      <c r="A11604" s="1">
        <v>45133.293113425927</v>
      </c>
      <c r="B11604">
        <v>41.62</v>
      </c>
      <c r="C11604">
        <v>6393703</v>
      </c>
      <c r="D11604">
        <f t="shared" si="908"/>
        <v>42.131810577350898</v>
      </c>
      <c r="E11604">
        <f t="shared" si="905"/>
        <v>6387413.5105901789</v>
      </c>
      <c r="F11604">
        <f t="shared" si="909"/>
        <v>-1.0800000000005525</v>
      </c>
      <c r="G11604">
        <f t="shared" si="906"/>
        <v>165.178586</v>
      </c>
      <c r="H11604">
        <f t="shared" si="907"/>
        <v>149.28125147324977</v>
      </c>
    </row>
    <row r="11605" spans="1:8" x14ac:dyDescent="0.3">
      <c r="A11605" s="1">
        <v>45133.29315972222</v>
      </c>
      <c r="B11605">
        <v>41.62</v>
      </c>
      <c r="C11605">
        <v>6393713</v>
      </c>
      <c r="D11605">
        <f t="shared" si="908"/>
        <v>42.128712048723521</v>
      </c>
      <c r="E11605">
        <f t="shared" si="905"/>
        <v>6387424.0258793663</v>
      </c>
      <c r="F11605">
        <f t="shared" si="909"/>
        <v>-1.0800000000005525</v>
      </c>
      <c r="G11605">
        <f t="shared" si="906"/>
        <v>165.178586</v>
      </c>
      <c r="H11605">
        <f t="shared" si="907"/>
        <v>149.27999966768431</v>
      </c>
    </row>
    <row r="11606" spans="1:8" x14ac:dyDescent="0.3">
      <c r="A11606" s="1">
        <v>45133.293217592596</v>
      </c>
      <c r="B11606">
        <v>41.61</v>
      </c>
      <c r="C11606">
        <v>6393715</v>
      </c>
      <c r="D11606">
        <f t="shared" si="908"/>
        <v>42.125571738219087</v>
      </c>
      <c r="E11606">
        <f t="shared" si="905"/>
        <v>6387426.5481090173</v>
      </c>
      <c r="F11606">
        <f t="shared" si="909"/>
        <v>-2.1600000000003376</v>
      </c>
      <c r="G11606">
        <f t="shared" si="906"/>
        <v>165.169533</v>
      </c>
      <c r="H11606">
        <f t="shared" si="907"/>
        <v>149.27873098224052</v>
      </c>
    </row>
    <row r="11607" spans="1:8" x14ac:dyDescent="0.3">
      <c r="A11607" s="1">
        <v>45133.293263888889</v>
      </c>
      <c r="B11607">
        <v>41.6</v>
      </c>
      <c r="C11607">
        <v>6393708</v>
      </c>
      <c r="D11607">
        <f t="shared" si="908"/>
        <v>42.122389724389578</v>
      </c>
      <c r="E11607">
        <f t="shared" si="905"/>
        <v>6387420.0772657506</v>
      </c>
      <c r="F11607">
        <f t="shared" si="909"/>
        <v>-2.1599999999995703</v>
      </c>
      <c r="G11607">
        <f t="shared" si="906"/>
        <v>165.16048000000001</v>
      </c>
      <c r="H11607">
        <f t="shared" si="907"/>
        <v>149.2774454486534</v>
      </c>
    </row>
    <row r="11608" spans="1:8" x14ac:dyDescent="0.3">
      <c r="A11608" s="1">
        <v>45133.293310185189</v>
      </c>
      <c r="B11608">
        <v>41.59</v>
      </c>
      <c r="C11608">
        <v>6393714</v>
      </c>
      <c r="D11608">
        <f t="shared" si="908"/>
        <v>42.119166255165041</v>
      </c>
      <c r="E11608">
        <f t="shared" si="905"/>
        <v>6387426.6133080153</v>
      </c>
      <c r="F11608">
        <f t="shared" si="909"/>
        <v>-3.2399999999993554</v>
      </c>
      <c r="G11608">
        <f t="shared" si="906"/>
        <v>165.15142700000001</v>
      </c>
      <c r="H11608">
        <f t="shared" si="907"/>
        <v>149.27614316708667</v>
      </c>
    </row>
    <row r="11609" spans="1:8" x14ac:dyDescent="0.3">
      <c r="A11609" s="1">
        <v>45133.293368055558</v>
      </c>
      <c r="B11609">
        <v>41.58</v>
      </c>
      <c r="C11609">
        <v>6393733</v>
      </c>
      <c r="D11609">
        <f t="shared" si="908"/>
        <v>42.115901577015059</v>
      </c>
      <c r="E11609">
        <f t="shared" si="905"/>
        <v>6387446.1561945034</v>
      </c>
      <c r="F11609">
        <f t="shared" si="909"/>
        <v>-4.3199999999999079</v>
      </c>
      <c r="G11609">
        <f t="shared" si="906"/>
        <v>165.14237399999999</v>
      </c>
      <c r="H11609">
        <f t="shared" si="907"/>
        <v>149.27482423711407</v>
      </c>
    </row>
    <row r="11610" spans="1:8" x14ac:dyDescent="0.3">
      <c r="A11610" s="1">
        <v>45133.293414351851</v>
      </c>
      <c r="B11610">
        <v>41.57</v>
      </c>
      <c r="C11610">
        <v>6393704</v>
      </c>
      <c r="D11610">
        <f t="shared" si="908"/>
        <v>42.112595934957284</v>
      </c>
      <c r="E11610">
        <f t="shared" si="905"/>
        <v>6387417.7058841446</v>
      </c>
      <c r="F11610">
        <f t="shared" si="909"/>
        <v>-5.399999999999693</v>
      </c>
      <c r="G11610">
        <f t="shared" si="906"/>
        <v>165.133321</v>
      </c>
      <c r="H11610">
        <f t="shared" si="907"/>
        <v>149.27348875772273</v>
      </c>
    </row>
    <row r="11611" spans="1:8" x14ac:dyDescent="0.3">
      <c r="A11611" s="1">
        <v>45133.29351851852</v>
      </c>
      <c r="B11611">
        <v>41.57</v>
      </c>
      <c r="C11611">
        <v>6393726</v>
      </c>
      <c r="D11611">
        <f t="shared" si="908"/>
        <v>42.109310129695984</v>
      </c>
      <c r="E11611">
        <f t="shared" si="905"/>
        <v>6387440.2522664089</v>
      </c>
      <c r="F11611">
        <f t="shared" si="909"/>
        <v>-4.3199999999999079</v>
      </c>
      <c r="G11611">
        <f t="shared" si="906"/>
        <v>165.133321</v>
      </c>
      <c r="H11611">
        <f t="shared" si="907"/>
        <v>149.27216129239716</v>
      </c>
    </row>
    <row r="11612" spans="1:8" x14ac:dyDescent="0.3">
      <c r="A11612" s="1">
        <v>45133.293564814812</v>
      </c>
      <c r="B11612">
        <v>41.56</v>
      </c>
      <c r="C11612">
        <v>6393709</v>
      </c>
      <c r="D11612">
        <f t="shared" si="908"/>
        <v>42.105983665198274</v>
      </c>
      <c r="E11612">
        <f t="shared" si="905"/>
        <v>6387423.8054008335</v>
      </c>
      <c r="F11612">
        <f t="shared" si="909"/>
        <v>-4.3199999999999079</v>
      </c>
      <c r="G11612">
        <f t="shared" si="906"/>
        <v>165.124268</v>
      </c>
      <c r="H11612">
        <f t="shared" si="907"/>
        <v>149.2708174007401</v>
      </c>
    </row>
    <row r="11613" spans="1:8" x14ac:dyDescent="0.3">
      <c r="A11613" s="1">
        <v>45133.293611111112</v>
      </c>
      <c r="B11613">
        <v>41.56</v>
      </c>
      <c r="C11613">
        <v>6393708</v>
      </c>
      <c r="D11613">
        <f t="shared" si="908"/>
        <v>42.102677163544634</v>
      </c>
      <c r="E11613">
        <f t="shared" si="905"/>
        <v>6387423.355206917</v>
      </c>
      <c r="F11613">
        <f t="shared" si="909"/>
        <v>-3.2400000000001228</v>
      </c>
      <c r="G11613">
        <f t="shared" si="906"/>
        <v>165.124268</v>
      </c>
      <c r="H11613">
        <f t="shared" si="907"/>
        <v>149.26948157407202</v>
      </c>
    </row>
    <row r="11614" spans="1:8" x14ac:dyDescent="0.3">
      <c r="A11614" s="1">
        <v>45133.293668981481</v>
      </c>
      <c r="B11614">
        <v>41.56</v>
      </c>
      <c r="C11614">
        <v>6393717</v>
      </c>
      <c r="D11614">
        <f t="shared" si="908"/>
        <v>42.099390686213845</v>
      </c>
      <c r="E11614">
        <f t="shared" si="905"/>
        <v>6387432.9016745966</v>
      </c>
      <c r="F11614">
        <f t="shared" si="909"/>
        <v>-2.1599999999995703</v>
      </c>
      <c r="G11614">
        <f t="shared" si="906"/>
        <v>165.124268</v>
      </c>
      <c r="H11614">
        <f t="shared" si="907"/>
        <v>149.26815383723039</v>
      </c>
    </row>
    <row r="11615" spans="1:8" x14ac:dyDescent="0.3">
      <c r="A11615" s="1">
        <v>45133.293715277781</v>
      </c>
      <c r="B11615">
        <v>41.56</v>
      </c>
      <c r="C11615">
        <v>6393710</v>
      </c>
      <c r="D11615">
        <f t="shared" si="908"/>
        <v>42.096124111937712</v>
      </c>
      <c r="E11615">
        <f t="shared" si="905"/>
        <v>6387426.4448241955</v>
      </c>
      <c r="F11615">
        <f t="shared" si="909"/>
        <v>-1.0799999999997851</v>
      </c>
      <c r="G11615">
        <f t="shared" si="906"/>
        <v>165.124268</v>
      </c>
      <c r="H11615">
        <f t="shared" si="907"/>
        <v>149.26683414122283</v>
      </c>
    </row>
    <row r="11616" spans="1:8" x14ac:dyDescent="0.3">
      <c r="A11616" s="1">
        <v>45133.293773148151</v>
      </c>
      <c r="B11616">
        <v>41.56</v>
      </c>
      <c r="C11616">
        <v>6393723</v>
      </c>
      <c r="D11616">
        <f t="shared" si="908"/>
        <v>42.092877320182438</v>
      </c>
      <c r="E11616">
        <f t="shared" si="905"/>
        <v>6387439.9846759113</v>
      </c>
      <c r="F11616">
        <f t="shared" si="909"/>
        <v>-1.0799999999997851</v>
      </c>
      <c r="G11616">
        <f t="shared" si="906"/>
        <v>165.124268</v>
      </c>
      <c r="H11616">
        <f t="shared" si="907"/>
        <v>149.2655224373537</v>
      </c>
    </row>
    <row r="11617" spans="1:8" x14ac:dyDescent="0.3">
      <c r="A11617" s="1">
        <v>45133.293819444443</v>
      </c>
      <c r="B11617">
        <v>41.56</v>
      </c>
      <c r="C11617">
        <v>6393732</v>
      </c>
      <c r="D11617">
        <f t="shared" si="908"/>
        <v>42.089650191144187</v>
      </c>
      <c r="E11617">
        <f t="shared" si="905"/>
        <v>6387449.5212498214</v>
      </c>
      <c r="F11617">
        <f t="shared" si="909"/>
        <v>0</v>
      </c>
      <c r="G11617">
        <f t="shared" si="906"/>
        <v>165.124268</v>
      </c>
      <c r="H11617">
        <f t="shared" si="907"/>
        <v>149.26421867722223</v>
      </c>
    </row>
    <row r="11618" spans="1:8" x14ac:dyDescent="0.3">
      <c r="A11618" s="1">
        <v>45133.293865740743</v>
      </c>
      <c r="B11618">
        <v>41.56</v>
      </c>
      <c r="C11618">
        <v>6393724</v>
      </c>
      <c r="D11618">
        <f t="shared" si="908"/>
        <v>42.086442605744665</v>
      </c>
      <c r="E11618">
        <f t="shared" si="905"/>
        <v>6387442.0545658767</v>
      </c>
      <c r="F11618">
        <f t="shared" si="909"/>
        <v>0</v>
      </c>
      <c r="G11618">
        <f t="shared" si="906"/>
        <v>165.124268</v>
      </c>
      <c r="H11618">
        <f t="shared" si="907"/>
        <v>149.26292281272083</v>
      </c>
    </row>
    <row r="11619" spans="1:8" x14ac:dyDescent="0.3">
      <c r="A11619" s="1">
        <v>45133.293923611112</v>
      </c>
      <c r="B11619">
        <v>41.56</v>
      </c>
      <c r="C11619">
        <v>6393705</v>
      </c>
      <c r="D11619">
        <f t="shared" si="908"/>
        <v>42.083254445626707</v>
      </c>
      <c r="E11619">
        <f t="shared" si="905"/>
        <v>6387423.5846439088</v>
      </c>
      <c r="F11619">
        <f t="shared" si="909"/>
        <v>0</v>
      </c>
      <c r="G11619">
        <f t="shared" si="906"/>
        <v>165.124268</v>
      </c>
      <c r="H11619">
        <f t="shared" si="907"/>
        <v>149.26163479603318</v>
      </c>
    </row>
    <row r="11620" spans="1:8" x14ac:dyDescent="0.3">
      <c r="A11620" s="1">
        <v>45133.293969907405</v>
      </c>
      <c r="B11620">
        <v>41.56</v>
      </c>
      <c r="C11620">
        <v>6393706</v>
      </c>
      <c r="D11620">
        <f t="shared" si="908"/>
        <v>42.080085593149938</v>
      </c>
      <c r="E11620">
        <f t="shared" si="905"/>
        <v>6387425.1115036253</v>
      </c>
      <c r="F11620">
        <f t="shared" si="909"/>
        <v>0</v>
      </c>
      <c r="G11620">
        <f t="shared" si="906"/>
        <v>165.124268</v>
      </c>
      <c r="H11620">
        <f t="shared" si="907"/>
        <v>149.26035457963258</v>
      </c>
    </row>
    <row r="11621" spans="1:8" x14ac:dyDescent="0.3">
      <c r="A11621" s="1">
        <v>45133.294016203705</v>
      </c>
      <c r="B11621">
        <v>41.56</v>
      </c>
      <c r="C11621">
        <v>6393688</v>
      </c>
      <c r="D11621">
        <f t="shared" si="908"/>
        <v>42.076935931386409</v>
      </c>
      <c r="E11621">
        <f t="shared" si="905"/>
        <v>6387407.6351646157</v>
      </c>
      <c r="F11621">
        <f t="shared" si="909"/>
        <v>0</v>
      </c>
      <c r="G11621">
        <f t="shared" si="906"/>
        <v>165.124268</v>
      </c>
      <c r="H11621">
        <f t="shared" si="907"/>
        <v>149.2590821162801</v>
      </c>
    </row>
    <row r="11622" spans="1:8" x14ac:dyDescent="0.3">
      <c r="A11622" s="1">
        <v>45133.294074074074</v>
      </c>
      <c r="B11622">
        <v>41.56</v>
      </c>
      <c r="C11622">
        <v>6393689</v>
      </c>
      <c r="D11622">
        <f t="shared" si="908"/>
        <v>42.073805344116302</v>
      </c>
      <c r="E11622">
        <f t="shared" si="905"/>
        <v>6387409.1556463484</v>
      </c>
      <c r="F11622">
        <f t="shared" si="909"/>
        <v>0</v>
      </c>
      <c r="G11622">
        <f t="shared" si="906"/>
        <v>165.124268</v>
      </c>
      <c r="H11622">
        <f t="shared" si="907"/>
        <v>149.25781735902297</v>
      </c>
    </row>
    <row r="11623" spans="1:8" x14ac:dyDescent="0.3">
      <c r="A11623" s="1">
        <v>45133.294120370374</v>
      </c>
      <c r="B11623">
        <v>41.56</v>
      </c>
      <c r="C11623">
        <v>6393700</v>
      </c>
      <c r="D11623">
        <f t="shared" si="908"/>
        <v>42.070693715823623</v>
      </c>
      <c r="E11623">
        <f t="shared" si="905"/>
        <v>6387420.6729681743</v>
      </c>
      <c r="F11623">
        <f t="shared" si="909"/>
        <v>0</v>
      </c>
      <c r="G11623">
        <f t="shared" si="906"/>
        <v>165.124268</v>
      </c>
      <c r="H11623">
        <f t="shared" si="907"/>
        <v>149.25656026119273</v>
      </c>
    </row>
    <row r="11624" spans="1:8" x14ac:dyDescent="0.3">
      <c r="A11624" s="1">
        <v>45133.294166666667</v>
      </c>
      <c r="B11624">
        <v>41.56</v>
      </c>
      <c r="C11624">
        <v>6393704</v>
      </c>
      <c r="D11624">
        <f t="shared" si="908"/>
        <v>42.067600931691956</v>
      </c>
      <c r="E11624">
        <f t="shared" si="905"/>
        <v>6387425.1871493226</v>
      </c>
      <c r="F11624">
        <f t="shared" si="909"/>
        <v>0</v>
      </c>
      <c r="G11624">
        <f t="shared" si="906"/>
        <v>165.124268</v>
      </c>
      <c r="H11624">
        <f t="shared" si="907"/>
        <v>149.25531077640355</v>
      </c>
    </row>
    <row r="11625" spans="1:8" x14ac:dyDescent="0.3">
      <c r="A11625" s="1">
        <v>45133.294224537036</v>
      </c>
      <c r="B11625">
        <v>41.56</v>
      </c>
      <c r="C11625">
        <v>6393711</v>
      </c>
      <c r="D11625">
        <f t="shared" si="908"/>
        <v>42.064526877600208</v>
      </c>
      <c r="E11625">
        <f t="shared" si="905"/>
        <v>6387432.6982089086</v>
      </c>
      <c r="F11625">
        <f t="shared" si="909"/>
        <v>0</v>
      </c>
      <c r="G11625">
        <f t="shared" si="906"/>
        <v>165.124268</v>
      </c>
      <c r="H11625">
        <f t="shared" si="907"/>
        <v>149.25406885855048</v>
      </c>
    </row>
    <row r="11626" spans="1:8" x14ac:dyDescent="0.3">
      <c r="A11626" s="1">
        <v>45133.294270833336</v>
      </c>
      <c r="B11626">
        <v>41.56</v>
      </c>
      <c r="C11626">
        <v>6393702</v>
      </c>
      <c r="D11626">
        <f t="shared" si="908"/>
        <v>42.061471440118417</v>
      </c>
      <c r="E11626">
        <f t="shared" si="905"/>
        <v>6387424.2061659284</v>
      </c>
      <c r="F11626">
        <f t="shared" si="909"/>
        <v>0</v>
      </c>
      <c r="G11626">
        <f t="shared" si="906"/>
        <v>165.124268</v>
      </c>
      <c r="H11626">
        <f t="shared" si="907"/>
        <v>149.25283446180782</v>
      </c>
    </row>
    <row r="11627" spans="1:8" x14ac:dyDescent="0.3">
      <c r="A11627" s="1">
        <v>45133.294317129628</v>
      </c>
      <c r="B11627">
        <v>41.55</v>
      </c>
      <c r="C11627">
        <v>6393700</v>
      </c>
      <c r="D11627">
        <f t="shared" si="908"/>
        <v>42.058373946053415</v>
      </c>
      <c r="E11627">
        <f t="shared" si="905"/>
        <v>6387422.7211070247</v>
      </c>
      <c r="F11627">
        <f t="shared" si="909"/>
        <v>-1.0800000000005525</v>
      </c>
      <c r="G11627">
        <f t="shared" si="906"/>
        <v>165.11521500000001</v>
      </c>
      <c r="H11627">
        <f t="shared" si="907"/>
        <v>149.25158307420557</v>
      </c>
    </row>
    <row r="11628" spans="1:8" x14ac:dyDescent="0.3">
      <c r="A11628" s="1">
        <v>45133.294374999998</v>
      </c>
      <c r="B11628">
        <v>41.54</v>
      </c>
      <c r="C11628">
        <v>6393729</v>
      </c>
      <c r="D11628">
        <f t="shared" si="908"/>
        <v>42.055234477979241</v>
      </c>
      <c r="E11628">
        <f t="shared" si="905"/>
        <v>6387452.243018155</v>
      </c>
      <c r="F11628">
        <f t="shared" si="909"/>
        <v>-2.1600000000003376</v>
      </c>
      <c r="G11628">
        <f t="shared" si="906"/>
        <v>165.10616199999998</v>
      </c>
      <c r="H11628">
        <f t="shared" si="907"/>
        <v>149.25031472910359</v>
      </c>
    </row>
    <row r="11629" spans="1:8" x14ac:dyDescent="0.3">
      <c r="A11629" s="1">
        <v>45133.294421296298</v>
      </c>
      <c r="B11629">
        <v>41.53</v>
      </c>
      <c r="C11629">
        <v>6393711</v>
      </c>
      <c r="D11629">
        <f t="shared" si="908"/>
        <v>42.052053285517268</v>
      </c>
      <c r="E11629">
        <f t="shared" si="905"/>
        <v>6387434.7718575038</v>
      </c>
      <c r="F11629">
        <f t="shared" si="909"/>
        <v>-3.2400000000001228</v>
      </c>
      <c r="G11629">
        <f t="shared" si="906"/>
        <v>165.09710899999999</v>
      </c>
      <c r="H11629">
        <f t="shared" si="907"/>
        <v>149.24902952734897</v>
      </c>
    </row>
    <row r="11630" spans="1:8" x14ac:dyDescent="0.3">
      <c r="A11630" s="1">
        <v>45133.294479166667</v>
      </c>
      <c r="B11630">
        <v>41.53</v>
      </c>
      <c r="C11630">
        <v>6393699</v>
      </c>
      <c r="D11630">
        <f t="shared" si="908"/>
        <v>42.04889118723051</v>
      </c>
      <c r="E11630">
        <f t="shared" si="905"/>
        <v>6387423.2975145467</v>
      </c>
      <c r="F11630">
        <f t="shared" si="909"/>
        <v>-3.2400000000001228</v>
      </c>
      <c r="G11630">
        <f t="shared" si="906"/>
        <v>165.09710899999999</v>
      </c>
      <c r="H11630">
        <f t="shared" si="907"/>
        <v>149.24775203964111</v>
      </c>
    </row>
    <row r="11631" spans="1:8" x14ac:dyDescent="0.3">
      <c r="A11631" s="1">
        <v>45133.294525462959</v>
      </c>
      <c r="B11631">
        <v>41.52</v>
      </c>
      <c r="C11631">
        <v>6393707</v>
      </c>
      <c r="D11631">
        <f t="shared" si="908"/>
        <v>42.045687671490988</v>
      </c>
      <c r="E11631">
        <f t="shared" si="905"/>
        <v>6387431.830048454</v>
      </c>
      <c r="F11631">
        <f t="shared" si="909"/>
        <v>-4.3199999999999079</v>
      </c>
      <c r="G11631">
        <f t="shared" si="906"/>
        <v>165.08805599999999</v>
      </c>
      <c r="H11631">
        <f t="shared" si="907"/>
        <v>149.24645781928234</v>
      </c>
    </row>
    <row r="11632" spans="1:8" x14ac:dyDescent="0.3">
      <c r="A11632" s="1">
        <v>45133.294571759259</v>
      </c>
      <c r="B11632">
        <v>41.52</v>
      </c>
      <c r="C11632">
        <v>6393706</v>
      </c>
      <c r="D11632">
        <f t="shared" si="908"/>
        <v>42.042503384970033</v>
      </c>
      <c r="E11632">
        <f t="shared" si="905"/>
        <v>6387431.35937759</v>
      </c>
      <c r="F11632">
        <f t="shared" si="909"/>
        <v>-3.2399999999993554</v>
      </c>
      <c r="G11632">
        <f t="shared" si="906"/>
        <v>165.08805599999999</v>
      </c>
      <c r="H11632">
        <f t="shared" si="907"/>
        <v>149.24517136752789</v>
      </c>
    </row>
    <row r="11633" spans="1:8" x14ac:dyDescent="0.3">
      <c r="A11633" s="1">
        <v>45133.294629629629</v>
      </c>
      <c r="B11633">
        <v>41.51</v>
      </c>
      <c r="C11633">
        <v>6393720</v>
      </c>
      <c r="D11633">
        <f t="shared" si="908"/>
        <v>42.039277813127512</v>
      </c>
      <c r="E11633">
        <f t="shared" si="905"/>
        <v>6387445.8955613002</v>
      </c>
      <c r="F11633">
        <f t="shared" si="909"/>
        <v>-3.2400000000001228</v>
      </c>
      <c r="G11633">
        <f t="shared" si="906"/>
        <v>165.079003</v>
      </c>
      <c r="H11633">
        <f t="shared" si="907"/>
        <v>149.24386823650352</v>
      </c>
    </row>
    <row r="11634" spans="1:8" x14ac:dyDescent="0.3">
      <c r="A11634" s="1">
        <v>45133.294675925928</v>
      </c>
      <c r="B11634">
        <v>41.51</v>
      </c>
      <c r="C11634">
        <v>6393713</v>
      </c>
      <c r="D11634">
        <f t="shared" si="908"/>
        <v>42.036071603957907</v>
      </c>
      <c r="E11634">
        <f t="shared" si="905"/>
        <v>6387439.4285180401</v>
      </c>
      <c r="F11634">
        <f t="shared" si="909"/>
        <v>-2.1600000000003376</v>
      </c>
      <c r="G11634">
        <f t="shared" si="906"/>
        <v>165.079003</v>
      </c>
      <c r="H11634">
        <f t="shared" si="907"/>
        <v>149.24257292799899</v>
      </c>
    </row>
    <row r="11635" spans="1:8" x14ac:dyDescent="0.3">
      <c r="A11635" s="1">
        <v>45133.294722222221</v>
      </c>
      <c r="B11635">
        <v>41.51</v>
      </c>
      <c r="C11635">
        <v>6393698</v>
      </c>
      <c r="D11635">
        <f t="shared" si="908"/>
        <v>42.032884817059525</v>
      </c>
      <c r="E11635">
        <f t="shared" si="905"/>
        <v>6387424.9582380541</v>
      </c>
      <c r="F11635">
        <f t="shared" si="909"/>
        <v>-2.1600000000003376</v>
      </c>
      <c r="G11635">
        <f t="shared" si="906"/>
        <v>165.079003</v>
      </c>
      <c r="H11635">
        <f t="shared" si="907"/>
        <v>149.24128546609205</v>
      </c>
    </row>
    <row r="11636" spans="1:8" x14ac:dyDescent="0.3">
      <c r="A11636" s="1">
        <v>45133.29478009259</v>
      </c>
      <c r="B11636">
        <v>41.5</v>
      </c>
      <c r="C11636">
        <v>6393728</v>
      </c>
      <c r="D11636">
        <f t="shared" si="908"/>
        <v>42.029656757722023</v>
      </c>
      <c r="E11636">
        <f t="shared" si="905"/>
        <v>6387455.4948101658</v>
      </c>
      <c r="F11636">
        <f t="shared" si="909"/>
        <v>-2.1600000000003376</v>
      </c>
      <c r="G11636">
        <f t="shared" si="906"/>
        <v>165.06995000000001</v>
      </c>
      <c r="H11636">
        <f t="shared" si="907"/>
        <v>149.23998133011969</v>
      </c>
    </row>
    <row r="11637" spans="1:8" x14ac:dyDescent="0.3">
      <c r="A11637" s="1">
        <v>45133.29482638889</v>
      </c>
      <c r="B11637">
        <v>41.5</v>
      </c>
      <c r="C11637">
        <v>6393707</v>
      </c>
      <c r="D11637">
        <f t="shared" si="908"/>
        <v>42.026448077052272</v>
      </c>
      <c r="E11637">
        <f t="shared" si="905"/>
        <v>6387435.0281527881</v>
      </c>
      <c r="F11637">
        <f t="shared" si="909"/>
        <v>-2.1600000000003376</v>
      </c>
      <c r="G11637">
        <f t="shared" si="906"/>
        <v>165.06995000000001</v>
      </c>
      <c r="H11637">
        <f t="shared" si="907"/>
        <v>149.23868502312911</v>
      </c>
    </row>
    <row r="11638" spans="1:8" x14ac:dyDescent="0.3">
      <c r="A11638" s="1">
        <v>45133.294872685183</v>
      </c>
      <c r="B11638">
        <v>41.5</v>
      </c>
      <c r="C11638">
        <v>6393702</v>
      </c>
      <c r="D11638">
        <f t="shared" si="908"/>
        <v>42.023258834691369</v>
      </c>
      <c r="E11638">
        <f t="shared" si="905"/>
        <v>6387430.5582561567</v>
      </c>
      <c r="F11638">
        <f t="shared" si="909"/>
        <v>-1.0799999999997851</v>
      </c>
      <c r="G11638">
        <f t="shared" si="906"/>
        <v>165.06995000000001</v>
      </c>
      <c r="H11638">
        <f t="shared" si="907"/>
        <v>149.23739656921532</v>
      </c>
    </row>
    <row r="11639" spans="1:8" x14ac:dyDescent="0.3">
      <c r="A11639" s="1">
        <v>45133.294930555552</v>
      </c>
      <c r="B11639">
        <v>41.5</v>
      </c>
      <c r="C11639">
        <v>6393716</v>
      </c>
      <c r="D11639">
        <f t="shared" si="908"/>
        <v>42.020088912881306</v>
      </c>
      <c r="E11639">
        <f t="shared" si="905"/>
        <v>6387445.0851399945</v>
      </c>
      <c r="F11639">
        <f t="shared" si="909"/>
        <v>-1.0799999999997851</v>
      </c>
      <c r="G11639">
        <f t="shared" si="906"/>
        <v>165.06995000000001</v>
      </c>
      <c r="H11639">
        <f t="shared" si="907"/>
        <v>149.23611592080402</v>
      </c>
    </row>
    <row r="11640" spans="1:8" x14ac:dyDescent="0.3">
      <c r="A11640" s="1">
        <v>45133.294976851852</v>
      </c>
      <c r="B11640">
        <v>41.5</v>
      </c>
      <c r="C11640">
        <v>6393717</v>
      </c>
      <c r="D11640">
        <f t="shared" si="908"/>
        <v>42.016938194577449</v>
      </c>
      <c r="E11640">
        <f t="shared" si="905"/>
        <v>6387446.6088239057</v>
      </c>
      <c r="F11640">
        <f t="shared" si="909"/>
        <v>-1.0799999999997851</v>
      </c>
      <c r="G11640">
        <f t="shared" si="906"/>
        <v>165.06995000000001</v>
      </c>
      <c r="H11640">
        <f t="shared" si="907"/>
        <v>149.23484303060928</v>
      </c>
    </row>
    <row r="11641" spans="1:8" x14ac:dyDescent="0.3">
      <c r="A11641" s="1">
        <v>45133.295023148145</v>
      </c>
      <c r="B11641">
        <v>41.5</v>
      </c>
      <c r="C11641">
        <v>6393716</v>
      </c>
      <c r="D11641">
        <f t="shared" si="908"/>
        <v>42.013806563444241</v>
      </c>
      <c r="E11641">
        <f t="shared" si="905"/>
        <v>6387446.1293273708</v>
      </c>
      <c r="F11641">
        <f t="shared" si="909"/>
        <v>0</v>
      </c>
      <c r="G11641">
        <f t="shared" si="906"/>
        <v>165.06995000000001</v>
      </c>
      <c r="H11641">
        <f t="shared" si="907"/>
        <v>149.23357785163148</v>
      </c>
    </row>
    <row r="11642" spans="1:8" x14ac:dyDescent="0.3">
      <c r="A11642" s="1">
        <v>45133.295081018521</v>
      </c>
      <c r="B11642">
        <v>41.5</v>
      </c>
      <c r="C11642">
        <v>6393691</v>
      </c>
      <c r="D11642">
        <f t="shared" si="908"/>
        <v>42.010693903850871</v>
      </c>
      <c r="E11642">
        <f t="shared" si="905"/>
        <v>6387421.6466697548</v>
      </c>
      <c r="F11642">
        <f t="shared" si="909"/>
        <v>0</v>
      </c>
      <c r="G11642">
        <f t="shared" si="906"/>
        <v>165.06995000000001</v>
      </c>
      <c r="H11642">
        <f t="shared" si="907"/>
        <v>149.23232033715576</v>
      </c>
    </row>
    <row r="11643" spans="1:8" x14ac:dyDescent="0.3">
      <c r="A11643" s="1">
        <v>45133.295127314814</v>
      </c>
      <c r="B11643">
        <v>41.5</v>
      </c>
      <c r="C11643">
        <v>6393709</v>
      </c>
      <c r="D11643">
        <f t="shared" si="908"/>
        <v>42.007600100867037</v>
      </c>
      <c r="E11643">
        <f t="shared" si="905"/>
        <v>6387440.1608703006</v>
      </c>
      <c r="F11643">
        <f t="shared" si="909"/>
        <v>0</v>
      </c>
      <c r="G11643">
        <f t="shared" si="906"/>
        <v>165.06995000000001</v>
      </c>
      <c r="H11643">
        <f t="shared" si="907"/>
        <v>149.23107044075027</v>
      </c>
    </row>
    <row r="11644" spans="1:8" x14ac:dyDescent="0.3">
      <c r="A11644" s="1">
        <v>45133.295173611114</v>
      </c>
      <c r="B11644">
        <v>41.5</v>
      </c>
      <c r="C11644">
        <v>6393704</v>
      </c>
      <c r="D11644">
        <f t="shared" si="908"/>
        <v>42.004525040258692</v>
      </c>
      <c r="E11644">
        <f t="shared" si="905"/>
        <v>6387435.6719481368</v>
      </c>
      <c r="F11644">
        <f t="shared" si="909"/>
        <v>0</v>
      </c>
      <c r="G11644">
        <f t="shared" si="906"/>
        <v>165.06995000000001</v>
      </c>
      <c r="H11644">
        <f t="shared" si="907"/>
        <v>149.22982811626451</v>
      </c>
    </row>
    <row r="11645" spans="1:8" x14ac:dyDescent="0.3">
      <c r="A11645" s="1">
        <v>45133.295231481483</v>
      </c>
      <c r="B11645">
        <v>41.5</v>
      </c>
      <c r="C11645">
        <v>6393698</v>
      </c>
      <c r="D11645">
        <f t="shared" si="908"/>
        <v>42.001468608483805</v>
      </c>
      <c r="E11645">
        <f t="shared" si="905"/>
        <v>6387430.1799222734</v>
      </c>
      <c r="F11645">
        <f t="shared" si="909"/>
        <v>0</v>
      </c>
      <c r="G11645">
        <f t="shared" si="906"/>
        <v>165.06995000000001</v>
      </c>
      <c r="H11645">
        <f t="shared" si="907"/>
        <v>149.22859331782746</v>
      </c>
    </row>
    <row r="11646" spans="1:8" x14ac:dyDescent="0.3">
      <c r="A11646" s="1">
        <v>45133.295277777775</v>
      </c>
      <c r="B11646">
        <v>41.5</v>
      </c>
      <c r="C11646">
        <v>6393710</v>
      </c>
      <c r="D11646">
        <f t="shared" si="908"/>
        <v>41.998430692688203</v>
      </c>
      <c r="E11646">
        <f t="shared" si="905"/>
        <v>6387442.6848116033</v>
      </c>
      <c r="F11646">
        <f t="shared" si="909"/>
        <v>0</v>
      </c>
      <c r="G11646">
        <f t="shared" si="906"/>
        <v>165.06995000000001</v>
      </c>
      <c r="H11646">
        <f t="shared" si="907"/>
        <v>149.22736599984603</v>
      </c>
    </row>
    <row r="11647" spans="1:8" x14ac:dyDescent="0.3">
      <c r="A11647" s="1">
        <v>45133.295335648145</v>
      </c>
      <c r="B11647">
        <v>41.5</v>
      </c>
      <c r="C11647">
        <v>6393713</v>
      </c>
      <c r="D11647">
        <f t="shared" si="908"/>
        <v>41.995411180701389</v>
      </c>
      <c r="E11647">
        <f t="shared" si="905"/>
        <v>6387446.1866349047</v>
      </c>
      <c r="F11647">
        <f t="shared" si="909"/>
        <v>0</v>
      </c>
      <c r="G11647">
        <f t="shared" si="906"/>
        <v>165.06995000000001</v>
      </c>
      <c r="H11647">
        <f t="shared" si="907"/>
        <v>149.22614611700334</v>
      </c>
    </row>
    <row r="11648" spans="1:8" x14ac:dyDescent="0.3">
      <c r="A11648" s="1">
        <v>45133.295381944445</v>
      </c>
      <c r="B11648">
        <v>41.5</v>
      </c>
      <c r="C11648">
        <v>6393722</v>
      </c>
      <c r="D11648">
        <f t="shared" si="908"/>
        <v>41.992409961032386</v>
      </c>
      <c r="E11648">
        <f t="shared" si="905"/>
        <v>6387455.6854108423</v>
      </c>
      <c r="F11648">
        <f t="shared" si="909"/>
        <v>0</v>
      </c>
      <c r="G11648">
        <f t="shared" si="906"/>
        <v>165.06995000000001</v>
      </c>
      <c r="H11648">
        <f t="shared" si="907"/>
        <v>149.22493362425706</v>
      </c>
    </row>
    <row r="11649" spans="1:8" x14ac:dyDescent="0.3">
      <c r="A11649" s="1">
        <v>45133.295428240737</v>
      </c>
      <c r="B11649">
        <v>41.49</v>
      </c>
      <c r="C11649">
        <v>6393706</v>
      </c>
      <c r="D11649">
        <f t="shared" si="908"/>
        <v>41.989366342487443</v>
      </c>
      <c r="E11649">
        <f t="shared" si="905"/>
        <v>6387440.1912256619</v>
      </c>
      <c r="F11649">
        <f t="shared" si="909"/>
        <v>-1.0799999999997851</v>
      </c>
      <c r="G11649">
        <f t="shared" si="906"/>
        <v>165.06089700000001</v>
      </c>
      <c r="H11649">
        <f t="shared" si="907"/>
        <v>149.22370400236491</v>
      </c>
    </row>
    <row r="11650" spans="1:8" x14ac:dyDescent="0.3">
      <c r="A11650" s="1">
        <v>45133.295486111114</v>
      </c>
      <c r="B11650">
        <v>41.48</v>
      </c>
      <c r="C11650">
        <v>6393703</v>
      </c>
      <c r="D11650">
        <f t="shared" si="908"/>
        <v>41.98628041267763</v>
      </c>
      <c r="E11650">
        <f t="shared" si="905"/>
        <v>6387437.7040644912</v>
      </c>
      <c r="F11650">
        <f t="shared" si="909"/>
        <v>-2.1600000000003376</v>
      </c>
      <c r="G11650">
        <f t="shared" si="906"/>
        <v>165.05184399999999</v>
      </c>
      <c r="H11650">
        <f t="shared" si="907"/>
        <v>149.22245728672175</v>
      </c>
    </row>
    <row r="11651" spans="1:8" x14ac:dyDescent="0.3">
      <c r="A11651" s="1">
        <v>45133.295532407406</v>
      </c>
      <c r="B11651">
        <v>41.48</v>
      </c>
      <c r="C11651">
        <v>6393708</v>
      </c>
      <c r="D11651">
        <f t="shared" si="908"/>
        <v>41.983213010336598</v>
      </c>
      <c r="E11651">
        <f t="shared" ref="E11651:E11714" si="910">C11651-(D11651*H11651)</f>
        <v>6387443.2138166856</v>
      </c>
      <c r="F11651">
        <f t="shared" si="909"/>
        <v>-2.1600000000003376</v>
      </c>
      <c r="G11651">
        <f t="shared" ref="G11651:G11714" si="911">0.9053*B11651+127.5</f>
        <v>165.05184399999999</v>
      </c>
      <c r="H11651">
        <f t="shared" ref="H11651:H11714" si="912">0.404*D11651+132.26</f>
        <v>149.22121805617599</v>
      </c>
    </row>
    <row r="11652" spans="1:8" x14ac:dyDescent="0.3">
      <c r="A11652" s="1">
        <v>45133.295578703706</v>
      </c>
      <c r="B11652">
        <v>41.47</v>
      </c>
      <c r="C11652">
        <v>6393697</v>
      </c>
      <c r="D11652">
        <f t="shared" ref="D11652:D11715" si="913">D11651+(B11652-D11651)/G11651</f>
        <v>41.980103605449628</v>
      </c>
      <c r="E11652">
        <f t="shared" si="910"/>
        <v>6387432.7305412591</v>
      </c>
      <c r="F11652">
        <f t="shared" si="909"/>
        <v>-3.2400000000001228</v>
      </c>
      <c r="G11652">
        <f t="shared" si="911"/>
        <v>165.04279099999999</v>
      </c>
      <c r="H11652">
        <f t="shared" si="912"/>
        <v>149.21996185660163</v>
      </c>
    </row>
    <row r="11653" spans="1:8" x14ac:dyDescent="0.3">
      <c r="A11653" s="1">
        <v>45133.295636574076</v>
      </c>
      <c r="B11653">
        <v>41.47</v>
      </c>
      <c r="C11653">
        <v>6393708</v>
      </c>
      <c r="D11653">
        <f t="shared" si="913"/>
        <v>41.977012869996365</v>
      </c>
      <c r="E11653">
        <f t="shared" si="910"/>
        <v>6387444.2441555811</v>
      </c>
      <c r="F11653">
        <f t="shared" si="909"/>
        <v>-3.2400000000001228</v>
      </c>
      <c r="G11653">
        <f t="shared" si="911"/>
        <v>165.04279099999999</v>
      </c>
      <c r="H11653">
        <f t="shared" si="912"/>
        <v>149.21871319947851</v>
      </c>
    </row>
    <row r="11654" spans="1:8" x14ac:dyDescent="0.3">
      <c r="A11654" s="1">
        <v>45133.295682870368</v>
      </c>
      <c r="B11654">
        <v>41.46</v>
      </c>
      <c r="C11654">
        <v>6393713</v>
      </c>
      <c r="D11654">
        <f t="shared" si="913"/>
        <v>41.973880271069362</v>
      </c>
      <c r="E11654">
        <f t="shared" si="910"/>
        <v>6387449.7647188446</v>
      </c>
      <c r="F11654">
        <f t="shared" si="909"/>
        <v>-3.2400000000001228</v>
      </c>
      <c r="G11654">
        <f t="shared" si="911"/>
        <v>165.033738</v>
      </c>
      <c r="H11654">
        <f t="shared" si="912"/>
        <v>149.21744762951201</v>
      </c>
    </row>
    <row r="11655" spans="1:8" x14ac:dyDescent="0.3">
      <c r="A11655" s="1">
        <v>45133.295729166668</v>
      </c>
      <c r="B11655">
        <v>41.47</v>
      </c>
      <c r="C11655">
        <v>6393693</v>
      </c>
      <c r="D11655">
        <f t="shared" si="913"/>
        <v>41.970827075539916</v>
      </c>
      <c r="E11655">
        <f t="shared" si="910"/>
        <v>6387430.2720795255</v>
      </c>
      <c r="F11655">
        <f t="shared" si="909"/>
        <v>-1.0799999999997851</v>
      </c>
      <c r="G11655">
        <f t="shared" si="911"/>
        <v>165.04279099999999</v>
      </c>
      <c r="H11655">
        <f t="shared" si="912"/>
        <v>149.21621413851813</v>
      </c>
    </row>
    <row r="11656" spans="1:8" x14ac:dyDescent="0.3">
      <c r="A11656" s="1">
        <v>45133.295787037037</v>
      </c>
      <c r="B11656">
        <v>41.45</v>
      </c>
      <c r="C11656">
        <v>6393679</v>
      </c>
      <c r="D11656">
        <f t="shared" si="913"/>
        <v>41.967671366209117</v>
      </c>
      <c r="E11656">
        <f t="shared" si="910"/>
        <v>6387416.7964673843</v>
      </c>
      <c r="F11656">
        <f t="shared" ref="F11656:F11719" si="914">(B11656-B11651)*I$2</f>
        <v>-3.2399999999993554</v>
      </c>
      <c r="G11656">
        <f t="shared" si="911"/>
        <v>165.02468500000001</v>
      </c>
      <c r="H11656">
        <f t="shared" si="912"/>
        <v>149.21493923194848</v>
      </c>
    </row>
    <row r="11657" spans="1:8" x14ac:dyDescent="0.3">
      <c r="A11657" s="1">
        <v>45133.29583333333</v>
      </c>
      <c r="B11657">
        <v>41.45</v>
      </c>
      <c r="C11657">
        <v>6393685</v>
      </c>
      <c r="D11657">
        <f t="shared" si="913"/>
        <v>41.964534433293842</v>
      </c>
      <c r="E11657">
        <f t="shared" si="910"/>
        <v>6387423.3177271709</v>
      </c>
      <c r="F11657">
        <f t="shared" si="914"/>
        <v>-2.1599999999995703</v>
      </c>
      <c r="G11657">
        <f t="shared" si="911"/>
        <v>165.02468500000001</v>
      </c>
      <c r="H11657">
        <f t="shared" si="912"/>
        <v>149.21367191105071</v>
      </c>
    </row>
    <row r="11658" spans="1:8" x14ac:dyDescent="0.3">
      <c r="A11658" s="1">
        <v>45133.29587962963</v>
      </c>
      <c r="B11658">
        <v>41.44</v>
      </c>
      <c r="C11658">
        <v>6393705</v>
      </c>
      <c r="D11658">
        <f t="shared" si="913"/>
        <v>41.961355912254433</v>
      </c>
      <c r="E11658">
        <f t="shared" si="910"/>
        <v>6387443.8458894873</v>
      </c>
      <c r="F11658">
        <f t="shared" si="914"/>
        <v>-3.2400000000001228</v>
      </c>
      <c r="G11658">
        <f t="shared" si="911"/>
        <v>165.01563199999998</v>
      </c>
      <c r="H11658">
        <f t="shared" si="912"/>
        <v>149.21238778855079</v>
      </c>
    </row>
    <row r="11659" spans="1:8" x14ac:dyDescent="0.3">
      <c r="A11659" s="1">
        <v>45133.295937499999</v>
      </c>
      <c r="B11659">
        <v>41.44</v>
      </c>
      <c r="C11659">
        <v>6393685</v>
      </c>
      <c r="D11659">
        <f t="shared" si="913"/>
        <v>41.958196478775704</v>
      </c>
      <c r="E11659">
        <f t="shared" si="910"/>
        <v>6387424.3708720095</v>
      </c>
      <c r="F11659">
        <f t="shared" si="914"/>
        <v>-2.1600000000003376</v>
      </c>
      <c r="G11659">
        <f t="shared" si="911"/>
        <v>165.01563199999998</v>
      </c>
      <c r="H11659">
        <f t="shared" si="912"/>
        <v>149.21111137742537</v>
      </c>
    </row>
    <row r="11660" spans="1:8" x14ac:dyDescent="0.3">
      <c r="A11660" s="1">
        <v>45133.295983796299</v>
      </c>
      <c r="B11660">
        <v>41.44</v>
      </c>
      <c r="C11660">
        <v>6393701</v>
      </c>
      <c r="D11660">
        <f t="shared" si="913"/>
        <v>41.955056191564758</v>
      </c>
      <c r="E11660">
        <f t="shared" si="910"/>
        <v>6387440.8926651282</v>
      </c>
      <c r="F11660">
        <f t="shared" si="914"/>
        <v>-3.2400000000001228</v>
      </c>
      <c r="G11660">
        <f t="shared" si="911"/>
        <v>165.01563199999998</v>
      </c>
      <c r="H11660">
        <f t="shared" si="912"/>
        <v>149.20984270139215</v>
      </c>
    </row>
    <row r="11661" spans="1:8" x14ac:dyDescent="0.3">
      <c r="A11661" s="1">
        <v>45133.296030092592</v>
      </c>
      <c r="B11661">
        <v>41.44</v>
      </c>
      <c r="C11661">
        <v>6393703</v>
      </c>
      <c r="D11661">
        <f t="shared" si="913"/>
        <v>41.951934934594604</v>
      </c>
      <c r="E11661">
        <f t="shared" si="910"/>
        <v>6387443.4112882689</v>
      </c>
      <c r="F11661">
        <f t="shared" si="914"/>
        <v>-1.0800000000005525</v>
      </c>
      <c r="G11661">
        <f t="shared" si="911"/>
        <v>165.01563199999998</v>
      </c>
      <c r="H11661">
        <f t="shared" si="912"/>
        <v>149.20858171357622</v>
      </c>
    </row>
    <row r="11662" spans="1:8" x14ac:dyDescent="0.3">
      <c r="A11662" s="1">
        <v>45133.296087962961</v>
      </c>
      <c r="B11662">
        <v>41.44</v>
      </c>
      <c r="C11662">
        <v>6393694</v>
      </c>
      <c r="D11662">
        <f t="shared" si="913"/>
        <v>41.948832592541372</v>
      </c>
      <c r="E11662">
        <f t="shared" si="910"/>
        <v>6387434.9267607359</v>
      </c>
      <c r="F11662">
        <f t="shared" si="914"/>
        <v>-1.0800000000005525</v>
      </c>
      <c r="G11662">
        <f t="shared" si="911"/>
        <v>165.01563199999998</v>
      </c>
      <c r="H11662">
        <f t="shared" si="912"/>
        <v>149.20732836738671</v>
      </c>
    </row>
    <row r="11663" spans="1:8" x14ac:dyDescent="0.3">
      <c r="A11663" s="1">
        <v>45133.296134259261</v>
      </c>
      <c r="B11663">
        <v>41.44</v>
      </c>
      <c r="C11663">
        <v>6393705</v>
      </c>
      <c r="D11663">
        <f t="shared" si="913"/>
        <v>41.945749050780059</v>
      </c>
      <c r="E11663">
        <f t="shared" si="910"/>
        <v>6387446.4391017174</v>
      </c>
      <c r="F11663">
        <f t="shared" si="914"/>
        <v>0</v>
      </c>
      <c r="G11663">
        <f t="shared" si="911"/>
        <v>165.01563199999998</v>
      </c>
      <c r="H11663">
        <f t="shared" si="912"/>
        <v>149.20608261651515</v>
      </c>
    </row>
    <row r="11664" spans="1:8" x14ac:dyDescent="0.3">
      <c r="A11664" s="1">
        <v>45133.29619212963</v>
      </c>
      <c r="B11664">
        <v>41.44</v>
      </c>
      <c r="C11664">
        <v>6393685</v>
      </c>
      <c r="D11664">
        <f t="shared" si="913"/>
        <v>41.942684195380295</v>
      </c>
      <c r="E11664">
        <f t="shared" si="910"/>
        <v>6387426.9483302832</v>
      </c>
      <c r="F11664">
        <f t="shared" si="914"/>
        <v>0</v>
      </c>
      <c r="G11664">
        <f t="shared" si="911"/>
        <v>165.01563199999998</v>
      </c>
      <c r="H11664">
        <f t="shared" si="912"/>
        <v>149.20484441493363</v>
      </c>
    </row>
    <row r="11665" spans="1:8" x14ac:dyDescent="0.3">
      <c r="A11665" s="1">
        <v>45133.296238425923</v>
      </c>
      <c r="B11665">
        <v>41.44</v>
      </c>
      <c r="C11665">
        <v>6393691</v>
      </c>
      <c r="D11665">
        <f t="shared" si="913"/>
        <v>41.939637913102139</v>
      </c>
      <c r="E11665">
        <f t="shared" si="910"/>
        <v>6387433.4544653874</v>
      </c>
      <c r="F11665">
        <f t="shared" si="914"/>
        <v>0</v>
      </c>
      <c r="G11665">
        <f t="shared" si="911"/>
        <v>165.01563199999998</v>
      </c>
      <c r="H11665">
        <f t="shared" si="912"/>
        <v>149.20361371689324</v>
      </c>
    </row>
    <row r="11666" spans="1:8" x14ac:dyDescent="0.3">
      <c r="A11666" s="1">
        <v>45133.296284722222</v>
      </c>
      <c r="B11666">
        <v>41.44</v>
      </c>
      <c r="C11666">
        <v>6393697</v>
      </c>
      <c r="D11666">
        <f t="shared" si="913"/>
        <v>41.936610091391877</v>
      </c>
      <c r="E11666">
        <f t="shared" si="910"/>
        <v>6387439.9575258661</v>
      </c>
      <c r="F11666">
        <f t="shared" si="914"/>
        <v>0</v>
      </c>
      <c r="G11666">
        <f t="shared" si="911"/>
        <v>165.01563199999998</v>
      </c>
      <c r="H11666">
        <f t="shared" si="912"/>
        <v>149.20239047692232</v>
      </c>
    </row>
    <row r="11667" spans="1:8" x14ac:dyDescent="0.3">
      <c r="A11667" s="1">
        <v>45133.296342592592</v>
      </c>
      <c r="B11667">
        <v>41.44</v>
      </c>
      <c r="C11667">
        <v>6393707</v>
      </c>
      <c r="D11667">
        <f t="shared" si="913"/>
        <v>41.933600618377881</v>
      </c>
      <c r="E11667">
        <f t="shared" si="910"/>
        <v>6387450.4575304417</v>
      </c>
      <c r="F11667">
        <f t="shared" si="914"/>
        <v>0</v>
      </c>
      <c r="G11667">
        <f t="shared" si="911"/>
        <v>165.01563199999998</v>
      </c>
      <c r="H11667">
        <f t="shared" si="912"/>
        <v>149.20117464982465</v>
      </c>
    </row>
    <row r="11668" spans="1:8" x14ac:dyDescent="0.3">
      <c r="A11668" s="1">
        <v>45133.296388888892</v>
      </c>
      <c r="B11668">
        <v>41.44</v>
      </c>
      <c r="C11668">
        <v>6393707</v>
      </c>
      <c r="D11668">
        <f t="shared" si="913"/>
        <v>41.930609382866457</v>
      </c>
      <c r="E11668">
        <f t="shared" si="910"/>
        <v>6387450.954497722</v>
      </c>
      <c r="F11668">
        <f t="shared" si="914"/>
        <v>0</v>
      </c>
      <c r="G11668">
        <f t="shared" si="911"/>
        <v>165.01563199999998</v>
      </c>
      <c r="H11668">
        <f t="shared" si="912"/>
        <v>149.19996619067803</v>
      </c>
    </row>
    <row r="11669" spans="1:8" x14ac:dyDescent="0.3">
      <c r="A11669" s="1">
        <v>45133.296435185184</v>
      </c>
      <c r="B11669">
        <v>41.44</v>
      </c>
      <c r="C11669">
        <v>6393685</v>
      </c>
      <c r="D11669">
        <f t="shared" si="913"/>
        <v>41.927636274337765</v>
      </c>
      <c r="E11669">
        <f t="shared" si="910"/>
        <v>6387429.4484462002</v>
      </c>
      <c r="F11669">
        <f t="shared" si="914"/>
        <v>0</v>
      </c>
      <c r="G11669">
        <f t="shared" si="911"/>
        <v>165.01563199999998</v>
      </c>
      <c r="H11669">
        <f t="shared" si="912"/>
        <v>149.19876505483245</v>
      </c>
    </row>
    <row r="11670" spans="1:8" x14ac:dyDescent="0.3">
      <c r="A11670" s="1">
        <v>45133.296493055554</v>
      </c>
      <c r="B11670">
        <v>41.44</v>
      </c>
      <c r="C11670">
        <v>6393708</v>
      </c>
      <c r="D11670">
        <f t="shared" si="913"/>
        <v>41.924681182941711</v>
      </c>
      <c r="E11670">
        <f t="shared" si="910"/>
        <v>6387452.9393942589</v>
      </c>
      <c r="F11670">
        <f t="shared" si="914"/>
        <v>0</v>
      </c>
      <c r="G11670">
        <f t="shared" si="911"/>
        <v>165.01563199999998</v>
      </c>
      <c r="H11670">
        <f t="shared" si="912"/>
        <v>149.19757119790845</v>
      </c>
    </row>
    <row r="11671" spans="1:8" x14ac:dyDescent="0.3">
      <c r="A11671" s="1">
        <v>45133.296539351853</v>
      </c>
      <c r="B11671">
        <v>41.43</v>
      </c>
      <c r="C11671">
        <v>6393718</v>
      </c>
      <c r="D11671">
        <f t="shared" si="913"/>
        <v>41.921683399174526</v>
      </c>
      <c r="E11671">
        <f t="shared" si="910"/>
        <v>6387463.4374278607</v>
      </c>
      <c r="F11671">
        <f t="shared" si="914"/>
        <v>-1.0799999999997851</v>
      </c>
      <c r="G11671">
        <f t="shared" si="911"/>
        <v>165.00657899999999</v>
      </c>
      <c r="H11671">
        <f t="shared" si="912"/>
        <v>149.19636009326649</v>
      </c>
    </row>
    <row r="11672" spans="1:8" x14ac:dyDescent="0.3">
      <c r="A11672" s="1">
        <v>45133.296585648146</v>
      </c>
      <c r="B11672">
        <v>41.43</v>
      </c>
      <c r="C11672">
        <v>6393715</v>
      </c>
      <c r="D11672">
        <f t="shared" si="913"/>
        <v>41.918703618597569</v>
      </c>
      <c r="E11672">
        <f t="shared" si="910"/>
        <v>6387460.9324633265</v>
      </c>
      <c r="F11672">
        <f t="shared" si="914"/>
        <v>-1.0799999999997851</v>
      </c>
      <c r="G11672">
        <f t="shared" si="911"/>
        <v>165.00657899999999</v>
      </c>
      <c r="H11672">
        <f t="shared" si="912"/>
        <v>149.19515626191341</v>
      </c>
    </row>
    <row r="11673" spans="1:8" x14ac:dyDescent="0.3">
      <c r="A11673" s="1">
        <v>45133.296643518515</v>
      </c>
      <c r="B11673">
        <v>41.42</v>
      </c>
      <c r="C11673">
        <v>6393691</v>
      </c>
      <c r="D11673">
        <f t="shared" si="913"/>
        <v>41.915681292932618</v>
      </c>
      <c r="E11673">
        <f t="shared" si="910"/>
        <v>6387437.4345595436</v>
      </c>
      <c r="F11673">
        <f t="shared" si="914"/>
        <v>-2.1599999999995703</v>
      </c>
      <c r="G11673">
        <f t="shared" si="911"/>
        <v>164.99752599999999</v>
      </c>
      <c r="H11673">
        <f t="shared" si="912"/>
        <v>149.19393524234476</v>
      </c>
    </row>
    <row r="11674" spans="1:8" x14ac:dyDescent="0.3">
      <c r="A11674" s="1">
        <v>45133.296689814815</v>
      </c>
      <c r="B11674">
        <v>41.42</v>
      </c>
      <c r="C11674">
        <v>6393666</v>
      </c>
      <c r="D11674">
        <f t="shared" si="913"/>
        <v>41.912677118840136</v>
      </c>
      <c r="E11674">
        <f t="shared" si="910"/>
        <v>6387412.9336329419</v>
      </c>
      <c r="F11674">
        <f t="shared" si="914"/>
        <v>-2.1599999999995703</v>
      </c>
      <c r="G11674">
        <f t="shared" si="911"/>
        <v>164.99752599999999</v>
      </c>
      <c r="H11674">
        <f t="shared" si="912"/>
        <v>149.19272155601141</v>
      </c>
    </row>
    <row r="11675" spans="1:8" x14ac:dyDescent="0.3">
      <c r="A11675" s="1">
        <v>45133.296736111108</v>
      </c>
      <c r="B11675">
        <v>41.4</v>
      </c>
      <c r="C11675">
        <v>6393683</v>
      </c>
      <c r="D11675">
        <f t="shared" si="913"/>
        <v>41.909569938197684</v>
      </c>
      <c r="E11675">
        <f t="shared" si="910"/>
        <v>6387430.4498108029</v>
      </c>
      <c r="F11675">
        <f t="shared" si="914"/>
        <v>-4.3199999999999079</v>
      </c>
      <c r="G11675">
        <f t="shared" si="911"/>
        <v>164.97942</v>
      </c>
      <c r="H11675">
        <f t="shared" si="912"/>
        <v>149.19146625503186</v>
      </c>
    </row>
    <row r="11676" spans="1:8" x14ac:dyDescent="0.3">
      <c r="A11676" s="1">
        <v>45133.296840277777</v>
      </c>
      <c r="B11676">
        <v>41.39</v>
      </c>
      <c r="C11676">
        <v>6393698</v>
      </c>
      <c r="D11676">
        <f t="shared" si="913"/>
        <v>41.906420636677545</v>
      </c>
      <c r="E11676">
        <f t="shared" si="910"/>
        <v>6387445.9729779996</v>
      </c>
      <c r="F11676">
        <f t="shared" si="914"/>
        <v>-4.3199999999999079</v>
      </c>
      <c r="G11676">
        <f t="shared" si="911"/>
        <v>164.97036700000001</v>
      </c>
      <c r="H11676">
        <f t="shared" si="912"/>
        <v>149.19019393721771</v>
      </c>
    </row>
    <row r="11677" spans="1:8" x14ac:dyDescent="0.3">
      <c r="A11677" s="1">
        <v>45133.296886574077</v>
      </c>
      <c r="B11677">
        <v>41.4</v>
      </c>
      <c r="C11677">
        <v>6393730</v>
      </c>
      <c r="D11677">
        <f t="shared" si="913"/>
        <v>41.903350869386081</v>
      </c>
      <c r="E11677">
        <f t="shared" si="910"/>
        <v>6387478.4829251254</v>
      </c>
      <c r="F11677">
        <f t="shared" si="914"/>
        <v>-3.2400000000001228</v>
      </c>
      <c r="G11677">
        <f t="shared" si="911"/>
        <v>164.97942</v>
      </c>
      <c r="H11677">
        <f t="shared" si="912"/>
        <v>149.18895375123196</v>
      </c>
    </row>
    <row r="11678" spans="1:8" x14ac:dyDescent="0.3">
      <c r="A11678" s="1">
        <v>45133.296944444446</v>
      </c>
      <c r="B11678">
        <v>41.39</v>
      </c>
      <c r="C11678">
        <v>6393717</v>
      </c>
      <c r="D11678">
        <f t="shared" si="913"/>
        <v>41.900239263893795</v>
      </c>
      <c r="E11678">
        <f t="shared" si="910"/>
        <v>6387465.9998146072</v>
      </c>
      <c r="F11678">
        <f t="shared" si="914"/>
        <v>-3.2400000000001228</v>
      </c>
      <c r="G11678">
        <f t="shared" si="911"/>
        <v>164.97036700000001</v>
      </c>
      <c r="H11678">
        <f t="shared" si="912"/>
        <v>149.18769666261309</v>
      </c>
    </row>
    <row r="11679" spans="1:8" x14ac:dyDescent="0.3">
      <c r="A11679" s="1">
        <v>45133.296990740739</v>
      </c>
      <c r="B11679">
        <v>41.38</v>
      </c>
      <c r="C11679">
        <v>6393685</v>
      </c>
      <c r="D11679">
        <f t="shared" si="913"/>
        <v>41.897085732302912</v>
      </c>
      <c r="E11679">
        <f t="shared" si="910"/>
        <v>6387434.5236607306</v>
      </c>
      <c r="F11679">
        <f t="shared" si="914"/>
        <v>-4.3199999999999079</v>
      </c>
      <c r="G11679">
        <f t="shared" si="911"/>
        <v>164.96131400000002</v>
      </c>
      <c r="H11679">
        <f t="shared" si="912"/>
        <v>149.18642263585036</v>
      </c>
    </row>
    <row r="11680" spans="1:8" x14ac:dyDescent="0.3">
      <c r="A11680" s="1">
        <v>45133.297048611108</v>
      </c>
      <c r="B11680">
        <v>41.38</v>
      </c>
      <c r="C11680">
        <v>6393709</v>
      </c>
      <c r="D11680">
        <f t="shared" si="913"/>
        <v>41.893951144442497</v>
      </c>
      <c r="E11680">
        <f t="shared" si="910"/>
        <v>6387459.0443520686</v>
      </c>
      <c r="F11680">
        <f t="shared" si="914"/>
        <v>-2.1599999999995703</v>
      </c>
      <c r="G11680">
        <f t="shared" si="911"/>
        <v>164.96131400000002</v>
      </c>
      <c r="H11680">
        <f t="shared" si="912"/>
        <v>149.18515626235475</v>
      </c>
    </row>
    <row r="11681" spans="1:8" x14ac:dyDescent="0.3">
      <c r="A11681" s="1">
        <v>45133.297094907408</v>
      </c>
      <c r="B11681">
        <v>41.38</v>
      </c>
      <c r="C11681">
        <v>6393702</v>
      </c>
      <c r="D11681">
        <f t="shared" si="913"/>
        <v>41.890835558539472</v>
      </c>
      <c r="E11681">
        <f t="shared" si="910"/>
        <v>6387452.5618790956</v>
      </c>
      <c r="F11681">
        <f t="shared" si="914"/>
        <v>-1.0799999999997851</v>
      </c>
      <c r="G11681">
        <f t="shared" si="911"/>
        <v>164.96131400000002</v>
      </c>
      <c r="H11681">
        <f t="shared" si="912"/>
        <v>149.18389756564994</v>
      </c>
    </row>
    <row r="11682" spans="1:8" x14ac:dyDescent="0.3">
      <c r="A11682" s="1">
        <v>45133.2971412037</v>
      </c>
      <c r="B11682">
        <v>41.38</v>
      </c>
      <c r="C11682">
        <v>6393692</v>
      </c>
      <c r="D11682">
        <f t="shared" si="913"/>
        <v>41.887738859403456</v>
      </c>
      <c r="E11682">
        <f t="shared" si="910"/>
        <v>6387443.0762610864</v>
      </c>
      <c r="F11682">
        <f t="shared" si="914"/>
        <v>-2.1599999999995703</v>
      </c>
      <c r="G11682">
        <f t="shared" si="911"/>
        <v>164.96131400000002</v>
      </c>
      <c r="H11682">
        <f t="shared" si="912"/>
        <v>149.182646499199</v>
      </c>
    </row>
    <row r="11683" spans="1:8" x14ac:dyDescent="0.3">
      <c r="A11683" s="1">
        <v>45133.297199074077</v>
      </c>
      <c r="B11683">
        <v>41.38</v>
      </c>
      <c r="C11683">
        <v>6393682</v>
      </c>
      <c r="D11683">
        <f t="shared" si="913"/>
        <v>41.884660932542353</v>
      </c>
      <c r="E11683">
        <f t="shared" si="910"/>
        <v>6387433.5875172028</v>
      </c>
      <c r="F11683">
        <f t="shared" si="914"/>
        <v>-1.0799999999997851</v>
      </c>
      <c r="G11683">
        <f t="shared" si="911"/>
        <v>164.96131400000002</v>
      </c>
      <c r="H11683">
        <f t="shared" si="912"/>
        <v>149.18140301674711</v>
      </c>
    </row>
    <row r="11684" spans="1:8" x14ac:dyDescent="0.3">
      <c r="A11684" s="1">
        <v>45133.29724537037</v>
      </c>
      <c r="B11684">
        <v>41.38</v>
      </c>
      <c r="C11684">
        <v>6393698</v>
      </c>
      <c r="D11684">
        <f t="shared" si="913"/>
        <v>41.881601664158119</v>
      </c>
      <c r="E11684">
        <f t="shared" si="910"/>
        <v>6387450.0956664849</v>
      </c>
      <c r="F11684">
        <f t="shared" si="914"/>
        <v>0</v>
      </c>
      <c r="G11684">
        <f t="shared" si="911"/>
        <v>164.96131400000002</v>
      </c>
      <c r="H11684">
        <f t="shared" si="912"/>
        <v>149.18016707231988</v>
      </c>
    </row>
    <row r="11685" spans="1:8" x14ac:dyDescent="0.3">
      <c r="A11685" s="1">
        <v>45133.297291666669</v>
      </c>
      <c r="B11685">
        <v>41.38</v>
      </c>
      <c r="C11685">
        <v>6393695</v>
      </c>
      <c r="D11685">
        <f t="shared" si="913"/>
        <v>41.878560941142553</v>
      </c>
      <c r="E11685">
        <f t="shared" si="910"/>
        <v>6387447.600727858</v>
      </c>
      <c r="F11685">
        <f t="shared" si="914"/>
        <v>0</v>
      </c>
      <c r="G11685">
        <f t="shared" si="911"/>
        <v>164.96131400000002</v>
      </c>
      <c r="H11685">
        <f t="shared" si="912"/>
        <v>149.17893862022157</v>
      </c>
    </row>
    <row r="11686" spans="1:8" x14ac:dyDescent="0.3">
      <c r="A11686" s="1">
        <v>45133.297349537039</v>
      </c>
      <c r="B11686">
        <v>41.38</v>
      </c>
      <c r="C11686">
        <v>6393676</v>
      </c>
      <c r="D11686">
        <f t="shared" si="913"/>
        <v>41.875538651073121</v>
      </c>
      <c r="E11686">
        <f t="shared" si="910"/>
        <v>6387429.102720133</v>
      </c>
      <c r="F11686">
        <f t="shared" si="914"/>
        <v>0</v>
      </c>
      <c r="G11686">
        <f t="shared" si="911"/>
        <v>164.96131400000002</v>
      </c>
      <c r="H11686">
        <f t="shared" si="912"/>
        <v>149.17771761503354</v>
      </c>
    </row>
    <row r="11687" spans="1:8" x14ac:dyDescent="0.3">
      <c r="A11687" s="1">
        <v>45133.297395833331</v>
      </c>
      <c r="B11687">
        <v>41.38</v>
      </c>
      <c r="C11687">
        <v>6393689</v>
      </c>
      <c r="D11687">
        <f t="shared" si="913"/>
        <v>41.872534682208801</v>
      </c>
      <c r="E11687">
        <f t="shared" si="910"/>
        <v>6387442.6016620034</v>
      </c>
      <c r="F11687">
        <f t="shared" si="914"/>
        <v>0</v>
      </c>
      <c r="G11687">
        <f t="shared" si="911"/>
        <v>164.96131400000002</v>
      </c>
      <c r="H11687">
        <f t="shared" si="912"/>
        <v>149.17650401161234</v>
      </c>
    </row>
    <row r="11688" spans="1:8" x14ac:dyDescent="0.3">
      <c r="A11688" s="1">
        <v>45133.297442129631</v>
      </c>
      <c r="B11688">
        <v>41.38</v>
      </c>
      <c r="C11688">
        <v>6393715</v>
      </c>
      <c r="D11688">
        <f t="shared" si="913"/>
        <v>41.869548923485951</v>
      </c>
      <c r="E11688">
        <f t="shared" si="910"/>
        <v>6387469.0975720491</v>
      </c>
      <c r="F11688">
        <f t="shared" si="914"/>
        <v>0</v>
      </c>
      <c r="G11688">
        <f t="shared" si="911"/>
        <v>164.96131400000002</v>
      </c>
      <c r="H11688">
        <f t="shared" si="912"/>
        <v>149.17529776508832</v>
      </c>
    </row>
    <row r="11689" spans="1:8" x14ac:dyDescent="0.3">
      <c r="A11689" s="1">
        <v>45133.297500000001</v>
      </c>
      <c r="B11689">
        <v>41.38</v>
      </c>
      <c r="C11689">
        <v>6393699</v>
      </c>
      <c r="D11689">
        <f t="shared" si="913"/>
        <v>41.866581264514188</v>
      </c>
      <c r="E11689">
        <f t="shared" si="910"/>
        <v>6387453.5904687373</v>
      </c>
      <c r="F11689">
        <f t="shared" si="914"/>
        <v>0</v>
      </c>
      <c r="G11689">
        <f t="shared" si="911"/>
        <v>164.96131400000002</v>
      </c>
      <c r="H11689">
        <f t="shared" si="912"/>
        <v>149.17409883086373</v>
      </c>
    </row>
    <row r="11690" spans="1:8" x14ac:dyDescent="0.3">
      <c r="A11690" s="1">
        <v>45133.297546296293</v>
      </c>
      <c r="B11690">
        <v>41.37</v>
      </c>
      <c r="C11690">
        <v>6393707</v>
      </c>
      <c r="D11690">
        <f t="shared" si="913"/>
        <v>41.863570975298657</v>
      </c>
      <c r="E11690">
        <f t="shared" si="910"/>
        <v>6387462.0904385867</v>
      </c>
      <c r="F11690">
        <f t="shared" si="914"/>
        <v>-1.0800000000005525</v>
      </c>
      <c r="G11690">
        <f t="shared" si="911"/>
        <v>164.95226099999999</v>
      </c>
      <c r="H11690">
        <f t="shared" si="912"/>
        <v>149.17288267402066</v>
      </c>
    </row>
    <row r="11691" spans="1:8" x14ac:dyDescent="0.3">
      <c r="A11691" s="1">
        <v>45133.297650462962</v>
      </c>
      <c r="B11691">
        <v>41.37</v>
      </c>
      <c r="C11691">
        <v>6393699</v>
      </c>
      <c r="D11691">
        <f t="shared" si="913"/>
        <v>41.860578770327919</v>
      </c>
      <c r="E11691">
        <f t="shared" si="910"/>
        <v>6387454.5873976219</v>
      </c>
      <c r="F11691">
        <f t="shared" si="914"/>
        <v>-1.0800000000005525</v>
      </c>
      <c r="G11691">
        <f t="shared" si="911"/>
        <v>164.95226099999999</v>
      </c>
      <c r="H11691">
        <f t="shared" si="912"/>
        <v>149.17167382321247</v>
      </c>
    </row>
    <row r="11692" spans="1:8" x14ac:dyDescent="0.3">
      <c r="A11692" s="1">
        <v>45133.297696759262</v>
      </c>
      <c r="B11692">
        <v>41.37</v>
      </c>
      <c r="C11692">
        <v>6393689</v>
      </c>
      <c r="D11692">
        <f t="shared" si="913"/>
        <v>41.85760470518111</v>
      </c>
      <c r="E11692">
        <f t="shared" si="910"/>
        <v>6387445.0813367441</v>
      </c>
      <c r="F11692">
        <f t="shared" si="914"/>
        <v>-1.0800000000005525</v>
      </c>
      <c r="G11692">
        <f t="shared" si="911"/>
        <v>164.95226099999999</v>
      </c>
      <c r="H11692">
        <f t="shared" si="912"/>
        <v>149.17047230089315</v>
      </c>
    </row>
    <row r="11693" spans="1:8" x14ac:dyDescent="0.3">
      <c r="A11693" s="1">
        <v>45133.297743055555</v>
      </c>
      <c r="B11693">
        <v>41.36</v>
      </c>
      <c r="C11693">
        <v>6393732</v>
      </c>
      <c r="D11693">
        <f t="shared" si="913"/>
        <v>41.854588046287411</v>
      </c>
      <c r="E11693">
        <f t="shared" si="910"/>
        <v>6387488.5823426265</v>
      </c>
      <c r="F11693">
        <f t="shared" si="914"/>
        <v>-2.1600000000003376</v>
      </c>
      <c r="G11693">
        <f t="shared" si="911"/>
        <v>164.943208</v>
      </c>
      <c r="H11693">
        <f t="shared" si="912"/>
        <v>149.16925357070011</v>
      </c>
    </row>
    <row r="11694" spans="1:8" x14ac:dyDescent="0.3">
      <c r="A11694" s="1">
        <v>45133.297800925924</v>
      </c>
      <c r="B11694">
        <v>41.36</v>
      </c>
      <c r="C11694">
        <v>6393699</v>
      </c>
      <c r="D11694">
        <f t="shared" si="913"/>
        <v>41.851589510898869</v>
      </c>
      <c r="E11694">
        <f t="shared" si="910"/>
        <v>6387456.0803312743</v>
      </c>
      <c r="F11694">
        <f t="shared" si="914"/>
        <v>-2.1600000000003376</v>
      </c>
      <c r="G11694">
        <f t="shared" si="911"/>
        <v>164.943208</v>
      </c>
      <c r="H11694">
        <f t="shared" si="912"/>
        <v>149.16804216240314</v>
      </c>
    </row>
    <row r="11695" spans="1:8" x14ac:dyDescent="0.3">
      <c r="A11695" s="1">
        <v>45133.297847222224</v>
      </c>
      <c r="B11695">
        <v>41.35</v>
      </c>
      <c r="C11695">
        <v>6393694</v>
      </c>
      <c r="D11695">
        <f t="shared" si="913"/>
        <v>41.848548527781219</v>
      </c>
      <c r="E11695">
        <f t="shared" si="910"/>
        <v>6387451.5853621075</v>
      </c>
      <c r="F11695">
        <f t="shared" si="914"/>
        <v>-2.1599999999995703</v>
      </c>
      <c r="G11695">
        <f t="shared" si="911"/>
        <v>164.934155</v>
      </c>
      <c r="H11695">
        <f t="shared" si="912"/>
        <v>149.16681360522361</v>
      </c>
    </row>
    <row r="11696" spans="1:8" x14ac:dyDescent="0.3">
      <c r="A11696" s="1">
        <v>45133.297905092593</v>
      </c>
      <c r="B11696">
        <v>41.34</v>
      </c>
      <c r="C11696">
        <v>6393717</v>
      </c>
      <c r="D11696">
        <f t="shared" si="913"/>
        <v>41.845465185051019</v>
      </c>
      <c r="E11696">
        <f t="shared" si="910"/>
        <v>6387475.0974201774</v>
      </c>
      <c r="F11696">
        <f t="shared" si="914"/>
        <v>-3.2399999999993554</v>
      </c>
      <c r="G11696">
        <f t="shared" si="911"/>
        <v>164.92510200000001</v>
      </c>
      <c r="H11696">
        <f t="shared" si="912"/>
        <v>149.16556793476059</v>
      </c>
    </row>
    <row r="11697" spans="1:8" x14ac:dyDescent="0.3">
      <c r="A11697" s="1">
        <v>45133.297951388886</v>
      </c>
      <c r="B11697">
        <v>41.33</v>
      </c>
      <c r="C11697">
        <v>6393693</v>
      </c>
      <c r="D11697">
        <f t="shared" si="913"/>
        <v>41.842339734899404</v>
      </c>
      <c r="E11697">
        <f t="shared" si="910"/>
        <v>6387451.6164632877</v>
      </c>
      <c r="F11697">
        <f t="shared" si="914"/>
        <v>-4.3199999999999079</v>
      </c>
      <c r="G11697">
        <f t="shared" si="911"/>
        <v>164.91604899999999</v>
      </c>
      <c r="H11697">
        <f t="shared" si="912"/>
        <v>149.16430525289934</v>
      </c>
    </row>
    <row r="11698" spans="1:8" x14ac:dyDescent="0.3">
      <c r="A11698" s="1">
        <v>45133.297997685186</v>
      </c>
      <c r="B11698">
        <v>41.34</v>
      </c>
      <c r="C11698">
        <v>6393694</v>
      </c>
      <c r="D11698">
        <f t="shared" si="913"/>
        <v>41.839293701854437</v>
      </c>
      <c r="E11698">
        <f t="shared" si="910"/>
        <v>6387453.1223100144</v>
      </c>
      <c r="F11698">
        <f t="shared" si="914"/>
        <v>-2.1599999999995703</v>
      </c>
      <c r="G11698">
        <f t="shared" si="911"/>
        <v>164.92510200000001</v>
      </c>
      <c r="H11698">
        <f t="shared" si="912"/>
        <v>149.1630746555492</v>
      </c>
    </row>
    <row r="11699" spans="1:8" x14ac:dyDescent="0.3">
      <c r="A11699" s="1">
        <v>45133.298055555555</v>
      </c>
      <c r="B11699">
        <v>41.33</v>
      </c>
      <c r="C11699">
        <v>6393698</v>
      </c>
      <c r="D11699">
        <f t="shared" si="913"/>
        <v>41.836205671617208</v>
      </c>
      <c r="E11699">
        <f t="shared" si="910"/>
        <v>6387457.6351234531</v>
      </c>
      <c r="F11699">
        <f t="shared" si="914"/>
        <v>-3.2400000000001228</v>
      </c>
      <c r="G11699">
        <f t="shared" si="911"/>
        <v>164.91604899999999</v>
      </c>
      <c r="H11699">
        <f t="shared" si="912"/>
        <v>149.16182709133335</v>
      </c>
    </row>
    <row r="11700" spans="1:8" x14ac:dyDescent="0.3">
      <c r="A11700" s="1">
        <v>45133.298101851855</v>
      </c>
      <c r="B11700">
        <v>41.32</v>
      </c>
      <c r="C11700">
        <v>6393689</v>
      </c>
      <c r="D11700">
        <f t="shared" si="913"/>
        <v>41.833075559813366</v>
      </c>
      <c r="E11700">
        <f t="shared" si="910"/>
        <v>6387449.1549172988</v>
      </c>
      <c r="F11700">
        <f t="shared" si="914"/>
        <v>-3.2400000000001228</v>
      </c>
      <c r="G11700">
        <f t="shared" si="911"/>
        <v>164.90699599999999</v>
      </c>
      <c r="H11700">
        <f t="shared" si="912"/>
        <v>149.1605625261646</v>
      </c>
    </row>
    <row r="11701" spans="1:8" x14ac:dyDescent="0.3">
      <c r="A11701" s="1">
        <v>45133.298148148147</v>
      </c>
      <c r="B11701">
        <v>41.32</v>
      </c>
      <c r="C11701">
        <v>6393696</v>
      </c>
      <c r="D11701">
        <f t="shared" si="913"/>
        <v>41.829964257247326</v>
      </c>
      <c r="E11701">
        <f t="shared" si="910"/>
        <v>6387456.6715797922</v>
      </c>
      <c r="F11701">
        <f t="shared" si="914"/>
        <v>-2.1600000000003376</v>
      </c>
      <c r="G11701">
        <f t="shared" si="911"/>
        <v>164.90699599999999</v>
      </c>
      <c r="H11701">
        <f t="shared" si="912"/>
        <v>149.1593055599279</v>
      </c>
    </row>
    <row r="11702" spans="1:8" x14ac:dyDescent="0.3">
      <c r="A11702" s="1">
        <v>45133.298206018517</v>
      </c>
      <c r="B11702">
        <v>41.31</v>
      </c>
      <c r="C11702">
        <v>6393714</v>
      </c>
      <c r="D11702">
        <f t="shared" si="913"/>
        <v>41.826811181453941</v>
      </c>
      <c r="E11702">
        <f t="shared" si="910"/>
        <v>6387475.1951711625</v>
      </c>
      <c r="F11702">
        <f t="shared" si="914"/>
        <v>-2.1599999999995703</v>
      </c>
      <c r="G11702">
        <f t="shared" si="911"/>
        <v>164.897943</v>
      </c>
      <c r="H11702">
        <f t="shared" si="912"/>
        <v>149.15803171730738</v>
      </c>
    </row>
    <row r="11703" spans="1:8" x14ac:dyDescent="0.3">
      <c r="A11703" s="1">
        <v>45133.298252314817</v>
      </c>
      <c r="B11703">
        <v>41.31</v>
      </c>
      <c r="C11703">
        <v>6393706</v>
      </c>
      <c r="D11703">
        <f t="shared" si="913"/>
        <v>41.823677053932087</v>
      </c>
      <c r="E11703">
        <f t="shared" si="910"/>
        <v>6387467.7156080734</v>
      </c>
      <c r="F11703">
        <f t="shared" si="914"/>
        <v>-3.2400000000001228</v>
      </c>
      <c r="G11703">
        <f t="shared" si="911"/>
        <v>164.897943</v>
      </c>
      <c r="H11703">
        <f t="shared" si="912"/>
        <v>149.15676552978854</v>
      </c>
    </row>
    <row r="11704" spans="1:8" x14ac:dyDescent="0.3">
      <c r="A11704" s="1">
        <v>45133.298298611109</v>
      </c>
      <c r="B11704">
        <v>41.31</v>
      </c>
      <c r="C11704">
        <v>6393686</v>
      </c>
      <c r="D11704">
        <f t="shared" si="913"/>
        <v>41.820561932878505</v>
      </c>
      <c r="E11704">
        <f t="shared" si="910"/>
        <v>6387448.2328810031</v>
      </c>
      <c r="F11704">
        <f t="shared" si="914"/>
        <v>-2.1599999999995703</v>
      </c>
      <c r="G11704">
        <f t="shared" si="911"/>
        <v>164.897943</v>
      </c>
      <c r="H11704">
        <f t="shared" si="912"/>
        <v>149.15550702088291</v>
      </c>
    </row>
    <row r="11705" spans="1:8" x14ac:dyDescent="0.3">
      <c r="A11705" s="1">
        <v>45133.298356481479</v>
      </c>
      <c r="B11705">
        <v>41.31</v>
      </c>
      <c r="C11705">
        <v>6393710</v>
      </c>
      <c r="D11705">
        <f t="shared" si="913"/>
        <v>41.817465703031182</v>
      </c>
      <c r="E11705">
        <f t="shared" si="910"/>
        <v>6387472.7470092364</v>
      </c>
      <c r="F11705">
        <f t="shared" si="914"/>
        <v>-1.0799999999997851</v>
      </c>
      <c r="G11705">
        <f t="shared" si="911"/>
        <v>164.897943</v>
      </c>
      <c r="H11705">
        <f t="shared" si="912"/>
        <v>149.1542561440246</v>
      </c>
    </row>
    <row r="11706" spans="1:8" x14ac:dyDescent="0.3">
      <c r="A11706" s="1">
        <v>45133.298402777778</v>
      </c>
      <c r="B11706">
        <v>41.31</v>
      </c>
      <c r="C11706">
        <v>6393706</v>
      </c>
      <c r="D11706">
        <f t="shared" si="913"/>
        <v>41.814388249827104</v>
      </c>
      <c r="E11706">
        <f t="shared" si="910"/>
        <v>6387469.2580119362</v>
      </c>
      <c r="F11706">
        <f t="shared" si="914"/>
        <v>-1.0799999999997851</v>
      </c>
      <c r="G11706">
        <f t="shared" si="911"/>
        <v>164.897943</v>
      </c>
      <c r="H11706">
        <f t="shared" si="912"/>
        <v>149.15301285293015</v>
      </c>
    </row>
    <row r="11707" spans="1:8" x14ac:dyDescent="0.3">
      <c r="A11707" s="1">
        <v>45133.298449074071</v>
      </c>
      <c r="B11707">
        <v>41.31</v>
      </c>
      <c r="C11707">
        <v>6393689</v>
      </c>
      <c r="D11707">
        <f t="shared" si="913"/>
        <v>41.811329459398003</v>
      </c>
      <c r="E11707">
        <f t="shared" si="910"/>
        <v>6387452.76590815</v>
      </c>
      <c r="F11707">
        <f t="shared" si="914"/>
        <v>0</v>
      </c>
      <c r="G11707">
        <f t="shared" si="911"/>
        <v>164.897943</v>
      </c>
      <c r="H11707">
        <f t="shared" si="912"/>
        <v>149.15177710159679</v>
      </c>
    </row>
    <row r="11708" spans="1:8" x14ac:dyDescent="0.3">
      <c r="A11708" s="1">
        <v>45133.298506944448</v>
      </c>
      <c r="B11708">
        <v>41.31</v>
      </c>
      <c r="C11708">
        <v>6393686</v>
      </c>
      <c r="D11708">
        <f t="shared" si="913"/>
        <v>41.808289218566145</v>
      </c>
      <c r="E11708">
        <f t="shared" si="910"/>
        <v>6387450.2707168097</v>
      </c>
      <c r="F11708">
        <f t="shared" si="914"/>
        <v>0</v>
      </c>
      <c r="G11708">
        <f t="shared" si="911"/>
        <v>164.897943</v>
      </c>
      <c r="H11708">
        <f t="shared" si="912"/>
        <v>149.15054884430072</v>
      </c>
    </row>
    <row r="11709" spans="1:8" x14ac:dyDescent="0.3">
      <c r="A11709" s="1">
        <v>45133.29855324074</v>
      </c>
      <c r="B11709">
        <v>41.31</v>
      </c>
      <c r="C11709">
        <v>6393709</v>
      </c>
      <c r="D11709">
        <f t="shared" si="913"/>
        <v>41.805267414840152</v>
      </c>
      <c r="E11709">
        <f t="shared" si="910"/>
        <v>6387473.7724567279</v>
      </c>
      <c r="F11709">
        <f t="shared" si="914"/>
        <v>0</v>
      </c>
      <c r="G11709">
        <f t="shared" si="911"/>
        <v>164.897943</v>
      </c>
      <c r="H11709">
        <f t="shared" si="912"/>
        <v>149.1493280355954</v>
      </c>
    </row>
    <row r="11710" spans="1:8" x14ac:dyDescent="0.3">
      <c r="A11710" s="1">
        <v>45133.29859953704</v>
      </c>
      <c r="B11710">
        <v>41.31</v>
      </c>
      <c r="C11710">
        <v>6393700</v>
      </c>
      <c r="D11710">
        <f t="shared" si="913"/>
        <v>41.802263936410831</v>
      </c>
      <c r="E11710">
        <f t="shared" si="910"/>
        <v>6387465.2711466057</v>
      </c>
      <c r="F11710">
        <f t="shared" si="914"/>
        <v>0</v>
      </c>
      <c r="G11710">
        <f t="shared" si="911"/>
        <v>164.897943</v>
      </c>
      <c r="H11710">
        <f t="shared" si="912"/>
        <v>149.14811463030998</v>
      </c>
    </row>
    <row r="11711" spans="1:8" x14ac:dyDescent="0.3">
      <c r="A11711" s="1">
        <v>45133.298657407409</v>
      </c>
      <c r="B11711">
        <v>41.31</v>
      </c>
      <c r="C11711">
        <v>6393719</v>
      </c>
      <c r="D11711">
        <f t="shared" si="913"/>
        <v>41.79927867214704</v>
      </c>
      <c r="E11711">
        <f t="shared" si="910"/>
        <v>6387484.7668050267</v>
      </c>
      <c r="F11711">
        <f t="shared" si="914"/>
        <v>0</v>
      </c>
      <c r="G11711">
        <f t="shared" si="911"/>
        <v>164.897943</v>
      </c>
      <c r="H11711">
        <f t="shared" si="912"/>
        <v>149.1469085835474</v>
      </c>
    </row>
    <row r="11712" spans="1:8" x14ac:dyDescent="0.3">
      <c r="A11712" s="1">
        <v>45133.298703703702</v>
      </c>
      <c r="B11712">
        <v>41.31</v>
      </c>
      <c r="C11712">
        <v>6393696</v>
      </c>
      <c r="D11712">
        <f t="shared" si="913"/>
        <v>41.796311511591576</v>
      </c>
      <c r="E11712">
        <f t="shared" si="910"/>
        <v>6387462.2594504636</v>
      </c>
      <c r="F11712">
        <f t="shared" si="914"/>
        <v>0</v>
      </c>
      <c r="G11712">
        <f t="shared" si="911"/>
        <v>164.897943</v>
      </c>
      <c r="H11712">
        <f t="shared" si="912"/>
        <v>149.14570985068298</v>
      </c>
    </row>
    <row r="11713" spans="1:8" x14ac:dyDescent="0.3">
      <c r="A11713" s="1">
        <v>45133.298761574071</v>
      </c>
      <c r="B11713">
        <v>41.31</v>
      </c>
      <c r="C11713">
        <v>6393690</v>
      </c>
      <c r="D11713">
        <f t="shared" si="913"/>
        <v>41.793362344957089</v>
      </c>
      <c r="E11713">
        <f t="shared" si="910"/>
        <v>6387456.7491012728</v>
      </c>
      <c r="F11713">
        <f t="shared" si="914"/>
        <v>0</v>
      </c>
      <c r="G11713">
        <f t="shared" si="911"/>
        <v>164.897943</v>
      </c>
      <c r="H11713">
        <f t="shared" si="912"/>
        <v>149.14451838736267</v>
      </c>
    </row>
    <row r="11714" spans="1:8" x14ac:dyDescent="0.3">
      <c r="A11714" s="1">
        <v>45133.298807870371</v>
      </c>
      <c r="B11714">
        <v>41.31</v>
      </c>
      <c r="C11714">
        <v>6393712</v>
      </c>
      <c r="D11714">
        <f t="shared" si="913"/>
        <v>41.790431063122014</v>
      </c>
      <c r="E11714">
        <f t="shared" si="910"/>
        <v>6387479.2357757008</v>
      </c>
      <c r="F11714">
        <f t="shared" si="914"/>
        <v>0</v>
      </c>
      <c r="G11714">
        <f t="shared" si="911"/>
        <v>164.897943</v>
      </c>
      <c r="H11714">
        <f t="shared" si="912"/>
        <v>149.1433341495013</v>
      </c>
    </row>
    <row r="11715" spans="1:8" x14ac:dyDescent="0.3">
      <c r="A11715" s="1">
        <v>45133.298854166664</v>
      </c>
      <c r="B11715">
        <v>41.31</v>
      </c>
      <c r="C11715">
        <v>6393684</v>
      </c>
      <c r="D11715">
        <f t="shared" si="913"/>
        <v>41.787517557626543</v>
      </c>
      <c r="E11715">
        <f t="shared" ref="E11715:E11778" si="915">C11715-(D11715*H11715)</f>
        <v>6387451.7194918822</v>
      </c>
      <c r="F11715">
        <f t="shared" si="914"/>
        <v>0</v>
      </c>
      <c r="G11715">
        <f t="shared" ref="G11715:G11778" si="916">0.9053*B11715+127.5</f>
        <v>164.897943</v>
      </c>
      <c r="H11715">
        <f t="shared" ref="H11715:H11778" si="917">0.404*D11715+132.26</f>
        <v>149.14215709328113</v>
      </c>
    </row>
    <row r="11716" spans="1:8" x14ac:dyDescent="0.3">
      <c r="A11716" s="1">
        <v>45133.29891203704</v>
      </c>
      <c r="B11716">
        <v>41.31</v>
      </c>
      <c r="C11716">
        <v>6393671</v>
      </c>
      <c r="D11716">
        <f t="shared" ref="D11716:D11779" si="918">D11715+(B11716-D11715)/G11715</f>
        <v>41.784621720668611</v>
      </c>
      <c r="E11716">
        <f t="shared" si="915"/>
        <v>6387439.2002678392</v>
      </c>
      <c r="F11716">
        <f t="shared" si="914"/>
        <v>0</v>
      </c>
      <c r="G11716">
        <f t="shared" si="916"/>
        <v>164.897943</v>
      </c>
      <c r="H11716">
        <f t="shared" si="917"/>
        <v>149.14098717515012</v>
      </c>
    </row>
    <row r="11717" spans="1:8" x14ac:dyDescent="0.3">
      <c r="A11717" s="1">
        <v>45133.299004629633</v>
      </c>
      <c r="B11717">
        <v>41.3</v>
      </c>
      <c r="C11717">
        <v>6393694</v>
      </c>
      <c r="D11717">
        <f t="shared" si="918"/>
        <v>41.781682801529584</v>
      </c>
      <c r="E11717">
        <f t="shared" si="915"/>
        <v>6387462.6881895075</v>
      </c>
      <c r="F11717">
        <f t="shared" si="914"/>
        <v>-1.0800000000005525</v>
      </c>
      <c r="G11717">
        <f t="shared" si="916"/>
        <v>164.88889</v>
      </c>
      <c r="H11717">
        <f t="shared" si="917"/>
        <v>149.13979985181794</v>
      </c>
    </row>
    <row r="11718" spans="1:8" x14ac:dyDescent="0.3">
      <c r="A11718" s="1">
        <v>45133.299062500002</v>
      </c>
      <c r="B11718">
        <v>41.29</v>
      </c>
      <c r="C11718">
        <v>6393699</v>
      </c>
      <c r="D11718">
        <f t="shared" si="918"/>
        <v>41.778700897766818</v>
      </c>
      <c r="E11718">
        <f t="shared" si="915"/>
        <v>6387468.1832403848</v>
      </c>
      <c r="F11718">
        <f t="shared" si="914"/>
        <v>-2.1600000000003376</v>
      </c>
      <c r="G11718">
        <f t="shared" si="916"/>
        <v>164.87983700000001</v>
      </c>
      <c r="H11718">
        <f t="shared" si="917"/>
        <v>149.13859516269778</v>
      </c>
    </row>
    <row r="11719" spans="1:8" x14ac:dyDescent="0.3">
      <c r="A11719" s="1">
        <v>45133.299108796295</v>
      </c>
      <c r="B11719">
        <v>41.29</v>
      </c>
      <c r="C11719">
        <v>6393708</v>
      </c>
      <c r="D11719">
        <f t="shared" si="918"/>
        <v>41.775736915592532</v>
      </c>
      <c r="E11719">
        <f t="shared" si="915"/>
        <v>6387477.6753088282</v>
      </c>
      <c r="F11719">
        <f t="shared" si="914"/>
        <v>-2.1600000000003376</v>
      </c>
      <c r="G11719">
        <f t="shared" si="916"/>
        <v>164.87983700000001</v>
      </c>
      <c r="H11719">
        <f t="shared" si="917"/>
        <v>149.13739771389936</v>
      </c>
    </row>
    <row r="11720" spans="1:8" x14ac:dyDescent="0.3">
      <c r="A11720" s="1">
        <v>45133.299155092594</v>
      </c>
      <c r="B11720">
        <v>41.29</v>
      </c>
      <c r="C11720">
        <v>6393707</v>
      </c>
      <c r="D11720">
        <f t="shared" si="918"/>
        <v>41.772790910038239</v>
      </c>
      <c r="E11720">
        <f t="shared" si="915"/>
        <v>6387477.164385831</v>
      </c>
      <c r="F11720">
        <f t="shared" ref="F11720:F11783" si="919">(B11720-B11715)*I$2</f>
        <v>-2.1600000000003376</v>
      </c>
      <c r="G11720">
        <f t="shared" si="916"/>
        <v>164.87983700000001</v>
      </c>
      <c r="H11720">
        <f t="shared" si="917"/>
        <v>149.13620752765544</v>
      </c>
    </row>
    <row r="11721" spans="1:8" x14ac:dyDescent="0.3">
      <c r="A11721" s="1">
        <v>45133.299212962964</v>
      </c>
      <c r="B11721">
        <v>41.27</v>
      </c>
      <c r="C11721">
        <v>6393730</v>
      </c>
      <c r="D11721">
        <f t="shared" si="918"/>
        <v>41.769741471615767</v>
      </c>
      <c r="E11721">
        <f t="shared" si="915"/>
        <v>6387500.6706267111</v>
      </c>
      <c r="F11721">
        <f t="shared" si="919"/>
        <v>-4.3199999999999079</v>
      </c>
      <c r="G11721">
        <f t="shared" si="916"/>
        <v>164.86173100000002</v>
      </c>
      <c r="H11721">
        <f t="shared" si="917"/>
        <v>149.13497555453276</v>
      </c>
    </row>
    <row r="11722" spans="1:8" x14ac:dyDescent="0.3">
      <c r="A11722" s="1">
        <v>45133.299259259256</v>
      </c>
      <c r="B11722">
        <v>41.26</v>
      </c>
      <c r="C11722">
        <v>6393706</v>
      </c>
      <c r="D11722">
        <f t="shared" si="918"/>
        <v>41.766649538342207</v>
      </c>
      <c r="E11722">
        <f t="shared" si="915"/>
        <v>6387477.1839145403</v>
      </c>
      <c r="F11722">
        <f t="shared" si="919"/>
        <v>-4.3199999999999079</v>
      </c>
      <c r="G11722">
        <f t="shared" si="916"/>
        <v>164.852678</v>
      </c>
      <c r="H11722">
        <f t="shared" si="917"/>
        <v>149.13372641349025</v>
      </c>
    </row>
    <row r="11723" spans="1:8" x14ac:dyDescent="0.3">
      <c r="A11723" s="1">
        <v>45133.299305555556</v>
      </c>
      <c r="B11723">
        <v>41.25</v>
      </c>
      <c r="C11723">
        <v>6393719</v>
      </c>
      <c r="D11723">
        <f t="shared" si="918"/>
        <v>41.763515530787039</v>
      </c>
      <c r="E11723">
        <f t="shared" si="915"/>
        <v>6387490.7041791836</v>
      </c>
      <c r="F11723">
        <f t="shared" si="919"/>
        <v>-4.3199999999999079</v>
      </c>
      <c r="G11723">
        <f t="shared" si="916"/>
        <v>164.843625</v>
      </c>
      <c r="H11723">
        <f t="shared" si="917"/>
        <v>149.13246027443796</v>
      </c>
    </row>
    <row r="11724" spans="1:8" x14ac:dyDescent="0.3">
      <c r="A11724" s="1">
        <v>45133.299409722225</v>
      </c>
      <c r="B11724">
        <v>41.25</v>
      </c>
      <c r="C11724">
        <v>6393709</v>
      </c>
      <c r="D11724">
        <f t="shared" si="918"/>
        <v>41.760400363119579</v>
      </c>
      <c r="E11724">
        <f t="shared" si="915"/>
        <v>6387481.2213084251</v>
      </c>
      <c r="F11724">
        <f t="shared" si="919"/>
        <v>-4.3199999999999079</v>
      </c>
      <c r="G11724">
        <f t="shared" si="916"/>
        <v>164.843625</v>
      </c>
      <c r="H11724">
        <f t="shared" si="917"/>
        <v>149.1312017467003</v>
      </c>
    </row>
    <row r="11725" spans="1:8" x14ac:dyDescent="0.3">
      <c r="A11725" s="1">
        <v>45133.299456018518</v>
      </c>
      <c r="B11725">
        <v>41.25</v>
      </c>
      <c r="C11725">
        <v>6393713</v>
      </c>
      <c r="D11725">
        <f t="shared" si="918"/>
        <v>41.757304093166042</v>
      </c>
      <c r="E11725">
        <f t="shared" si="915"/>
        <v>6387485.7352928054</v>
      </c>
      <c r="F11725">
        <f t="shared" si="919"/>
        <v>-4.3199999999999079</v>
      </c>
      <c r="G11725">
        <f t="shared" si="916"/>
        <v>164.843625</v>
      </c>
      <c r="H11725">
        <f t="shared" si="917"/>
        <v>149.12995085363906</v>
      </c>
    </row>
    <row r="11726" spans="1:8" x14ac:dyDescent="0.3">
      <c r="A11726" s="1">
        <v>45133.299513888887</v>
      </c>
      <c r="B11726">
        <v>41.25</v>
      </c>
      <c r="C11726">
        <v>6393692</v>
      </c>
      <c r="D11726">
        <f t="shared" si="918"/>
        <v>41.754226606286181</v>
      </c>
      <c r="E11726">
        <f t="shared" si="915"/>
        <v>6387465.2461514995</v>
      </c>
      <c r="F11726">
        <f t="shared" si="919"/>
        <v>-2.1600000000003376</v>
      </c>
      <c r="G11726">
        <f t="shared" si="916"/>
        <v>164.843625</v>
      </c>
      <c r="H11726">
        <f t="shared" si="917"/>
        <v>149.12870754893962</v>
      </c>
    </row>
    <row r="11727" spans="1:8" x14ac:dyDescent="0.3">
      <c r="A11727" s="1">
        <v>45133.299560185187</v>
      </c>
      <c r="B11727">
        <v>41.25</v>
      </c>
      <c r="C11727">
        <v>6393693</v>
      </c>
      <c r="D11727">
        <f t="shared" si="918"/>
        <v>41.751167788535199</v>
      </c>
      <c r="E11727">
        <f t="shared" si="915"/>
        <v>6387466.7539035585</v>
      </c>
      <c r="F11727">
        <f t="shared" si="919"/>
        <v>-1.0799999999997851</v>
      </c>
      <c r="G11727">
        <f t="shared" si="916"/>
        <v>164.843625</v>
      </c>
      <c r="H11727">
        <f t="shared" si="917"/>
        <v>149.12747178656821</v>
      </c>
    </row>
    <row r="11728" spans="1:8" x14ac:dyDescent="0.3">
      <c r="A11728" s="1">
        <v>45133.299618055556</v>
      </c>
      <c r="B11728">
        <v>41.25</v>
      </c>
      <c r="C11728">
        <v>6393703</v>
      </c>
      <c r="D11728">
        <f t="shared" si="918"/>
        <v>41.748127526659523</v>
      </c>
      <c r="E11728">
        <f t="shared" si="915"/>
        <v>6387477.2585679227</v>
      </c>
      <c r="F11728">
        <f t="shared" si="919"/>
        <v>0</v>
      </c>
      <c r="G11728">
        <f t="shared" si="916"/>
        <v>164.843625</v>
      </c>
      <c r="H11728">
        <f t="shared" si="917"/>
        <v>149.12624352077043</v>
      </c>
    </row>
    <row r="11729" spans="1:8" x14ac:dyDescent="0.3">
      <c r="A11729" s="1">
        <v>45133.299664351849</v>
      </c>
      <c r="B11729">
        <v>41.25</v>
      </c>
      <c r="C11729">
        <v>6393686</v>
      </c>
      <c r="D11729">
        <f t="shared" si="918"/>
        <v>41.745105708092623</v>
      </c>
      <c r="E11729">
        <f t="shared" si="915"/>
        <v>6387460.7601634134</v>
      </c>
      <c r="F11729">
        <f t="shared" si="919"/>
        <v>0</v>
      </c>
      <c r="G11729">
        <f t="shared" si="916"/>
        <v>164.843625</v>
      </c>
      <c r="H11729">
        <f t="shared" si="917"/>
        <v>149.12502270606942</v>
      </c>
    </row>
    <row r="11730" spans="1:8" x14ac:dyDescent="0.3">
      <c r="A11730" s="1">
        <v>45133.299710648149</v>
      </c>
      <c r="B11730">
        <v>41.25</v>
      </c>
      <c r="C11730">
        <v>6393723</v>
      </c>
      <c r="D11730">
        <f t="shared" si="918"/>
        <v>41.742102220950841</v>
      </c>
      <c r="E11730">
        <f t="shared" si="915"/>
        <v>6387498.2587087359</v>
      </c>
      <c r="F11730">
        <f t="shared" si="919"/>
        <v>0</v>
      </c>
      <c r="G11730">
        <f t="shared" si="916"/>
        <v>164.843625</v>
      </c>
      <c r="H11730">
        <f t="shared" si="917"/>
        <v>149.12380929726413</v>
      </c>
    </row>
    <row r="11731" spans="1:8" x14ac:dyDescent="0.3">
      <c r="A11731" s="1">
        <v>45133.299768518518</v>
      </c>
      <c r="B11731">
        <v>41.25</v>
      </c>
      <c r="C11731">
        <v>6393691</v>
      </c>
      <c r="D11731">
        <f t="shared" si="918"/>
        <v>41.739116954029228</v>
      </c>
      <c r="E11731">
        <f t="shared" si="915"/>
        <v>6387466.7542224824</v>
      </c>
      <c r="F11731">
        <f t="shared" si="919"/>
        <v>0</v>
      </c>
      <c r="G11731">
        <f t="shared" si="916"/>
        <v>164.843625</v>
      </c>
      <c r="H11731">
        <f t="shared" si="917"/>
        <v>149.12260324942781</v>
      </c>
    </row>
    <row r="11732" spans="1:8" x14ac:dyDescent="0.3">
      <c r="A11732" s="1">
        <v>45133.299814814818</v>
      </c>
      <c r="B11732">
        <v>41.25</v>
      </c>
      <c r="C11732">
        <v>6393694</v>
      </c>
      <c r="D11732">
        <f t="shared" si="918"/>
        <v>41.736149796797463</v>
      </c>
      <c r="E11732">
        <f t="shared" si="915"/>
        <v>6387470.2467231322</v>
      </c>
      <c r="F11732">
        <f t="shared" si="919"/>
        <v>0</v>
      </c>
      <c r="G11732">
        <f t="shared" si="916"/>
        <v>164.843625</v>
      </c>
      <c r="H11732">
        <f t="shared" si="917"/>
        <v>149.12140451790617</v>
      </c>
    </row>
    <row r="11733" spans="1:8" x14ac:dyDescent="0.3">
      <c r="A11733" s="1">
        <v>45133.299861111111</v>
      </c>
      <c r="B11733">
        <v>41.25</v>
      </c>
      <c r="C11733">
        <v>6393701</v>
      </c>
      <c r="D11733">
        <f t="shared" si="918"/>
        <v>41.733200639395726</v>
      </c>
      <c r="E11733">
        <f t="shared" si="915"/>
        <v>6387477.7362290481</v>
      </c>
      <c r="F11733">
        <f t="shared" si="919"/>
        <v>0</v>
      </c>
      <c r="G11733">
        <f t="shared" si="916"/>
        <v>164.843625</v>
      </c>
      <c r="H11733">
        <f t="shared" si="917"/>
        <v>149.12021305831587</v>
      </c>
    </row>
    <row r="11734" spans="1:8" x14ac:dyDescent="0.3">
      <c r="A11734" s="1">
        <v>45133.29991898148</v>
      </c>
      <c r="B11734">
        <v>41.25</v>
      </c>
      <c r="C11734">
        <v>6393704</v>
      </c>
      <c r="D11734">
        <f t="shared" si="918"/>
        <v>41.730269372630659</v>
      </c>
      <c r="E11734">
        <f t="shared" si="915"/>
        <v>6387481.2227584831</v>
      </c>
      <c r="F11734">
        <f t="shared" si="919"/>
        <v>0</v>
      </c>
      <c r="G11734">
        <f t="shared" si="916"/>
        <v>164.843625</v>
      </c>
      <c r="H11734">
        <f t="shared" si="917"/>
        <v>149.11902882654277</v>
      </c>
    </row>
    <row r="11735" spans="1:8" x14ac:dyDescent="0.3">
      <c r="A11735" s="1">
        <v>45133.29996527778</v>
      </c>
      <c r="B11735">
        <v>41.25</v>
      </c>
      <c r="C11735">
        <v>6393707</v>
      </c>
      <c r="D11735">
        <f t="shared" si="918"/>
        <v>41.727355887971299</v>
      </c>
      <c r="E11735">
        <f t="shared" si="915"/>
        <v>6387484.7063295785</v>
      </c>
      <c r="F11735">
        <f t="shared" si="919"/>
        <v>0</v>
      </c>
      <c r="G11735">
        <f t="shared" si="916"/>
        <v>164.843625</v>
      </c>
      <c r="H11735">
        <f t="shared" si="917"/>
        <v>149.1178517787404</v>
      </c>
    </row>
    <row r="11736" spans="1:8" x14ac:dyDescent="0.3">
      <c r="A11736" s="1">
        <v>45133.300011574072</v>
      </c>
      <c r="B11736">
        <v>41.25</v>
      </c>
      <c r="C11736">
        <v>6393708</v>
      </c>
      <c r="D11736">
        <f t="shared" si="918"/>
        <v>41.724460077545075</v>
      </c>
      <c r="E11736">
        <f t="shared" si="915"/>
        <v>6387486.1869603638</v>
      </c>
      <c r="F11736">
        <f t="shared" si="919"/>
        <v>0</v>
      </c>
      <c r="G11736">
        <f t="shared" si="916"/>
        <v>164.843625</v>
      </c>
      <c r="H11736">
        <f t="shared" si="917"/>
        <v>149.11668187132821</v>
      </c>
    </row>
    <row r="11737" spans="1:8" x14ac:dyDescent="0.3">
      <c r="A11737" s="1">
        <v>45133.300069444442</v>
      </c>
      <c r="B11737">
        <v>41.25</v>
      </c>
      <c r="C11737">
        <v>6393689</v>
      </c>
      <c r="D11737">
        <f t="shared" si="918"/>
        <v>41.721581834133808</v>
      </c>
      <c r="E11737">
        <f t="shared" si="915"/>
        <v>6387467.6646687575</v>
      </c>
      <c r="F11737">
        <f t="shared" si="919"/>
        <v>0</v>
      </c>
      <c r="G11737">
        <f t="shared" si="916"/>
        <v>164.843625</v>
      </c>
      <c r="H11737">
        <f t="shared" si="917"/>
        <v>149.11551906099004</v>
      </c>
    </row>
    <row r="11738" spans="1:8" x14ac:dyDescent="0.3">
      <c r="A11738" s="1">
        <v>45133.300115740742</v>
      </c>
      <c r="B11738">
        <v>41.24</v>
      </c>
      <c r="C11738">
        <v>6393673</v>
      </c>
      <c r="D11738">
        <f t="shared" si="918"/>
        <v>41.718660387616637</v>
      </c>
      <c r="E11738">
        <f t="shared" si="915"/>
        <v>6387452.1495408211</v>
      </c>
      <c r="F11738">
        <f t="shared" si="919"/>
        <v>-1.0799999999997851</v>
      </c>
      <c r="G11738">
        <f t="shared" si="916"/>
        <v>164.83457200000001</v>
      </c>
      <c r="H11738">
        <f t="shared" si="917"/>
        <v>149.11433879659711</v>
      </c>
    </row>
    <row r="11739" spans="1:8" x14ac:dyDescent="0.3">
      <c r="A11739" s="1">
        <v>45133.300162037034</v>
      </c>
      <c r="B11739">
        <v>41.24</v>
      </c>
      <c r="C11739">
        <v>6393676</v>
      </c>
      <c r="D11739">
        <f t="shared" si="918"/>
        <v>41.715756504154513</v>
      </c>
      <c r="E11739">
        <f t="shared" si="915"/>
        <v>6387455.6314911125</v>
      </c>
      <c r="F11739">
        <f t="shared" si="919"/>
        <v>-1.0799999999997851</v>
      </c>
      <c r="G11739">
        <f t="shared" si="916"/>
        <v>164.83457200000001</v>
      </c>
      <c r="H11739">
        <f t="shared" si="917"/>
        <v>149.11316562767843</v>
      </c>
    </row>
    <row r="11740" spans="1:8" x14ac:dyDescent="0.3">
      <c r="A11740" s="1">
        <v>45133.300219907411</v>
      </c>
      <c r="B11740">
        <v>41.24</v>
      </c>
      <c r="C11740">
        <v>6393691</v>
      </c>
      <c r="D11740">
        <f t="shared" si="918"/>
        <v>41.712870237648758</v>
      </c>
      <c r="E11740">
        <f t="shared" si="915"/>
        <v>6387471.1105108093</v>
      </c>
      <c r="F11740">
        <f t="shared" si="919"/>
        <v>-1.0799999999997851</v>
      </c>
      <c r="G11740">
        <f t="shared" si="916"/>
        <v>164.83457200000001</v>
      </c>
      <c r="H11740">
        <f t="shared" si="917"/>
        <v>149.11199957601008</v>
      </c>
    </row>
    <row r="11741" spans="1:8" x14ac:dyDescent="0.3">
      <c r="A11741" s="1">
        <v>45133.300266203703</v>
      </c>
      <c r="B11741">
        <v>41.23</v>
      </c>
      <c r="C11741">
        <v>6393682</v>
      </c>
      <c r="D11741">
        <f t="shared" si="918"/>
        <v>41.709940814337919</v>
      </c>
      <c r="E11741">
        <f t="shared" si="915"/>
        <v>6387462.5966861509</v>
      </c>
      <c r="F11741">
        <f t="shared" si="919"/>
        <v>-2.1600000000003376</v>
      </c>
      <c r="G11741">
        <f t="shared" si="916"/>
        <v>164.82551899999999</v>
      </c>
      <c r="H11741">
        <f t="shared" si="917"/>
        <v>149.11081608899252</v>
      </c>
    </row>
    <row r="11742" spans="1:8" x14ac:dyDescent="0.3">
      <c r="A11742" s="1">
        <v>45133.300312500003</v>
      </c>
      <c r="B11742">
        <v>41.22</v>
      </c>
      <c r="C11742">
        <v>6393686</v>
      </c>
      <c r="D11742">
        <f t="shared" si="918"/>
        <v>41.706968332787064</v>
      </c>
      <c r="E11742">
        <f t="shared" si="915"/>
        <v>6387467.0900004711</v>
      </c>
      <c r="F11742">
        <f t="shared" si="919"/>
        <v>-3.2400000000001228</v>
      </c>
      <c r="G11742">
        <f t="shared" si="916"/>
        <v>164.81646599999999</v>
      </c>
      <c r="H11742">
        <f t="shared" si="917"/>
        <v>149.10961520644597</v>
      </c>
    </row>
    <row r="11743" spans="1:8" x14ac:dyDescent="0.3">
      <c r="A11743" s="1">
        <v>45133.300370370373</v>
      </c>
      <c r="B11743">
        <v>41.2</v>
      </c>
      <c r="C11743">
        <v>6393698</v>
      </c>
      <c r="D11743">
        <f t="shared" si="918"/>
        <v>41.703892375966177</v>
      </c>
      <c r="E11743">
        <f t="shared" si="915"/>
        <v>6387479.600480075</v>
      </c>
      <c r="F11743">
        <f t="shared" si="919"/>
        <v>-4.3199999999999079</v>
      </c>
      <c r="G11743">
        <f t="shared" si="916"/>
        <v>164.79836</v>
      </c>
      <c r="H11743">
        <f t="shared" si="917"/>
        <v>149.10837251989034</v>
      </c>
    </row>
    <row r="11744" spans="1:8" x14ac:dyDescent="0.3">
      <c r="A11744" s="1">
        <v>45133.300416666665</v>
      </c>
      <c r="B11744">
        <v>41.2</v>
      </c>
      <c r="C11744">
        <v>6393697</v>
      </c>
      <c r="D11744">
        <f t="shared" si="918"/>
        <v>41.700834746169583</v>
      </c>
      <c r="E11744">
        <f t="shared" si="915"/>
        <v>6387479.1079105865</v>
      </c>
      <c r="F11744">
        <f t="shared" si="919"/>
        <v>-4.3199999999999079</v>
      </c>
      <c r="G11744">
        <f t="shared" si="916"/>
        <v>164.79836</v>
      </c>
      <c r="H11744">
        <f t="shared" si="917"/>
        <v>149.10713723745249</v>
      </c>
    </row>
    <row r="11745" spans="1:8" x14ac:dyDescent="0.3">
      <c r="A11745" s="1">
        <v>45133.300474537034</v>
      </c>
      <c r="B11745">
        <v>41.2</v>
      </c>
      <c r="C11745">
        <v>6393703</v>
      </c>
      <c r="D11745">
        <f t="shared" si="918"/>
        <v>41.697795670136486</v>
      </c>
      <c r="E11745">
        <f t="shared" si="915"/>
        <v>6387485.6122545134</v>
      </c>
      <c r="F11745">
        <f t="shared" si="919"/>
        <v>-4.3199999999999079</v>
      </c>
      <c r="G11745">
        <f t="shared" si="916"/>
        <v>164.79836</v>
      </c>
      <c r="H11745">
        <f t="shared" si="917"/>
        <v>149.10590945073514</v>
      </c>
    </row>
    <row r="11746" spans="1:8" x14ac:dyDescent="0.3">
      <c r="A11746" s="1">
        <v>45133.300520833334</v>
      </c>
      <c r="B11746">
        <v>41.19</v>
      </c>
      <c r="C11746">
        <v>6393700</v>
      </c>
      <c r="D11746">
        <f t="shared" si="918"/>
        <v>41.694714355066743</v>
      </c>
      <c r="E11746">
        <f t="shared" si="915"/>
        <v>6387483.1236005183</v>
      </c>
      <c r="F11746">
        <f t="shared" si="919"/>
        <v>-4.3199999999999079</v>
      </c>
      <c r="G11746">
        <f t="shared" si="916"/>
        <v>164.78930700000001</v>
      </c>
      <c r="H11746">
        <f t="shared" si="917"/>
        <v>149.10466459944695</v>
      </c>
    </row>
    <row r="11747" spans="1:8" x14ac:dyDescent="0.3">
      <c r="A11747" s="1">
        <v>45133.300567129627</v>
      </c>
      <c r="B11747">
        <v>41.19</v>
      </c>
      <c r="C11747">
        <v>6393728</v>
      </c>
      <c r="D11747">
        <f t="shared" si="918"/>
        <v>41.691651569232789</v>
      </c>
      <c r="E11747">
        <f t="shared" si="915"/>
        <v>6387511.6318639824</v>
      </c>
      <c r="F11747">
        <f t="shared" si="919"/>
        <v>-3.2400000000001228</v>
      </c>
      <c r="G11747">
        <f t="shared" si="916"/>
        <v>164.78930700000001</v>
      </c>
      <c r="H11747">
        <f t="shared" si="917"/>
        <v>149.10342723397002</v>
      </c>
    </row>
    <row r="11748" spans="1:8" x14ac:dyDescent="0.3">
      <c r="A11748" s="1">
        <v>45133.300625000003</v>
      </c>
      <c r="B11748">
        <v>41.19</v>
      </c>
      <c r="C11748">
        <v>6393693</v>
      </c>
      <c r="D11748">
        <f t="shared" si="918"/>
        <v>41.688607369470283</v>
      </c>
      <c r="E11748">
        <f t="shared" si="915"/>
        <v>6387477.1370356139</v>
      </c>
      <c r="F11748">
        <f t="shared" si="919"/>
        <v>-1.0800000000005525</v>
      </c>
      <c r="G11748">
        <f t="shared" si="916"/>
        <v>164.78930700000001</v>
      </c>
      <c r="H11748">
        <f t="shared" si="917"/>
        <v>149.10219737726598</v>
      </c>
    </row>
    <row r="11749" spans="1:8" x14ac:dyDescent="0.3">
      <c r="A11749" s="1">
        <v>45133.300671296296</v>
      </c>
      <c r="B11749">
        <v>41.19</v>
      </c>
      <c r="C11749">
        <v>6393705</v>
      </c>
      <c r="D11749">
        <f t="shared" si="918"/>
        <v>41.685581642992346</v>
      </c>
      <c r="E11749">
        <f t="shared" si="915"/>
        <v>6387489.6391342646</v>
      </c>
      <c r="F11749">
        <f t="shared" si="919"/>
        <v>-1.0800000000005525</v>
      </c>
      <c r="G11749">
        <f t="shared" si="916"/>
        <v>164.78930700000001</v>
      </c>
      <c r="H11749">
        <f t="shared" si="917"/>
        <v>149.10097498376891</v>
      </c>
    </row>
    <row r="11750" spans="1:8" x14ac:dyDescent="0.3">
      <c r="A11750" s="1">
        <v>45133.300717592596</v>
      </c>
      <c r="B11750">
        <v>41.19</v>
      </c>
      <c r="C11750">
        <v>6393689</v>
      </c>
      <c r="D11750">
        <f t="shared" si="918"/>
        <v>41.682574277696538</v>
      </c>
      <c r="E11750">
        <f t="shared" si="915"/>
        <v>6387474.1381786717</v>
      </c>
      <c r="F11750">
        <f t="shared" si="919"/>
        <v>-1.0800000000005525</v>
      </c>
      <c r="G11750">
        <f t="shared" si="916"/>
        <v>164.78930700000001</v>
      </c>
      <c r="H11750">
        <f t="shared" si="917"/>
        <v>149.09976000818938</v>
      </c>
    </row>
    <row r="11751" spans="1:8" x14ac:dyDescent="0.3">
      <c r="A11751" s="1">
        <v>45133.300775462965</v>
      </c>
      <c r="B11751">
        <v>41.19</v>
      </c>
      <c r="C11751">
        <v>6393695</v>
      </c>
      <c r="D11751">
        <f t="shared" si="918"/>
        <v>41.679585162160684</v>
      </c>
      <c r="E11751">
        <f t="shared" si="915"/>
        <v>6387480.6341874599</v>
      </c>
      <c r="F11751">
        <f t="shared" si="919"/>
        <v>0</v>
      </c>
      <c r="G11751">
        <f t="shared" si="916"/>
        <v>164.78930700000001</v>
      </c>
      <c r="H11751">
        <f t="shared" si="917"/>
        <v>149.09855240551292</v>
      </c>
    </row>
    <row r="11752" spans="1:8" x14ac:dyDescent="0.3">
      <c r="A11752" s="1">
        <v>45133.300821759258</v>
      </c>
      <c r="B11752">
        <v>41.19</v>
      </c>
      <c r="C11752">
        <v>6393722</v>
      </c>
      <c r="D11752">
        <f t="shared" si="918"/>
        <v>41.676614185638762</v>
      </c>
      <c r="E11752">
        <f t="shared" si="915"/>
        <v>6387508.1271791365</v>
      </c>
      <c r="F11752">
        <f t="shared" si="919"/>
        <v>0</v>
      </c>
      <c r="G11752">
        <f t="shared" si="916"/>
        <v>164.78930700000001</v>
      </c>
      <c r="H11752">
        <f t="shared" si="917"/>
        <v>149.09735213099805</v>
      </c>
    </row>
    <row r="11753" spans="1:8" x14ac:dyDescent="0.3">
      <c r="A11753" s="1">
        <v>45133.300868055558</v>
      </c>
      <c r="B11753">
        <v>41.19</v>
      </c>
      <c r="C11753">
        <v>6393692</v>
      </c>
      <c r="D11753">
        <f t="shared" si="918"/>
        <v>41.673661238056802</v>
      </c>
      <c r="E11753">
        <f t="shared" si="915"/>
        <v>6387478.6171720969</v>
      </c>
      <c r="F11753">
        <f t="shared" si="919"/>
        <v>0</v>
      </c>
      <c r="G11753">
        <f t="shared" si="916"/>
        <v>164.78930700000001</v>
      </c>
      <c r="H11753">
        <f t="shared" si="917"/>
        <v>149.09615914017493</v>
      </c>
    </row>
    <row r="11754" spans="1:8" x14ac:dyDescent="0.3">
      <c r="A11754" s="1">
        <v>45133.300925925927</v>
      </c>
      <c r="B11754">
        <v>41.19</v>
      </c>
      <c r="C11754">
        <v>6393697</v>
      </c>
      <c r="D11754">
        <f t="shared" si="918"/>
        <v>41.670726210008795</v>
      </c>
      <c r="E11754">
        <f t="shared" si="915"/>
        <v>6387484.1041846247</v>
      </c>
      <c r="F11754">
        <f t="shared" si="919"/>
        <v>0</v>
      </c>
      <c r="G11754">
        <f t="shared" si="916"/>
        <v>164.78930700000001</v>
      </c>
      <c r="H11754">
        <f t="shared" si="917"/>
        <v>149.09497338884356</v>
      </c>
    </row>
    <row r="11755" spans="1:8" x14ac:dyDescent="0.3">
      <c r="A11755" s="1">
        <v>45133.30097222222</v>
      </c>
      <c r="B11755">
        <v>41.19</v>
      </c>
      <c r="C11755">
        <v>6393707</v>
      </c>
      <c r="D11755">
        <f t="shared" si="918"/>
        <v>41.667808992752647</v>
      </c>
      <c r="E11755">
        <f t="shared" si="915"/>
        <v>6387494.5882348912</v>
      </c>
      <c r="F11755">
        <f t="shared" si="919"/>
        <v>0</v>
      </c>
      <c r="G11755">
        <f t="shared" si="916"/>
        <v>164.78930700000001</v>
      </c>
      <c r="H11755">
        <f t="shared" si="917"/>
        <v>149.09379483307205</v>
      </c>
    </row>
    <row r="11756" spans="1:8" x14ac:dyDescent="0.3">
      <c r="A11756" s="1">
        <v>45133.301018518519</v>
      </c>
      <c r="B11756">
        <v>41.19</v>
      </c>
      <c r="C11756">
        <v>6393692</v>
      </c>
      <c r="D11756">
        <f t="shared" si="918"/>
        <v>41.664909478206155</v>
      </c>
      <c r="E11756">
        <f t="shared" si="915"/>
        <v>6387480.0693409545</v>
      </c>
      <c r="F11756">
        <f t="shared" si="919"/>
        <v>0</v>
      </c>
      <c r="G11756">
        <f t="shared" si="916"/>
        <v>164.78930700000001</v>
      </c>
      <c r="H11756">
        <f t="shared" si="917"/>
        <v>149.09262342919527</v>
      </c>
    </row>
    <row r="11757" spans="1:8" x14ac:dyDescent="0.3">
      <c r="A11757" s="1">
        <v>45133.301076388889</v>
      </c>
      <c r="B11757">
        <v>41.19</v>
      </c>
      <c r="C11757">
        <v>6393705</v>
      </c>
      <c r="D11757">
        <f t="shared" si="918"/>
        <v>41.662027558942995</v>
      </c>
      <c r="E11757">
        <f t="shared" si="915"/>
        <v>6387493.5475207642</v>
      </c>
      <c r="F11757">
        <f t="shared" si="919"/>
        <v>0</v>
      </c>
      <c r="G11757">
        <f t="shared" si="916"/>
        <v>164.78930700000001</v>
      </c>
      <c r="H11757">
        <f t="shared" si="917"/>
        <v>149.09145913381298</v>
      </c>
    </row>
    <row r="11758" spans="1:8" x14ac:dyDescent="0.3">
      <c r="A11758" s="1">
        <v>45133.301122685189</v>
      </c>
      <c r="B11758">
        <v>41.18</v>
      </c>
      <c r="C11758">
        <v>6393679</v>
      </c>
      <c r="D11758">
        <f t="shared" si="918"/>
        <v>41.659102444639657</v>
      </c>
      <c r="E11758">
        <f t="shared" si="915"/>
        <v>6387468.032860809</v>
      </c>
      <c r="F11758">
        <f t="shared" si="919"/>
        <v>-1.0799999999997851</v>
      </c>
      <c r="G11758">
        <f t="shared" si="916"/>
        <v>164.78025400000001</v>
      </c>
      <c r="H11758">
        <f t="shared" si="917"/>
        <v>149.09027738763442</v>
      </c>
    </row>
    <row r="11759" spans="1:8" x14ac:dyDescent="0.3">
      <c r="A11759" s="1">
        <v>45133.301180555558</v>
      </c>
      <c r="B11759">
        <v>41.19</v>
      </c>
      <c r="C11759">
        <v>6393674</v>
      </c>
      <c r="D11759">
        <f t="shared" si="918"/>
        <v>41.656255608121008</v>
      </c>
      <c r="E11759">
        <f t="shared" si="915"/>
        <v>6387463.5052062292</v>
      </c>
      <c r="F11759">
        <f t="shared" si="919"/>
        <v>0</v>
      </c>
      <c r="G11759">
        <f t="shared" si="916"/>
        <v>164.78930700000001</v>
      </c>
      <c r="H11759">
        <f t="shared" si="917"/>
        <v>149.08912726568087</v>
      </c>
    </row>
    <row r="11760" spans="1:8" x14ac:dyDescent="0.3">
      <c r="A11760" s="1">
        <v>45133.301226851851</v>
      </c>
      <c r="B11760">
        <v>41.18</v>
      </c>
      <c r="C11760">
        <v>6393666</v>
      </c>
      <c r="D11760">
        <f t="shared" si="918"/>
        <v>41.653365520063772</v>
      </c>
      <c r="E11760">
        <f t="shared" si="915"/>
        <v>6387455.9847212201</v>
      </c>
      <c r="F11760">
        <f t="shared" si="919"/>
        <v>-1.0799999999997851</v>
      </c>
      <c r="G11760">
        <f t="shared" si="916"/>
        <v>164.78025400000001</v>
      </c>
      <c r="H11760">
        <f t="shared" si="917"/>
        <v>149.08795967010576</v>
      </c>
    </row>
    <row r="11761" spans="1:8" x14ac:dyDescent="0.3">
      <c r="A11761" s="1">
        <v>45133.30127314815</v>
      </c>
      <c r="B11761">
        <v>41.18</v>
      </c>
      <c r="C11761">
        <v>6393714</v>
      </c>
      <c r="D11761">
        <f t="shared" si="918"/>
        <v>41.650492812269164</v>
      </c>
      <c r="E11761">
        <f t="shared" si="915"/>
        <v>6387504.4613458412</v>
      </c>
      <c r="F11761">
        <f t="shared" si="919"/>
        <v>-1.0799999999997851</v>
      </c>
      <c r="G11761">
        <f t="shared" si="916"/>
        <v>164.78025400000001</v>
      </c>
      <c r="H11761">
        <f t="shared" si="917"/>
        <v>149.08679909615674</v>
      </c>
    </row>
    <row r="11762" spans="1:8" x14ac:dyDescent="0.3">
      <c r="A11762" s="1">
        <v>45133.30133101852</v>
      </c>
      <c r="B11762">
        <v>41.18</v>
      </c>
      <c r="C11762">
        <v>6393699</v>
      </c>
      <c r="D11762">
        <f t="shared" si="918"/>
        <v>41.647637538042744</v>
      </c>
      <c r="E11762">
        <f t="shared" si="915"/>
        <v>6387489.9350713687</v>
      </c>
      <c r="F11762">
        <f t="shared" si="919"/>
        <v>-1.0799999999997851</v>
      </c>
      <c r="G11762">
        <f t="shared" si="916"/>
        <v>164.78025400000001</v>
      </c>
      <c r="H11762">
        <f t="shared" si="917"/>
        <v>149.08564556536925</v>
      </c>
    </row>
    <row r="11763" spans="1:8" x14ac:dyDescent="0.3">
      <c r="A11763" s="1">
        <v>45133.301377314812</v>
      </c>
      <c r="B11763">
        <v>41.17</v>
      </c>
      <c r="C11763">
        <v>6393700</v>
      </c>
      <c r="D11763">
        <f t="shared" si="918"/>
        <v>41.644738904702592</v>
      </c>
      <c r="E11763">
        <f t="shared" si="915"/>
        <v>6387491.415983974</v>
      </c>
      <c r="F11763">
        <f t="shared" si="919"/>
        <v>-1.0799999999997851</v>
      </c>
      <c r="G11763">
        <f t="shared" si="916"/>
        <v>164.77120099999999</v>
      </c>
      <c r="H11763">
        <f t="shared" si="917"/>
        <v>149.08447451749984</v>
      </c>
    </row>
    <row r="11764" spans="1:8" x14ac:dyDescent="0.3">
      <c r="A11764" s="1">
        <v>45133.301423611112</v>
      </c>
      <c r="B11764">
        <v>41.17</v>
      </c>
      <c r="C11764">
        <v>6393700</v>
      </c>
      <c r="D11764">
        <f t="shared" si="918"/>
        <v>41.641857703971993</v>
      </c>
      <c r="E11764">
        <f t="shared" si="915"/>
        <v>6387491.893997605</v>
      </c>
      <c r="F11764">
        <f t="shared" si="919"/>
        <v>-2.1599999999995703</v>
      </c>
      <c r="G11764">
        <f t="shared" si="916"/>
        <v>164.77120099999999</v>
      </c>
      <c r="H11764">
        <f t="shared" si="917"/>
        <v>149.08331051240467</v>
      </c>
    </row>
    <row r="11765" spans="1:8" x14ac:dyDescent="0.3">
      <c r="A11765" s="1">
        <v>45133.301481481481</v>
      </c>
      <c r="B11765">
        <v>41.14</v>
      </c>
      <c r="C11765">
        <v>6393694</v>
      </c>
      <c r="D11765">
        <f t="shared" si="918"/>
        <v>41.638811918659229</v>
      </c>
      <c r="E11765">
        <f t="shared" si="915"/>
        <v>6387486.3993098075</v>
      </c>
      <c r="F11765">
        <f t="shared" si="919"/>
        <v>-4.3199999999999079</v>
      </c>
      <c r="G11765">
        <f t="shared" si="916"/>
        <v>164.74404200000001</v>
      </c>
      <c r="H11765">
        <f t="shared" si="917"/>
        <v>149.08208001513833</v>
      </c>
    </row>
    <row r="11766" spans="1:8" x14ac:dyDescent="0.3">
      <c r="A11766" s="1">
        <v>45133.301574074074</v>
      </c>
      <c r="B11766">
        <v>41.15</v>
      </c>
      <c r="C11766">
        <v>6393691</v>
      </c>
      <c r="D11766">
        <f t="shared" si="918"/>
        <v>41.635844819438368</v>
      </c>
      <c r="E11766">
        <f t="shared" si="915"/>
        <v>6387483.8915603543</v>
      </c>
      <c r="F11766">
        <f t="shared" si="919"/>
        <v>-3.2400000000001228</v>
      </c>
      <c r="G11766">
        <f t="shared" si="916"/>
        <v>164.753095</v>
      </c>
      <c r="H11766">
        <f t="shared" si="917"/>
        <v>149.08088130705309</v>
      </c>
    </row>
    <row r="11767" spans="1:8" x14ac:dyDescent="0.3">
      <c r="A11767" s="1">
        <v>45133.301631944443</v>
      </c>
      <c r="B11767">
        <v>41.14</v>
      </c>
      <c r="C11767">
        <v>6393679</v>
      </c>
      <c r="D11767">
        <f t="shared" si="918"/>
        <v>41.632835195737897</v>
      </c>
      <c r="E11767">
        <f t="shared" si="915"/>
        <v>6387472.390858572</v>
      </c>
      <c r="F11767">
        <f t="shared" si="919"/>
        <v>-4.3199999999999079</v>
      </c>
      <c r="G11767">
        <f t="shared" si="916"/>
        <v>164.74404200000001</v>
      </c>
      <c r="H11767">
        <f t="shared" si="917"/>
        <v>149.07966541907811</v>
      </c>
    </row>
    <row r="11768" spans="1:8" x14ac:dyDescent="0.3">
      <c r="A11768" s="1">
        <v>45133.301678240743</v>
      </c>
      <c r="B11768">
        <v>41.13</v>
      </c>
      <c r="C11768">
        <v>6393684</v>
      </c>
      <c r="D11768">
        <f t="shared" si="918"/>
        <v>41.629782974913198</v>
      </c>
      <c r="E11768">
        <f t="shared" si="915"/>
        <v>6387477.8972162008</v>
      </c>
      <c r="F11768">
        <f t="shared" si="919"/>
        <v>-4.3199999999999079</v>
      </c>
      <c r="G11768">
        <f t="shared" si="916"/>
        <v>164.73498899999998</v>
      </c>
      <c r="H11768">
        <f t="shared" si="917"/>
        <v>149.07843232186491</v>
      </c>
    </row>
    <row r="11769" spans="1:8" x14ac:dyDescent="0.3">
      <c r="A11769" s="1">
        <v>45133.301782407405</v>
      </c>
      <c r="B11769">
        <v>41.13</v>
      </c>
      <c r="C11769">
        <v>6393687</v>
      </c>
      <c r="D11769">
        <f t="shared" si="918"/>
        <v>41.62674911442037</v>
      </c>
      <c r="E11769">
        <f t="shared" si="915"/>
        <v>6387481.4005204253</v>
      </c>
      <c r="F11769">
        <f t="shared" si="919"/>
        <v>-4.3199999999999079</v>
      </c>
      <c r="G11769">
        <f t="shared" si="916"/>
        <v>164.73498899999998</v>
      </c>
      <c r="H11769">
        <f t="shared" si="917"/>
        <v>149.07720664222583</v>
      </c>
    </row>
    <row r="11770" spans="1:8" x14ac:dyDescent="0.3">
      <c r="A11770" s="1">
        <v>45133.301828703705</v>
      </c>
      <c r="B11770">
        <v>41.13</v>
      </c>
      <c r="C11770">
        <v>6393685</v>
      </c>
      <c r="D11770">
        <f t="shared" si="918"/>
        <v>41.623733670540261</v>
      </c>
      <c r="E11770">
        <f t="shared" si="915"/>
        <v>6387479.9007620448</v>
      </c>
      <c r="F11770">
        <f t="shared" si="919"/>
        <v>-1.0799999999997851</v>
      </c>
      <c r="G11770">
        <f t="shared" si="916"/>
        <v>164.73498899999998</v>
      </c>
      <c r="H11770">
        <f t="shared" si="917"/>
        <v>149.07598840289825</v>
      </c>
    </row>
    <row r="11771" spans="1:8" x14ac:dyDescent="0.3">
      <c r="A11771" s="1">
        <v>45133.301874999997</v>
      </c>
      <c r="B11771">
        <v>41.13</v>
      </c>
      <c r="C11771">
        <v>6393707</v>
      </c>
      <c r="D11771">
        <f t="shared" si="918"/>
        <v>41.620736531477469</v>
      </c>
      <c r="E11771">
        <f t="shared" si="915"/>
        <v>6387502.3979597399</v>
      </c>
      <c r="F11771">
        <f t="shared" si="919"/>
        <v>-2.1599999999995703</v>
      </c>
      <c r="G11771">
        <f t="shared" si="916"/>
        <v>164.73498899999998</v>
      </c>
      <c r="H11771">
        <f t="shared" si="917"/>
        <v>149.0747775587169</v>
      </c>
    </row>
    <row r="11772" spans="1:8" x14ac:dyDescent="0.3">
      <c r="A11772" s="1">
        <v>45133.301932870374</v>
      </c>
      <c r="B11772">
        <v>41.13</v>
      </c>
      <c r="C11772">
        <v>6393673</v>
      </c>
      <c r="D11772">
        <f t="shared" si="918"/>
        <v>41.617757586115246</v>
      </c>
      <c r="E11772">
        <f t="shared" si="915"/>
        <v>6387468.8921320755</v>
      </c>
      <c r="F11772">
        <f t="shared" si="919"/>
        <v>-1.0799999999997851</v>
      </c>
      <c r="G11772">
        <f t="shared" si="916"/>
        <v>164.73498899999998</v>
      </c>
      <c r="H11772">
        <f t="shared" si="917"/>
        <v>149.07357406479056</v>
      </c>
    </row>
    <row r="11773" spans="1:8" x14ac:dyDescent="0.3">
      <c r="A11773" s="1">
        <v>45133.301979166667</v>
      </c>
      <c r="B11773">
        <v>41.13</v>
      </c>
      <c r="C11773">
        <v>6393685</v>
      </c>
      <c r="D11773">
        <f t="shared" si="918"/>
        <v>41.614796724011356</v>
      </c>
      <c r="E11773">
        <f t="shared" si="915"/>
        <v>6387481.3832975049</v>
      </c>
      <c r="F11773">
        <f t="shared" si="919"/>
        <v>0</v>
      </c>
      <c r="G11773">
        <f t="shared" si="916"/>
        <v>164.73498899999998</v>
      </c>
      <c r="H11773">
        <f t="shared" si="917"/>
        <v>149.07237787650058</v>
      </c>
    </row>
    <row r="11774" spans="1:8" x14ac:dyDescent="0.3">
      <c r="A11774" s="1">
        <v>45133.302025462966</v>
      </c>
      <c r="B11774">
        <v>41.13</v>
      </c>
      <c r="C11774">
        <v>6393684</v>
      </c>
      <c r="D11774">
        <f t="shared" si="918"/>
        <v>41.61185383539398</v>
      </c>
      <c r="E11774">
        <f t="shared" si="915"/>
        <v>6387480.8714743648</v>
      </c>
      <c r="F11774">
        <f t="shared" si="919"/>
        <v>0</v>
      </c>
      <c r="G11774">
        <f t="shared" si="916"/>
        <v>164.73498899999998</v>
      </c>
      <c r="H11774">
        <f t="shared" si="917"/>
        <v>149.07118894949917</v>
      </c>
    </row>
    <row r="11775" spans="1:8" x14ac:dyDescent="0.3">
      <c r="A11775" s="1">
        <v>45133.302083333336</v>
      </c>
      <c r="B11775">
        <v>41.13</v>
      </c>
      <c r="C11775">
        <v>6393681</v>
      </c>
      <c r="D11775">
        <f t="shared" si="918"/>
        <v>41.608928811157668</v>
      </c>
      <c r="E11775">
        <f t="shared" si="915"/>
        <v>6387478.356680884</v>
      </c>
      <c r="F11775">
        <f t="shared" si="919"/>
        <v>0</v>
      </c>
      <c r="G11775">
        <f t="shared" si="916"/>
        <v>164.73498899999998</v>
      </c>
      <c r="H11775">
        <f t="shared" si="917"/>
        <v>149.07000723970768</v>
      </c>
    </row>
    <row r="11776" spans="1:8" x14ac:dyDescent="0.3">
      <c r="A11776" s="1">
        <v>45133.302129629628</v>
      </c>
      <c r="B11776">
        <v>41.13</v>
      </c>
      <c r="C11776">
        <v>6393689</v>
      </c>
      <c r="D11776">
        <f t="shared" si="918"/>
        <v>41.606021542859267</v>
      </c>
      <c r="E11776">
        <f t="shared" si="915"/>
        <v>6387486.8389351768</v>
      </c>
      <c r="F11776">
        <f t="shared" si="919"/>
        <v>0</v>
      </c>
      <c r="G11776">
        <f t="shared" si="916"/>
        <v>164.73498899999998</v>
      </c>
      <c r="H11776">
        <f t="shared" si="917"/>
        <v>149.06883270331514</v>
      </c>
    </row>
    <row r="11777" spans="1:8" x14ac:dyDescent="0.3">
      <c r="A11777" s="1">
        <v>45133.302187499998</v>
      </c>
      <c r="B11777">
        <v>41.13</v>
      </c>
      <c r="C11777">
        <v>6393695</v>
      </c>
      <c r="D11777">
        <f t="shared" si="918"/>
        <v>41.603131922713914</v>
      </c>
      <c r="E11777">
        <f t="shared" si="915"/>
        <v>6387493.3182552475</v>
      </c>
      <c r="F11777">
        <f t="shared" si="919"/>
        <v>0</v>
      </c>
      <c r="G11777">
        <f t="shared" si="916"/>
        <v>164.73498899999998</v>
      </c>
      <c r="H11777">
        <f t="shared" si="917"/>
        <v>149.0676652967764</v>
      </c>
    </row>
    <row r="11778" spans="1:8" x14ac:dyDescent="0.3">
      <c r="A11778" s="1">
        <v>45133.302233796298</v>
      </c>
      <c r="B11778">
        <v>41.13</v>
      </c>
      <c r="C11778">
        <v>6393710</v>
      </c>
      <c r="D11778">
        <f t="shared" si="918"/>
        <v>41.60025984359104</v>
      </c>
      <c r="E11778">
        <f t="shared" si="915"/>
        <v>6387508.7946589887</v>
      </c>
      <c r="F11778">
        <f t="shared" si="919"/>
        <v>0</v>
      </c>
      <c r="G11778">
        <f t="shared" si="916"/>
        <v>164.73498899999998</v>
      </c>
      <c r="H11778">
        <f t="shared" si="917"/>
        <v>149.06650497681076</v>
      </c>
    </row>
    <row r="11779" spans="1:8" x14ac:dyDescent="0.3">
      <c r="A11779" s="1">
        <v>45133.30228009259</v>
      </c>
      <c r="B11779">
        <v>41.12</v>
      </c>
      <c r="C11779">
        <v>6393669</v>
      </c>
      <c r="D11779">
        <f t="shared" si="918"/>
        <v>41.597344495452148</v>
      </c>
      <c r="E11779">
        <f t="shared" ref="E11779:E11842" si="920">C11779-(D11779*H11779)</f>
        <v>6387468.2782331258</v>
      </c>
      <c r="F11779">
        <f t="shared" si="919"/>
        <v>-1.0800000000005525</v>
      </c>
      <c r="G11779">
        <f t="shared" ref="G11779:G11842" si="921">0.9053*B11779+127.5</f>
        <v>164.72593599999999</v>
      </c>
      <c r="H11779">
        <f t="shared" ref="H11779:H11842" si="922">0.404*D11779+132.26</f>
        <v>149.06532717616267</v>
      </c>
    </row>
    <row r="11780" spans="1:8" x14ac:dyDescent="0.3">
      <c r="A11780" s="1">
        <v>45133.302384259259</v>
      </c>
      <c r="B11780">
        <v>41.12</v>
      </c>
      <c r="C11780">
        <v>6393697</v>
      </c>
      <c r="D11780">
        <f t="shared" ref="D11780:D11843" si="923">D11779+(B11780-D11779)/G11779</f>
        <v>41.594446685264856</v>
      </c>
      <c r="E11780">
        <f t="shared" si="920"/>
        <v>6387496.7588914055</v>
      </c>
      <c r="F11780">
        <f t="shared" si="919"/>
        <v>-1.0800000000005525</v>
      </c>
      <c r="G11780">
        <f t="shared" si="921"/>
        <v>164.72593599999999</v>
      </c>
      <c r="H11780">
        <f t="shared" si="922"/>
        <v>149.06415646084699</v>
      </c>
    </row>
    <row r="11781" spans="1:8" x14ac:dyDescent="0.3">
      <c r="A11781" s="1">
        <v>45133.302430555559</v>
      </c>
      <c r="B11781">
        <v>41.12</v>
      </c>
      <c r="C11781">
        <v>6393684</v>
      </c>
      <c r="D11781">
        <f t="shared" si="923"/>
        <v>41.591566466783263</v>
      </c>
      <c r="E11781">
        <f t="shared" si="920"/>
        <v>6387484.2366250344</v>
      </c>
      <c r="F11781">
        <f t="shared" si="919"/>
        <v>-1.0800000000005525</v>
      </c>
      <c r="G11781">
        <f t="shared" si="921"/>
        <v>164.72593599999999</v>
      </c>
      <c r="H11781">
        <f t="shared" si="922"/>
        <v>149.06299285258044</v>
      </c>
    </row>
    <row r="11782" spans="1:8" x14ac:dyDescent="0.3">
      <c r="A11782" s="1">
        <v>45133.302488425928</v>
      </c>
      <c r="B11782">
        <v>41.11</v>
      </c>
      <c r="C11782">
        <v>6393693</v>
      </c>
      <c r="D11782">
        <f t="shared" si="923"/>
        <v>41.588643026319197</v>
      </c>
      <c r="E11782">
        <f t="shared" si="920"/>
        <v>6387493.7215209156</v>
      </c>
      <c r="F11782">
        <f t="shared" si="919"/>
        <v>-2.1600000000003376</v>
      </c>
      <c r="G11782">
        <f t="shared" si="921"/>
        <v>164.716883</v>
      </c>
      <c r="H11782">
        <f t="shared" si="922"/>
        <v>149.06181178263296</v>
      </c>
    </row>
    <row r="11783" spans="1:8" x14ac:dyDescent="0.3">
      <c r="A11783" s="1">
        <v>45133.302534722221</v>
      </c>
      <c r="B11783">
        <v>41.11</v>
      </c>
      <c r="C11783">
        <v>6393682</v>
      </c>
      <c r="D11783">
        <f t="shared" si="923"/>
        <v>41.585737173454561</v>
      </c>
      <c r="E11783">
        <f t="shared" si="920"/>
        <v>6387483.2034927905</v>
      </c>
      <c r="F11783">
        <f t="shared" si="919"/>
        <v>-2.1600000000003376</v>
      </c>
      <c r="G11783">
        <f t="shared" si="921"/>
        <v>164.716883</v>
      </c>
      <c r="H11783">
        <f t="shared" si="922"/>
        <v>149.06063781807563</v>
      </c>
    </row>
    <row r="11784" spans="1:8" x14ac:dyDescent="0.3">
      <c r="A11784" s="1">
        <v>45133.302581018521</v>
      </c>
      <c r="B11784">
        <v>41.09</v>
      </c>
      <c r="C11784">
        <v>6393678</v>
      </c>
      <c r="D11784">
        <f t="shared" si="923"/>
        <v>41.582727541627968</v>
      </c>
      <c r="E11784">
        <f t="shared" si="920"/>
        <v>6387479.7026705043</v>
      </c>
      <c r="F11784">
        <f t="shared" ref="F11784:F11847" si="924">(B11784-B11779)*I$2</f>
        <v>-3.2399999999993554</v>
      </c>
      <c r="G11784">
        <f t="shared" si="921"/>
        <v>164.69877700000001</v>
      </c>
      <c r="H11784">
        <f t="shared" si="922"/>
        <v>149.05942192681769</v>
      </c>
    </row>
    <row r="11785" spans="1:8" x14ac:dyDescent="0.3">
      <c r="A11785" s="1">
        <v>45133.30263888889</v>
      </c>
      <c r="B11785">
        <v>41.1</v>
      </c>
      <c r="C11785">
        <v>6393681</v>
      </c>
      <c r="D11785">
        <f t="shared" si="923"/>
        <v>41.579796569398418</v>
      </c>
      <c r="E11785">
        <f t="shared" si="920"/>
        <v>6387483.1887946995</v>
      </c>
      <c r="F11785">
        <f t="shared" si="924"/>
        <v>-2.1599999999995703</v>
      </c>
      <c r="G11785">
        <f t="shared" si="921"/>
        <v>164.70783</v>
      </c>
      <c r="H11785">
        <f t="shared" si="922"/>
        <v>149.05823781403694</v>
      </c>
    </row>
    <row r="11786" spans="1:8" x14ac:dyDescent="0.3">
      <c r="A11786" s="1">
        <v>45133.302685185183</v>
      </c>
      <c r="B11786">
        <v>41.08</v>
      </c>
      <c r="C11786">
        <v>6393671</v>
      </c>
      <c r="D11786">
        <f t="shared" si="923"/>
        <v>41.576762126109365</v>
      </c>
      <c r="E11786">
        <f t="shared" si="920"/>
        <v>6387473.692073049</v>
      </c>
      <c r="F11786">
        <f t="shared" si="924"/>
        <v>-4.3199999999999079</v>
      </c>
      <c r="G11786">
        <f t="shared" si="921"/>
        <v>164.68972400000001</v>
      </c>
      <c r="H11786">
        <f t="shared" si="922"/>
        <v>149.05701189894819</v>
      </c>
    </row>
    <row r="11787" spans="1:8" x14ac:dyDescent="0.3">
      <c r="A11787" s="1">
        <v>45133.302731481483</v>
      </c>
      <c r="B11787">
        <v>41.09</v>
      </c>
      <c r="C11787">
        <v>6393699</v>
      </c>
      <c r="D11787">
        <f t="shared" si="923"/>
        <v>41.573806494669306</v>
      </c>
      <c r="E11787">
        <f t="shared" si="920"/>
        <v>6387502.1822728869</v>
      </c>
      <c r="F11787">
        <f t="shared" si="924"/>
        <v>-2.1599999999995703</v>
      </c>
      <c r="G11787">
        <f t="shared" si="921"/>
        <v>164.69877700000001</v>
      </c>
      <c r="H11787">
        <f t="shared" si="922"/>
        <v>149.05581782384638</v>
      </c>
    </row>
    <row r="11788" spans="1:8" x14ac:dyDescent="0.3">
      <c r="A11788" s="1">
        <v>45133.302789351852</v>
      </c>
      <c r="B11788">
        <v>41.08</v>
      </c>
      <c r="C11788">
        <v>6393693</v>
      </c>
      <c r="D11788">
        <f t="shared" si="923"/>
        <v>41.570808254465803</v>
      </c>
      <c r="E11788">
        <f t="shared" si="920"/>
        <v>6387496.679532297</v>
      </c>
      <c r="F11788">
        <f t="shared" si="924"/>
        <v>-3.2400000000001228</v>
      </c>
      <c r="G11788">
        <f t="shared" si="921"/>
        <v>164.68972400000001</v>
      </c>
      <c r="H11788">
        <f t="shared" si="922"/>
        <v>149.05460653480418</v>
      </c>
    </row>
    <row r="11789" spans="1:8" x14ac:dyDescent="0.3">
      <c r="A11789" s="1">
        <v>45133.302835648145</v>
      </c>
      <c r="B11789">
        <v>41.08</v>
      </c>
      <c r="C11789">
        <v>6393682</v>
      </c>
      <c r="D11789">
        <f t="shared" si="923"/>
        <v>41.567828054836191</v>
      </c>
      <c r="E11789">
        <f t="shared" si="920"/>
        <v>6387486.1737924721</v>
      </c>
      <c r="F11789">
        <f t="shared" si="924"/>
        <v>-1.0800000000005525</v>
      </c>
      <c r="G11789">
        <f t="shared" si="921"/>
        <v>164.68972400000001</v>
      </c>
      <c r="H11789">
        <f t="shared" si="922"/>
        <v>149.0534025341538</v>
      </c>
    </row>
    <row r="11790" spans="1:8" x14ac:dyDescent="0.3">
      <c r="A11790" s="1">
        <v>45133.302893518521</v>
      </c>
      <c r="B11790">
        <v>41.07</v>
      </c>
      <c r="C11790">
        <v>6393679</v>
      </c>
      <c r="D11790">
        <f t="shared" si="923"/>
        <v>41.56480523080841</v>
      </c>
      <c r="E11790">
        <f t="shared" si="920"/>
        <v>6387483.6751144882</v>
      </c>
      <c r="F11790">
        <f t="shared" si="924"/>
        <v>-3.2400000000001228</v>
      </c>
      <c r="G11790">
        <f t="shared" si="921"/>
        <v>164.68067099999999</v>
      </c>
      <c r="H11790">
        <f t="shared" si="922"/>
        <v>149.05218131324659</v>
      </c>
    </row>
    <row r="11791" spans="1:8" x14ac:dyDescent="0.3">
      <c r="A11791" s="1">
        <v>45133.302939814814</v>
      </c>
      <c r="B11791">
        <v>41.07</v>
      </c>
      <c r="C11791">
        <v>6393674</v>
      </c>
      <c r="D11791">
        <f t="shared" si="923"/>
        <v>41.561800596276598</v>
      </c>
      <c r="E11791">
        <f t="shared" si="920"/>
        <v>6387479.1734125391</v>
      </c>
      <c r="F11791">
        <f t="shared" si="924"/>
        <v>-1.0799999999997851</v>
      </c>
      <c r="G11791">
        <f t="shared" si="921"/>
        <v>164.68067099999999</v>
      </c>
      <c r="H11791">
        <f t="shared" si="922"/>
        <v>149.05096744089573</v>
      </c>
    </row>
    <row r="11792" spans="1:8" x14ac:dyDescent="0.3">
      <c r="A11792" s="1">
        <v>45133.302986111114</v>
      </c>
      <c r="B11792">
        <v>41.07</v>
      </c>
      <c r="C11792">
        <v>6393691</v>
      </c>
      <c r="D11792">
        <f t="shared" si="923"/>
        <v>41.558814206961507</v>
      </c>
      <c r="E11792">
        <f t="shared" si="920"/>
        <v>6387496.6686775191</v>
      </c>
      <c r="F11792">
        <f t="shared" si="924"/>
        <v>-2.1600000000003376</v>
      </c>
      <c r="G11792">
        <f t="shared" si="921"/>
        <v>164.68067099999999</v>
      </c>
      <c r="H11792">
        <f t="shared" si="922"/>
        <v>149.04976093961244</v>
      </c>
    </row>
    <row r="11793" spans="1:8" x14ac:dyDescent="0.3">
      <c r="A11793" s="1">
        <v>45133.303043981483</v>
      </c>
      <c r="B11793">
        <v>41.06</v>
      </c>
      <c r="C11793">
        <v>6393678</v>
      </c>
      <c r="D11793">
        <f t="shared" si="923"/>
        <v>41.55578522849104</v>
      </c>
      <c r="E11793">
        <f t="shared" si="920"/>
        <v>6387484.1709981533</v>
      </c>
      <c r="F11793">
        <f t="shared" si="924"/>
        <v>-2.1599999999995703</v>
      </c>
      <c r="G11793">
        <f t="shared" si="921"/>
        <v>164.671618</v>
      </c>
      <c r="H11793">
        <f t="shared" si="922"/>
        <v>149.04853723231037</v>
      </c>
    </row>
    <row r="11794" spans="1:8" x14ac:dyDescent="0.3">
      <c r="A11794" s="1">
        <v>45133.303090277775</v>
      </c>
      <c r="B11794">
        <v>41.06</v>
      </c>
      <c r="C11794">
        <v>6393666</v>
      </c>
      <c r="D11794">
        <f t="shared" si="923"/>
        <v>41.552774477552219</v>
      </c>
      <c r="E11794">
        <f t="shared" si="920"/>
        <v>6387472.6702886187</v>
      </c>
      <c r="F11794">
        <f t="shared" si="924"/>
        <v>-2.1599999999995703</v>
      </c>
      <c r="G11794">
        <f t="shared" si="921"/>
        <v>164.671618</v>
      </c>
      <c r="H11794">
        <f t="shared" si="922"/>
        <v>149.0473208889311</v>
      </c>
    </row>
    <row r="11795" spans="1:8" x14ac:dyDescent="0.3">
      <c r="A11795" s="1">
        <v>45133.303136574075</v>
      </c>
      <c r="B11795">
        <v>41.06</v>
      </c>
      <c r="C11795">
        <v>6393714</v>
      </c>
      <c r="D11795">
        <f t="shared" si="923"/>
        <v>41.549782009976219</v>
      </c>
      <c r="E11795">
        <f t="shared" si="920"/>
        <v>6387521.1665397892</v>
      </c>
      <c r="F11795">
        <f t="shared" si="924"/>
        <v>-1.0799999999997851</v>
      </c>
      <c r="G11795">
        <f t="shared" si="921"/>
        <v>164.671618</v>
      </c>
      <c r="H11795">
        <f t="shared" si="922"/>
        <v>149.04611193203039</v>
      </c>
    </row>
    <row r="11796" spans="1:8" x14ac:dyDescent="0.3">
      <c r="A11796" s="1">
        <v>45133.303194444445</v>
      </c>
      <c r="B11796">
        <v>41.06</v>
      </c>
      <c r="C11796">
        <v>6393694</v>
      </c>
      <c r="D11796">
        <f t="shared" si="923"/>
        <v>41.546807714733816</v>
      </c>
      <c r="E11796">
        <f t="shared" si="920"/>
        <v>6387501.6597702103</v>
      </c>
      <c r="F11796">
        <f t="shared" si="924"/>
        <v>-1.0799999999997851</v>
      </c>
      <c r="G11796">
        <f t="shared" si="921"/>
        <v>164.671618</v>
      </c>
      <c r="H11796">
        <f t="shared" si="922"/>
        <v>149.04491031675246</v>
      </c>
    </row>
    <row r="11797" spans="1:8" x14ac:dyDescent="0.3">
      <c r="A11797" s="1">
        <v>45133.303240740737</v>
      </c>
      <c r="B11797">
        <v>41.06</v>
      </c>
      <c r="C11797">
        <v>6393681</v>
      </c>
      <c r="D11797">
        <f t="shared" si="923"/>
        <v>41.543851481470028</v>
      </c>
      <c r="E11797">
        <f t="shared" si="920"/>
        <v>6387489.149998311</v>
      </c>
      <c r="F11797">
        <f t="shared" si="924"/>
        <v>-1.0799999999997851</v>
      </c>
      <c r="G11797">
        <f t="shared" si="921"/>
        <v>164.671618</v>
      </c>
      <c r="H11797">
        <f t="shared" si="922"/>
        <v>149.04371599851387</v>
      </c>
    </row>
    <row r="11798" spans="1:8" x14ac:dyDescent="0.3">
      <c r="A11798" s="1">
        <v>45133.303287037037</v>
      </c>
      <c r="B11798">
        <v>41.06</v>
      </c>
      <c r="C11798">
        <v>6393699</v>
      </c>
      <c r="D11798">
        <f t="shared" si="923"/>
        <v>41.540913200500022</v>
      </c>
      <c r="E11798">
        <f t="shared" si="920"/>
        <v>6387507.6372424113</v>
      </c>
      <c r="F11798">
        <f t="shared" si="924"/>
        <v>0</v>
      </c>
      <c r="G11798">
        <f t="shared" si="921"/>
        <v>164.671618</v>
      </c>
      <c r="H11798">
        <f t="shared" si="922"/>
        <v>149.04252893300199</v>
      </c>
    </row>
    <row r="11799" spans="1:8" x14ac:dyDescent="0.3">
      <c r="A11799" s="1">
        <v>45133.303344907406</v>
      </c>
      <c r="B11799">
        <v>41.06</v>
      </c>
      <c r="C11799">
        <v>6393662</v>
      </c>
      <c r="D11799">
        <f t="shared" si="923"/>
        <v>41.537992762805047</v>
      </c>
      <c r="E11799">
        <f t="shared" si="920"/>
        <v>6387471.1215207148</v>
      </c>
      <c r="F11799">
        <f t="shared" si="924"/>
        <v>0</v>
      </c>
      <c r="G11799">
        <f t="shared" si="921"/>
        <v>164.671618</v>
      </c>
      <c r="H11799">
        <f t="shared" si="922"/>
        <v>149.04134907617322</v>
      </c>
    </row>
    <row r="11800" spans="1:8" x14ac:dyDescent="0.3">
      <c r="A11800" s="1">
        <v>45133.303391203706</v>
      </c>
      <c r="B11800">
        <v>41.06</v>
      </c>
      <c r="C11800">
        <v>6393707</v>
      </c>
      <c r="D11800">
        <f t="shared" si="923"/>
        <v>41.535090060028388</v>
      </c>
      <c r="E11800">
        <f t="shared" si="920"/>
        <v>6387516.6028513173</v>
      </c>
      <c r="F11800">
        <f t="shared" si="924"/>
        <v>0</v>
      </c>
      <c r="G11800">
        <f t="shared" si="921"/>
        <v>164.671618</v>
      </c>
      <c r="H11800">
        <f t="shared" si="922"/>
        <v>149.04017638425145</v>
      </c>
    </row>
    <row r="11801" spans="1:8" x14ac:dyDescent="0.3">
      <c r="A11801" s="1">
        <v>45133.303437499999</v>
      </c>
      <c r="B11801">
        <v>41.06</v>
      </c>
      <c r="C11801">
        <v>6393706</v>
      </c>
      <c r="D11801">
        <f t="shared" si="923"/>
        <v>41.532204984471356</v>
      </c>
      <c r="E11801">
        <f t="shared" si="920"/>
        <v>6387516.0812522015</v>
      </c>
      <c r="F11801">
        <f t="shared" si="924"/>
        <v>0</v>
      </c>
      <c r="G11801">
        <f t="shared" si="921"/>
        <v>164.671618</v>
      </c>
      <c r="H11801">
        <f t="shared" si="922"/>
        <v>149.03901081372641</v>
      </c>
    </row>
    <row r="11802" spans="1:8" x14ac:dyDescent="0.3">
      <c r="A11802" s="1">
        <v>45133.303541666668</v>
      </c>
      <c r="B11802">
        <v>41.06</v>
      </c>
      <c r="C11802">
        <v>6393688</v>
      </c>
      <c r="D11802">
        <f t="shared" si="923"/>
        <v>41.529337429089281</v>
      </c>
      <c r="E11802">
        <f t="shared" si="920"/>
        <v>6387498.5567412395</v>
      </c>
      <c r="F11802">
        <f t="shared" si="924"/>
        <v>0</v>
      </c>
      <c r="G11802">
        <f t="shared" si="921"/>
        <v>164.671618</v>
      </c>
      <c r="H11802">
        <f t="shared" si="922"/>
        <v>149.03785232135206</v>
      </c>
    </row>
    <row r="11803" spans="1:8" x14ac:dyDescent="0.3">
      <c r="A11803" s="1">
        <v>45133.303587962961</v>
      </c>
      <c r="B11803">
        <v>41.05</v>
      </c>
      <c r="C11803">
        <v>6393722</v>
      </c>
      <c r="D11803">
        <f t="shared" si="923"/>
        <v>41.526426560568581</v>
      </c>
      <c r="E11803">
        <f t="shared" si="920"/>
        <v>6387533.0394055312</v>
      </c>
      <c r="F11803">
        <f t="shared" si="924"/>
        <v>-1.0800000000005525</v>
      </c>
      <c r="G11803">
        <f t="shared" si="921"/>
        <v>164.662565</v>
      </c>
      <c r="H11803">
        <f t="shared" si="922"/>
        <v>149.0366763304697</v>
      </c>
    </row>
    <row r="11804" spans="1:8" x14ac:dyDescent="0.3">
      <c r="A11804" s="1">
        <v>45133.30364583333</v>
      </c>
      <c r="B11804">
        <v>41.04</v>
      </c>
      <c r="C11804">
        <v>6393688</v>
      </c>
      <c r="D11804">
        <f t="shared" si="923"/>
        <v>41.523472479532806</v>
      </c>
      <c r="E11804">
        <f t="shared" si="920"/>
        <v>6387499.5292280866</v>
      </c>
      <c r="F11804">
        <f t="shared" si="924"/>
        <v>-2.1600000000003376</v>
      </c>
      <c r="G11804">
        <f t="shared" si="921"/>
        <v>164.65351200000001</v>
      </c>
      <c r="H11804">
        <f t="shared" si="922"/>
        <v>149.03548288173124</v>
      </c>
    </row>
    <row r="11805" spans="1:8" x14ac:dyDescent="0.3">
      <c r="A11805" s="1">
        <v>45133.30369212963</v>
      </c>
      <c r="B11805">
        <v>41.03</v>
      </c>
      <c r="C11805">
        <v>6393691</v>
      </c>
      <c r="D11805">
        <f t="shared" si="923"/>
        <v>41.520475443675274</v>
      </c>
      <c r="E11805">
        <f t="shared" si="920"/>
        <v>6387503.0261658682</v>
      </c>
      <c r="F11805">
        <f t="shared" si="924"/>
        <v>-3.2400000000001228</v>
      </c>
      <c r="G11805">
        <f t="shared" si="921"/>
        <v>164.64445899999998</v>
      </c>
      <c r="H11805">
        <f t="shared" si="922"/>
        <v>149.0342720792448</v>
      </c>
    </row>
    <row r="11806" spans="1:8" x14ac:dyDescent="0.3">
      <c r="A11806" s="1">
        <v>45133.303749999999</v>
      </c>
      <c r="B11806">
        <v>41.03</v>
      </c>
      <c r="C11806">
        <v>6393681</v>
      </c>
      <c r="D11806">
        <f t="shared" si="923"/>
        <v>41.51749644610284</v>
      </c>
      <c r="E11806">
        <f t="shared" si="920"/>
        <v>6387493.5201055333</v>
      </c>
      <c r="F11806">
        <f t="shared" si="924"/>
        <v>-3.2400000000001228</v>
      </c>
      <c r="G11806">
        <f t="shared" si="921"/>
        <v>164.64445899999998</v>
      </c>
      <c r="H11806">
        <f t="shared" si="922"/>
        <v>149.03306856422554</v>
      </c>
    </row>
    <row r="11807" spans="1:8" x14ac:dyDescent="0.3">
      <c r="A11807" s="1">
        <v>45133.303796296299</v>
      </c>
      <c r="B11807">
        <v>41.03</v>
      </c>
      <c r="C11807">
        <v>6393680</v>
      </c>
      <c r="D11807">
        <f t="shared" si="923"/>
        <v>41.514535542048954</v>
      </c>
      <c r="E11807">
        <f t="shared" si="920"/>
        <v>6387493.0110380547</v>
      </c>
      <c r="F11807">
        <f t="shared" si="924"/>
        <v>-3.2400000000001228</v>
      </c>
      <c r="G11807">
        <f t="shared" si="921"/>
        <v>164.64445899999998</v>
      </c>
      <c r="H11807">
        <f t="shared" si="922"/>
        <v>149.03187235898775</v>
      </c>
    </row>
    <row r="11808" spans="1:8" x14ac:dyDescent="0.3">
      <c r="A11808" s="1">
        <v>45133.303842592592</v>
      </c>
      <c r="B11808">
        <v>41.02</v>
      </c>
      <c r="C11808">
        <v>6393704</v>
      </c>
      <c r="D11808">
        <f t="shared" si="923"/>
        <v>41.511531884682938</v>
      </c>
      <c r="E11808">
        <f t="shared" si="920"/>
        <v>6387517.5090520494</v>
      </c>
      <c r="F11808">
        <f t="shared" si="924"/>
        <v>-3.2399999999993554</v>
      </c>
      <c r="G11808">
        <f t="shared" si="921"/>
        <v>164.63540599999999</v>
      </c>
      <c r="H11808">
        <f t="shared" si="922"/>
        <v>149.03065888141191</v>
      </c>
    </row>
    <row r="11809" spans="1:8" x14ac:dyDescent="0.3">
      <c r="A11809" s="1">
        <v>45133.303900462961</v>
      </c>
      <c r="B11809">
        <v>41.02</v>
      </c>
      <c r="C11809">
        <v>6393665</v>
      </c>
      <c r="D11809">
        <f t="shared" si="923"/>
        <v>41.508546306449041</v>
      </c>
      <c r="E11809">
        <f t="shared" si="920"/>
        <v>6387479.0040612537</v>
      </c>
      <c r="F11809">
        <f t="shared" si="924"/>
        <v>-2.1599999999995703</v>
      </c>
      <c r="G11809">
        <f t="shared" si="921"/>
        <v>164.63540599999999</v>
      </c>
      <c r="H11809">
        <f t="shared" si="922"/>
        <v>149.0294527078054</v>
      </c>
    </row>
    <row r="11810" spans="1:8" x14ac:dyDescent="0.3">
      <c r="A11810" s="1">
        <v>45133.303946759261</v>
      </c>
      <c r="B11810">
        <v>41.01</v>
      </c>
      <c r="C11810">
        <v>6393685</v>
      </c>
      <c r="D11810">
        <f t="shared" si="923"/>
        <v>41.505518122423737</v>
      </c>
      <c r="E11810">
        <f t="shared" si="920"/>
        <v>6387499.5061271451</v>
      </c>
      <c r="F11810">
        <f t="shared" si="924"/>
        <v>-2.1600000000003376</v>
      </c>
      <c r="G11810">
        <f t="shared" si="921"/>
        <v>164.62635299999999</v>
      </c>
      <c r="H11810">
        <f t="shared" si="922"/>
        <v>149.02822932145918</v>
      </c>
    </row>
    <row r="11811" spans="1:8" x14ac:dyDescent="0.3">
      <c r="A11811" s="1">
        <v>45133.303993055553</v>
      </c>
      <c r="B11811">
        <v>41.01</v>
      </c>
      <c r="C11811">
        <v>6393673</v>
      </c>
      <c r="D11811">
        <f t="shared" si="923"/>
        <v>41.502508166159785</v>
      </c>
      <c r="E11811">
        <f t="shared" si="920"/>
        <v>6387488.0051635746</v>
      </c>
      <c r="F11811">
        <f t="shared" si="924"/>
        <v>-2.1600000000003376</v>
      </c>
      <c r="G11811">
        <f t="shared" si="921"/>
        <v>164.62635299999999</v>
      </c>
      <c r="H11811">
        <f t="shared" si="922"/>
        <v>149.02701329912855</v>
      </c>
    </row>
    <row r="11812" spans="1:8" x14ac:dyDescent="0.3">
      <c r="A11812" s="1">
        <v>45133.304050925923</v>
      </c>
      <c r="B11812">
        <v>41.01</v>
      </c>
      <c r="C11812">
        <v>6393659</v>
      </c>
      <c r="D11812">
        <f t="shared" si="923"/>
        <v>41.499516493458636</v>
      </c>
      <c r="E11812">
        <f t="shared" si="920"/>
        <v>6387474.5011614216</v>
      </c>
      <c r="F11812">
        <f t="shared" si="924"/>
        <v>-2.1600000000003376</v>
      </c>
      <c r="G11812">
        <f t="shared" si="921"/>
        <v>164.62635299999999</v>
      </c>
      <c r="H11812">
        <f t="shared" si="922"/>
        <v>149.02580466335729</v>
      </c>
    </row>
    <row r="11813" spans="1:8" x14ac:dyDescent="0.3">
      <c r="A11813" s="1">
        <v>45133.304097222222</v>
      </c>
      <c r="B11813">
        <v>41</v>
      </c>
      <c r="C11813">
        <v>6393678</v>
      </c>
      <c r="D11813">
        <f t="shared" si="923"/>
        <v>41.496482249643137</v>
      </c>
      <c r="E11813">
        <f t="shared" si="920"/>
        <v>6387494.0042098677</v>
      </c>
      <c r="F11813">
        <f t="shared" si="924"/>
        <v>-2.1600000000003376</v>
      </c>
      <c r="G11813">
        <f t="shared" si="921"/>
        <v>164.6173</v>
      </c>
      <c r="H11813">
        <f t="shared" si="922"/>
        <v>149.02457882885582</v>
      </c>
    </row>
    <row r="11814" spans="1:8" x14ac:dyDescent="0.3">
      <c r="A11814" s="1">
        <v>45133.304143518515</v>
      </c>
      <c r="B11814">
        <v>41</v>
      </c>
      <c r="C11814">
        <v>6393674</v>
      </c>
      <c r="D11814">
        <f t="shared" si="923"/>
        <v>41.493466271069543</v>
      </c>
      <c r="E11814">
        <f t="shared" si="920"/>
        <v>6387490.5042227404</v>
      </c>
      <c r="F11814">
        <f t="shared" si="924"/>
        <v>-2.1600000000003376</v>
      </c>
      <c r="G11814">
        <f t="shared" si="921"/>
        <v>164.6173</v>
      </c>
      <c r="H11814">
        <f t="shared" si="922"/>
        <v>149.02336037351208</v>
      </c>
    </row>
    <row r="11815" spans="1:8" x14ac:dyDescent="0.3">
      <c r="A11815" s="1">
        <v>45133.304201388892</v>
      </c>
      <c r="B11815">
        <v>41</v>
      </c>
      <c r="C11815">
        <v>6393660</v>
      </c>
      <c r="D11815">
        <f t="shared" si="923"/>
        <v>41.490468613647941</v>
      </c>
      <c r="E11815">
        <f t="shared" si="920"/>
        <v>6387477.0011909036</v>
      </c>
      <c r="F11815">
        <f t="shared" si="924"/>
        <v>-1.0799999999997851</v>
      </c>
      <c r="G11815">
        <f t="shared" si="921"/>
        <v>164.6173</v>
      </c>
      <c r="H11815">
        <f t="shared" si="922"/>
        <v>149.02214931991375</v>
      </c>
    </row>
    <row r="11816" spans="1:8" x14ac:dyDescent="0.3">
      <c r="A11816" s="1">
        <v>45133.304247685184</v>
      </c>
      <c r="B11816">
        <v>41</v>
      </c>
      <c r="C11816">
        <v>6393673</v>
      </c>
      <c r="D11816">
        <f t="shared" si="923"/>
        <v>41.487489166082902</v>
      </c>
      <c r="E11816">
        <f t="shared" si="920"/>
        <v>6387490.4951329427</v>
      </c>
      <c r="F11816">
        <f t="shared" si="924"/>
        <v>-1.0799999999997851</v>
      </c>
      <c r="G11816">
        <f t="shared" si="921"/>
        <v>164.6173</v>
      </c>
      <c r="H11816">
        <f t="shared" si="922"/>
        <v>149.02094562309748</v>
      </c>
    </row>
    <row r="11817" spans="1:8" x14ac:dyDescent="0.3">
      <c r="A11817" s="1">
        <v>45133.304293981484</v>
      </c>
      <c r="B11817">
        <v>41</v>
      </c>
      <c r="C11817">
        <v>6393686</v>
      </c>
      <c r="D11817">
        <f t="shared" si="923"/>
        <v>41.484527817755094</v>
      </c>
      <c r="E11817">
        <f t="shared" si="920"/>
        <v>6387503.9860673258</v>
      </c>
      <c r="F11817">
        <f t="shared" si="924"/>
        <v>-1.0799999999997851</v>
      </c>
      <c r="G11817">
        <f t="shared" si="921"/>
        <v>164.6173</v>
      </c>
      <c r="H11817">
        <f t="shared" si="922"/>
        <v>149.01974923837304</v>
      </c>
    </row>
    <row r="11818" spans="1:8" x14ac:dyDescent="0.3">
      <c r="A11818" s="1">
        <v>45133.304351851853</v>
      </c>
      <c r="B11818">
        <v>41</v>
      </c>
      <c r="C11818">
        <v>6393660</v>
      </c>
      <c r="D11818">
        <f t="shared" si="923"/>
        <v>41.481584458717158</v>
      </c>
      <c r="E11818">
        <f t="shared" si="920"/>
        <v>6387478.4740124112</v>
      </c>
      <c r="F11818">
        <f t="shared" si="924"/>
        <v>0</v>
      </c>
      <c r="G11818">
        <f t="shared" si="921"/>
        <v>164.6173</v>
      </c>
      <c r="H11818">
        <f t="shared" si="922"/>
        <v>149.01856012132171</v>
      </c>
    </row>
    <row r="11819" spans="1:8" x14ac:dyDescent="0.3">
      <c r="A11819" s="1">
        <v>45133.304398148146</v>
      </c>
      <c r="B11819">
        <v>41</v>
      </c>
      <c r="C11819">
        <v>6393665</v>
      </c>
      <c r="D11819">
        <f t="shared" si="923"/>
        <v>41.478658979689634</v>
      </c>
      <c r="E11819">
        <f t="shared" si="920"/>
        <v>6387483.9589864416</v>
      </c>
      <c r="F11819">
        <f t="shared" si="924"/>
        <v>0</v>
      </c>
      <c r="G11819">
        <f t="shared" si="921"/>
        <v>164.6173</v>
      </c>
      <c r="H11819">
        <f t="shared" si="922"/>
        <v>149.01737822779461</v>
      </c>
    </row>
    <row r="11820" spans="1:8" x14ac:dyDescent="0.3">
      <c r="A11820" s="1">
        <v>45133.304444444446</v>
      </c>
      <c r="B11820">
        <v>41</v>
      </c>
      <c r="C11820">
        <v>6393660</v>
      </c>
      <c r="D11820">
        <f t="shared" si="923"/>
        <v>41.475751272056904</v>
      </c>
      <c r="E11820">
        <f t="shared" si="920"/>
        <v>6387479.4410075508</v>
      </c>
      <c r="F11820">
        <f t="shared" si="924"/>
        <v>0</v>
      </c>
      <c r="G11820">
        <f t="shared" si="921"/>
        <v>164.6173</v>
      </c>
      <c r="H11820">
        <f t="shared" si="922"/>
        <v>149.01620351391097</v>
      </c>
    </row>
    <row r="11821" spans="1:8" x14ac:dyDescent="0.3">
      <c r="A11821" s="1">
        <v>45133.304502314815</v>
      </c>
      <c r="B11821">
        <v>41</v>
      </c>
      <c r="C11821">
        <v>6393668</v>
      </c>
      <c r="D11821">
        <f t="shared" si="923"/>
        <v>41.472861227863149</v>
      </c>
      <c r="E11821">
        <f t="shared" si="920"/>
        <v>6387487.920093759</v>
      </c>
      <c r="F11821">
        <f t="shared" si="924"/>
        <v>0</v>
      </c>
      <c r="G11821">
        <f t="shared" si="921"/>
        <v>164.6173</v>
      </c>
      <c r="H11821">
        <f t="shared" si="922"/>
        <v>149.01503593605671</v>
      </c>
    </row>
    <row r="11822" spans="1:8" x14ac:dyDescent="0.3">
      <c r="A11822" s="1">
        <v>45133.304548611108</v>
      </c>
      <c r="B11822">
        <v>41</v>
      </c>
      <c r="C11822">
        <v>6393675</v>
      </c>
      <c r="D11822">
        <f t="shared" si="923"/>
        <v>41.46998873980835</v>
      </c>
      <c r="E11822">
        <f t="shared" si="920"/>
        <v>6387495.3962629763</v>
      </c>
      <c r="F11822">
        <f t="shared" si="924"/>
        <v>0</v>
      </c>
      <c r="G11822">
        <f t="shared" si="921"/>
        <v>164.6173</v>
      </c>
      <c r="H11822">
        <f t="shared" si="922"/>
        <v>149.01387545088255</v>
      </c>
    </row>
    <row r="11823" spans="1:8" x14ac:dyDescent="0.3">
      <c r="A11823" s="1">
        <v>45133.304594907408</v>
      </c>
      <c r="B11823">
        <v>41</v>
      </c>
      <c r="C11823">
        <v>6393660</v>
      </c>
      <c r="D11823">
        <f t="shared" si="923"/>
        <v>41.467133701244308</v>
      </c>
      <c r="E11823">
        <f t="shared" si="920"/>
        <v>6387480.8695330052</v>
      </c>
      <c r="F11823">
        <f t="shared" si="924"/>
        <v>0</v>
      </c>
      <c r="G11823">
        <f t="shared" si="921"/>
        <v>164.6173</v>
      </c>
      <c r="H11823">
        <f t="shared" si="922"/>
        <v>149.0127220153027</v>
      </c>
    </row>
    <row r="11824" spans="1:8" x14ac:dyDescent="0.3">
      <c r="A11824" s="1">
        <v>45133.304652777777</v>
      </c>
      <c r="B11824">
        <v>41</v>
      </c>
      <c r="C11824">
        <v>6393670</v>
      </c>
      <c r="D11824">
        <f t="shared" si="923"/>
        <v>41.464296006170677</v>
      </c>
      <c r="E11824">
        <f t="shared" si="920"/>
        <v>6387491.3399215359</v>
      </c>
      <c r="F11824">
        <f t="shared" si="924"/>
        <v>0</v>
      </c>
      <c r="G11824">
        <f t="shared" si="921"/>
        <v>164.6173</v>
      </c>
      <c r="H11824">
        <f t="shared" si="922"/>
        <v>149.01157558649294</v>
      </c>
    </row>
    <row r="11825" spans="1:8" x14ac:dyDescent="0.3">
      <c r="A11825" s="1">
        <v>45133.304699074077</v>
      </c>
      <c r="B11825">
        <v>41</v>
      </c>
      <c r="C11825">
        <v>6393704</v>
      </c>
      <c r="D11825">
        <f t="shared" si="923"/>
        <v>41.461475549231032</v>
      </c>
      <c r="E11825">
        <f t="shared" si="920"/>
        <v>6387525.807446152</v>
      </c>
      <c r="F11825">
        <f t="shared" si="924"/>
        <v>0</v>
      </c>
      <c r="G11825">
        <f t="shared" si="921"/>
        <v>164.6173</v>
      </c>
      <c r="H11825">
        <f t="shared" si="922"/>
        <v>149.01043612188931</v>
      </c>
    </row>
    <row r="11826" spans="1:8" x14ac:dyDescent="0.3">
      <c r="A11826" s="1">
        <v>45133.304756944446</v>
      </c>
      <c r="B11826">
        <v>41</v>
      </c>
      <c r="C11826">
        <v>6393670</v>
      </c>
      <c r="D11826">
        <f t="shared" si="923"/>
        <v>41.458672225708952</v>
      </c>
      <c r="E11826">
        <f t="shared" si="920"/>
        <v>6387492.2721243296</v>
      </c>
      <c r="F11826">
        <f t="shared" si="924"/>
        <v>0</v>
      </c>
      <c r="G11826">
        <f t="shared" si="921"/>
        <v>164.6173</v>
      </c>
      <c r="H11826">
        <f t="shared" si="922"/>
        <v>149.00930357918639</v>
      </c>
    </row>
    <row r="11827" spans="1:8" x14ac:dyDescent="0.3">
      <c r="A11827" s="1">
        <v>45133.304803240739</v>
      </c>
      <c r="B11827">
        <v>40.99</v>
      </c>
      <c r="C11827">
        <v>6393681</v>
      </c>
      <c r="D11827">
        <f t="shared" si="923"/>
        <v>41.455825184567416</v>
      </c>
      <c r="E11827">
        <f t="shared" si="920"/>
        <v>6387503.7440426284</v>
      </c>
      <c r="F11827">
        <f t="shared" si="924"/>
        <v>-1.0799999999997851</v>
      </c>
      <c r="G11827">
        <f t="shared" si="921"/>
        <v>164.60824700000001</v>
      </c>
      <c r="H11827">
        <f t="shared" si="922"/>
        <v>149.00815337456524</v>
      </c>
    </row>
    <row r="11828" spans="1:8" x14ac:dyDescent="0.3">
      <c r="A11828" s="1">
        <v>45133.304849537039</v>
      </c>
      <c r="B11828">
        <v>40.99</v>
      </c>
      <c r="C11828">
        <v>6393665</v>
      </c>
      <c r="D11828">
        <f t="shared" si="923"/>
        <v>41.452995282706134</v>
      </c>
      <c r="E11828">
        <f t="shared" si="920"/>
        <v>6387488.2131134747</v>
      </c>
      <c r="F11828">
        <f t="shared" si="924"/>
        <v>-1.0799999999997851</v>
      </c>
      <c r="G11828">
        <f t="shared" si="921"/>
        <v>164.60824700000001</v>
      </c>
      <c r="H11828">
        <f t="shared" si="922"/>
        <v>149.00701009421329</v>
      </c>
    </row>
    <row r="11829" spans="1:8" x14ac:dyDescent="0.3">
      <c r="A11829" s="1">
        <v>45133.3049537037</v>
      </c>
      <c r="B11829">
        <v>40.98</v>
      </c>
      <c r="C11829">
        <v>6393683</v>
      </c>
      <c r="D11829">
        <f t="shared" si="923"/>
        <v>41.450121822285247</v>
      </c>
      <c r="E11829">
        <f t="shared" si="920"/>
        <v>6387506.6893977551</v>
      </c>
      <c r="F11829">
        <f t="shared" si="924"/>
        <v>-2.1600000000003376</v>
      </c>
      <c r="G11829">
        <f t="shared" si="921"/>
        <v>164.59919400000001</v>
      </c>
      <c r="H11829">
        <f t="shared" si="922"/>
        <v>149.00584921620322</v>
      </c>
    </row>
    <row r="11830" spans="1:8" x14ac:dyDescent="0.3">
      <c r="A11830" s="1">
        <v>45133.305</v>
      </c>
      <c r="B11830">
        <v>40.98</v>
      </c>
      <c r="C11830">
        <v>6393661</v>
      </c>
      <c r="D11830">
        <f t="shared" si="923"/>
        <v>41.447265661140953</v>
      </c>
      <c r="E11830">
        <f t="shared" si="920"/>
        <v>6387485.1628080206</v>
      </c>
      <c r="F11830">
        <f t="shared" si="924"/>
        <v>-2.1600000000003376</v>
      </c>
      <c r="G11830">
        <f t="shared" si="921"/>
        <v>164.59919400000001</v>
      </c>
      <c r="H11830">
        <f t="shared" si="922"/>
        <v>149.00469532710093</v>
      </c>
    </row>
    <row r="11831" spans="1:8" x14ac:dyDescent="0.3">
      <c r="A11831" s="1">
        <v>45133.30505787037</v>
      </c>
      <c r="B11831">
        <v>40.97</v>
      </c>
      <c r="C11831">
        <v>6393674</v>
      </c>
      <c r="D11831">
        <f t="shared" si="923"/>
        <v>41.444366098576019</v>
      </c>
      <c r="E11831">
        <f t="shared" si="920"/>
        <v>6387498.6434053518</v>
      </c>
      <c r="F11831">
        <f t="shared" si="924"/>
        <v>-3.2400000000001228</v>
      </c>
      <c r="G11831">
        <f t="shared" si="921"/>
        <v>164.59014099999999</v>
      </c>
      <c r="H11831">
        <f t="shared" si="922"/>
        <v>149.00352390382471</v>
      </c>
    </row>
    <row r="11832" spans="1:8" x14ac:dyDescent="0.3">
      <c r="A11832" s="1">
        <v>45133.305104166669</v>
      </c>
      <c r="B11832">
        <v>40.97</v>
      </c>
      <c r="C11832">
        <v>6393684</v>
      </c>
      <c r="D11832">
        <f t="shared" si="923"/>
        <v>41.441483993392232</v>
      </c>
      <c r="E11832">
        <f t="shared" si="920"/>
        <v>6387509.1211024215</v>
      </c>
      <c r="F11832">
        <f t="shared" si="924"/>
        <v>-2.1600000000003376</v>
      </c>
      <c r="G11832">
        <f t="shared" si="921"/>
        <v>164.59014099999999</v>
      </c>
      <c r="H11832">
        <f t="shared" si="922"/>
        <v>149.00235953333046</v>
      </c>
    </row>
    <row r="11833" spans="1:8" x14ac:dyDescent="0.3">
      <c r="A11833" s="1">
        <v>45133.305150462962</v>
      </c>
      <c r="B11833">
        <v>40.97</v>
      </c>
      <c r="C11833">
        <v>6393666</v>
      </c>
      <c r="D11833">
        <f t="shared" si="923"/>
        <v>41.438619399009312</v>
      </c>
      <c r="E11833">
        <f t="shared" si="920"/>
        <v>6387491.5958904978</v>
      </c>
      <c r="F11833">
        <f t="shared" si="924"/>
        <v>-2.1600000000003376</v>
      </c>
      <c r="G11833">
        <f t="shared" si="921"/>
        <v>164.59014099999999</v>
      </c>
      <c r="H11833">
        <f t="shared" si="922"/>
        <v>149.00120223719975</v>
      </c>
    </row>
    <row r="11834" spans="1:8" x14ac:dyDescent="0.3">
      <c r="A11834" s="1">
        <v>45133.305208333331</v>
      </c>
      <c r="B11834">
        <v>40.96</v>
      </c>
      <c r="C11834">
        <v>6393682</v>
      </c>
      <c r="D11834">
        <f t="shared" si="923"/>
        <v>41.435711452056346</v>
      </c>
      <c r="E11834">
        <f t="shared" si="920"/>
        <v>6387508.0778572019</v>
      </c>
      <c r="F11834">
        <f t="shared" si="924"/>
        <v>-2.1599999999995703</v>
      </c>
      <c r="G11834">
        <f t="shared" si="921"/>
        <v>164.58108799999999</v>
      </c>
      <c r="H11834">
        <f t="shared" si="922"/>
        <v>149.00002742663077</v>
      </c>
    </row>
    <row r="11835" spans="1:8" x14ac:dyDescent="0.3">
      <c r="A11835" s="1">
        <v>45133.305254629631</v>
      </c>
      <c r="B11835">
        <v>40.950000000000003</v>
      </c>
      <c r="C11835">
        <v>6393666</v>
      </c>
      <c r="D11835">
        <f t="shared" si="923"/>
        <v>41.432760253604819</v>
      </c>
      <c r="E11835">
        <f t="shared" si="920"/>
        <v>6387492.5669854758</v>
      </c>
      <c r="F11835">
        <f t="shared" si="924"/>
        <v>-3.2399999999993554</v>
      </c>
      <c r="G11835">
        <f t="shared" si="921"/>
        <v>164.572035</v>
      </c>
      <c r="H11835">
        <f t="shared" si="922"/>
        <v>148.99883514245633</v>
      </c>
    </row>
    <row r="11836" spans="1:8" x14ac:dyDescent="0.3">
      <c r="A11836" s="1">
        <v>45133.305300925924</v>
      </c>
      <c r="B11836">
        <v>40.950000000000003</v>
      </c>
      <c r="C11836">
        <v>6393687</v>
      </c>
      <c r="D11836">
        <f t="shared" si="923"/>
        <v>41.429826825373198</v>
      </c>
      <c r="E11836">
        <f t="shared" si="920"/>
        <v>6387514.0531615606</v>
      </c>
      <c r="F11836">
        <f t="shared" si="924"/>
        <v>-2.1599999999995703</v>
      </c>
      <c r="G11836">
        <f t="shared" si="921"/>
        <v>164.572035</v>
      </c>
      <c r="H11836">
        <f t="shared" si="922"/>
        <v>148.99765003745077</v>
      </c>
    </row>
    <row r="11837" spans="1:8" x14ac:dyDescent="0.3">
      <c r="A11837" s="1">
        <v>45133.305358796293</v>
      </c>
      <c r="B11837">
        <v>40.94</v>
      </c>
      <c r="C11837">
        <v>6393681</v>
      </c>
      <c r="D11837">
        <f t="shared" si="923"/>
        <v>41.426850458061622</v>
      </c>
      <c r="E11837">
        <f t="shared" si="920"/>
        <v>6387508.5464471113</v>
      </c>
      <c r="F11837">
        <f t="shared" si="924"/>
        <v>-3.2400000000001228</v>
      </c>
      <c r="G11837">
        <f t="shared" si="921"/>
        <v>164.56298200000001</v>
      </c>
      <c r="H11837">
        <f t="shared" si="922"/>
        <v>148.9964475850569</v>
      </c>
    </row>
    <row r="11838" spans="1:8" x14ac:dyDescent="0.3">
      <c r="A11838" s="1">
        <v>45133.305405092593</v>
      </c>
      <c r="B11838">
        <v>40.94</v>
      </c>
      <c r="C11838">
        <v>6393689</v>
      </c>
      <c r="D11838">
        <f t="shared" si="923"/>
        <v>41.423892013506567</v>
      </c>
      <c r="E11838">
        <f t="shared" si="920"/>
        <v>6387517.0367551567</v>
      </c>
      <c r="F11838">
        <f t="shared" si="924"/>
        <v>-3.2400000000001228</v>
      </c>
      <c r="G11838">
        <f t="shared" si="921"/>
        <v>164.56298200000001</v>
      </c>
      <c r="H11838">
        <f t="shared" si="922"/>
        <v>148.99525237345665</v>
      </c>
    </row>
    <row r="11839" spans="1:8" x14ac:dyDescent="0.3">
      <c r="A11839" s="1">
        <v>45133.305462962962</v>
      </c>
      <c r="B11839">
        <v>40.94</v>
      </c>
      <c r="C11839">
        <v>6393670</v>
      </c>
      <c r="D11839">
        <f t="shared" si="923"/>
        <v>41.420951546533828</v>
      </c>
      <c r="E11839">
        <f t="shared" si="920"/>
        <v>6387498.5240767393</v>
      </c>
      <c r="F11839">
        <f t="shared" si="924"/>
        <v>-2.1600000000003376</v>
      </c>
      <c r="G11839">
        <f t="shared" si="921"/>
        <v>164.56298200000001</v>
      </c>
      <c r="H11839">
        <f t="shared" si="922"/>
        <v>148.99406442479966</v>
      </c>
    </row>
    <row r="11840" spans="1:8" x14ac:dyDescent="0.3">
      <c r="A11840" s="1">
        <v>45133.305509259262</v>
      </c>
      <c r="B11840">
        <v>40.94</v>
      </c>
      <c r="C11840">
        <v>6393676</v>
      </c>
      <c r="D11840">
        <f t="shared" si="923"/>
        <v>41.418028947899018</v>
      </c>
      <c r="E11840">
        <f t="shared" si="920"/>
        <v>6387505.0084300917</v>
      </c>
      <c r="F11840">
        <f t="shared" si="924"/>
        <v>-1.0800000000005525</v>
      </c>
      <c r="G11840">
        <f t="shared" si="921"/>
        <v>164.56298200000001</v>
      </c>
      <c r="H11840">
        <f t="shared" si="922"/>
        <v>148.99288369495119</v>
      </c>
    </row>
    <row r="11841" spans="1:8" x14ac:dyDescent="0.3">
      <c r="A11841" s="1">
        <v>45133.305555555555</v>
      </c>
      <c r="B11841">
        <v>40.94</v>
      </c>
      <c r="C11841">
        <v>6393684</v>
      </c>
      <c r="D11841">
        <f t="shared" si="923"/>
        <v>41.41512410902159</v>
      </c>
      <c r="E11841">
        <f t="shared" si="920"/>
        <v>6387513.4898333345</v>
      </c>
      <c r="F11841">
        <f t="shared" si="924"/>
        <v>-1.0800000000005525</v>
      </c>
      <c r="G11841">
        <f t="shared" si="921"/>
        <v>164.56298200000001</v>
      </c>
      <c r="H11841">
        <f t="shared" si="922"/>
        <v>148.99171014004472</v>
      </c>
    </row>
    <row r="11842" spans="1:8" x14ac:dyDescent="0.3">
      <c r="A11842" s="1">
        <v>45133.305613425924</v>
      </c>
      <c r="B11842">
        <v>40.94</v>
      </c>
      <c r="C11842">
        <v>6393668</v>
      </c>
      <c r="D11842">
        <f t="shared" si="923"/>
        <v>41.412236921980814</v>
      </c>
      <c r="E11842">
        <f t="shared" si="920"/>
        <v>6387497.9683044786</v>
      </c>
      <c r="F11842">
        <f t="shared" si="924"/>
        <v>0</v>
      </c>
      <c r="G11842">
        <f t="shared" si="921"/>
        <v>164.56298200000001</v>
      </c>
      <c r="H11842">
        <f t="shared" si="922"/>
        <v>148.99054371648023</v>
      </c>
    </row>
    <row r="11843" spans="1:8" x14ac:dyDescent="0.3">
      <c r="A11843" s="1">
        <v>45133.305659722224</v>
      </c>
      <c r="B11843">
        <v>40.94</v>
      </c>
      <c r="C11843">
        <v>6393665</v>
      </c>
      <c r="D11843">
        <f t="shared" si="923"/>
        <v>41.409367279511763</v>
      </c>
      <c r="E11843">
        <f t="shared" ref="E11843:E11906" si="925">C11843-(D11843*H11843)</f>
        <v>6387495.4438614221</v>
      </c>
      <c r="F11843">
        <f t="shared" si="924"/>
        <v>0</v>
      </c>
      <c r="G11843">
        <f t="shared" ref="G11843:G11906" si="926">0.9053*B11843+127.5</f>
        <v>164.56298200000001</v>
      </c>
      <c r="H11843">
        <f t="shared" ref="H11843:H11906" si="927">0.404*D11843+132.26</f>
        <v>148.98938438092273</v>
      </c>
    </row>
    <row r="11844" spans="1:8" x14ac:dyDescent="0.3">
      <c r="A11844" s="1">
        <v>45133.305706018517</v>
      </c>
      <c r="B11844">
        <v>40.94</v>
      </c>
      <c r="C11844">
        <v>6393685</v>
      </c>
      <c r="D11844">
        <f t="shared" ref="D11844:D11907" si="928">D11843+(B11844-D11843)/G11843</f>
        <v>41.406515075001323</v>
      </c>
      <c r="E11844">
        <f t="shared" si="925"/>
        <v>6387515.9165219553</v>
      </c>
      <c r="F11844">
        <f t="shared" si="924"/>
        <v>0</v>
      </c>
      <c r="G11844">
        <f t="shared" si="926"/>
        <v>164.56298200000001</v>
      </c>
      <c r="H11844">
        <f t="shared" si="927"/>
        <v>148.98823209030053</v>
      </c>
    </row>
    <row r="11845" spans="1:8" x14ac:dyDescent="0.3">
      <c r="A11845" s="1">
        <v>45133.305763888886</v>
      </c>
      <c r="B11845">
        <v>40.94</v>
      </c>
      <c r="C11845">
        <v>6393647</v>
      </c>
      <c r="D11845">
        <f t="shared" si="928"/>
        <v>41.403680202484239</v>
      </c>
      <c r="E11845">
        <f t="shared" si="925"/>
        <v>6387478.3863037582</v>
      </c>
      <c r="F11845">
        <f t="shared" si="924"/>
        <v>0</v>
      </c>
      <c r="G11845">
        <f t="shared" si="926"/>
        <v>164.56298200000001</v>
      </c>
      <c r="H11845">
        <f t="shared" si="927"/>
        <v>148.98708680180363</v>
      </c>
    </row>
    <row r="11846" spans="1:8" x14ac:dyDescent="0.3">
      <c r="A11846" s="1">
        <v>45133.305810185186</v>
      </c>
      <c r="B11846">
        <v>40.94</v>
      </c>
      <c r="C11846">
        <v>6393679</v>
      </c>
      <c r="D11846">
        <f t="shared" si="928"/>
        <v>41.400862556639169</v>
      </c>
      <c r="E11846">
        <f t="shared" si="925"/>
        <v>6387510.8532244032</v>
      </c>
      <c r="F11846">
        <f t="shared" si="924"/>
        <v>0</v>
      </c>
      <c r="G11846">
        <f t="shared" si="926"/>
        <v>164.56298200000001</v>
      </c>
      <c r="H11846">
        <f t="shared" si="927"/>
        <v>148.98594847288223</v>
      </c>
    </row>
    <row r="11847" spans="1:8" x14ac:dyDescent="0.3">
      <c r="A11847" s="1">
        <v>45133.305856481478</v>
      </c>
      <c r="B11847">
        <v>40.94</v>
      </c>
      <c r="C11847">
        <v>6393687</v>
      </c>
      <c r="D11847">
        <f t="shared" si="928"/>
        <v>41.398062032784786</v>
      </c>
      <c r="E11847">
        <f t="shared" si="925"/>
        <v>6387519.3173013553</v>
      </c>
      <c r="F11847">
        <f t="shared" si="924"/>
        <v>0</v>
      </c>
      <c r="G11847">
        <f t="shared" si="926"/>
        <v>164.56298200000001</v>
      </c>
      <c r="H11847">
        <f t="shared" si="927"/>
        <v>148.98481706124505</v>
      </c>
    </row>
    <row r="11848" spans="1:8" x14ac:dyDescent="0.3">
      <c r="A11848" s="1">
        <v>45133.305914351855</v>
      </c>
      <c r="B11848">
        <v>40.94</v>
      </c>
      <c r="C11848">
        <v>6393700</v>
      </c>
      <c r="D11848">
        <f t="shared" si="928"/>
        <v>41.395278526875877</v>
      </c>
      <c r="E11848">
        <f t="shared" si="925"/>
        <v>6387532.7785519715</v>
      </c>
      <c r="F11848">
        <f t="shared" ref="F11848:F11911" si="929">(B11848-B11843)*I$2</f>
        <v>0</v>
      </c>
      <c r="G11848">
        <f t="shared" si="926"/>
        <v>164.56298200000001</v>
      </c>
      <c r="H11848">
        <f t="shared" si="927"/>
        <v>148.98369252485784</v>
      </c>
    </row>
    <row r="11849" spans="1:8" x14ac:dyDescent="0.3">
      <c r="A11849" s="1">
        <v>45133.305960648147</v>
      </c>
      <c r="B11849">
        <v>40.94</v>
      </c>
      <c r="C11849">
        <v>6393684</v>
      </c>
      <c r="D11849">
        <f t="shared" si="928"/>
        <v>41.392511935499478</v>
      </c>
      <c r="E11849">
        <f t="shared" si="925"/>
        <v>6387517.236993501</v>
      </c>
      <c r="F11849">
        <f t="shared" si="929"/>
        <v>0</v>
      </c>
      <c r="G11849">
        <f t="shared" si="926"/>
        <v>164.56298200000001</v>
      </c>
      <c r="H11849">
        <f t="shared" si="927"/>
        <v>148.9825748219418</v>
      </c>
    </row>
    <row r="11850" spans="1:8" x14ac:dyDescent="0.3">
      <c r="A11850" s="1">
        <v>45133.306006944447</v>
      </c>
      <c r="B11850">
        <v>40.93</v>
      </c>
      <c r="C11850">
        <v>6393679</v>
      </c>
      <c r="D11850">
        <f t="shared" si="928"/>
        <v>41.389701388863301</v>
      </c>
      <c r="E11850">
        <f t="shared" si="925"/>
        <v>6387512.7027123608</v>
      </c>
      <c r="F11850">
        <f t="shared" si="929"/>
        <v>-1.0799999999997851</v>
      </c>
      <c r="G11850">
        <f t="shared" si="926"/>
        <v>164.55392899999998</v>
      </c>
      <c r="H11850">
        <f t="shared" si="927"/>
        <v>148.98143936110077</v>
      </c>
    </row>
    <row r="11851" spans="1:8" x14ac:dyDescent="0.3">
      <c r="A11851" s="1">
        <v>45133.306111111109</v>
      </c>
      <c r="B11851">
        <v>40.93</v>
      </c>
      <c r="C11851">
        <v>6393662</v>
      </c>
      <c r="D11851">
        <f t="shared" si="928"/>
        <v>41.386907767394298</v>
      </c>
      <c r="E11851">
        <f t="shared" si="925"/>
        <v>6387496.1656203279</v>
      </c>
      <c r="F11851">
        <f t="shared" si="929"/>
        <v>-1.0799999999997851</v>
      </c>
      <c r="G11851">
        <f t="shared" si="926"/>
        <v>164.55392899999998</v>
      </c>
      <c r="H11851">
        <f t="shared" si="927"/>
        <v>148.9803107380273</v>
      </c>
    </row>
    <row r="11852" spans="1:8" x14ac:dyDescent="0.3">
      <c r="A11852" s="1">
        <v>45133.306157407409</v>
      </c>
      <c r="B11852">
        <v>40.93</v>
      </c>
      <c r="C11852">
        <v>6393673</v>
      </c>
      <c r="D11852">
        <f t="shared" si="928"/>
        <v>41.384131122860978</v>
      </c>
      <c r="E11852">
        <f t="shared" si="925"/>
        <v>6387507.6257089376</v>
      </c>
      <c r="F11852">
        <f t="shared" si="929"/>
        <v>-1.0799999999997851</v>
      </c>
      <c r="G11852">
        <f t="shared" si="926"/>
        <v>164.55392899999998</v>
      </c>
      <c r="H11852">
        <f t="shared" si="927"/>
        <v>148.97918897363581</v>
      </c>
    </row>
    <row r="11853" spans="1:8" x14ac:dyDescent="0.3">
      <c r="A11853" s="1">
        <v>45133.306215277778</v>
      </c>
      <c r="B11853">
        <v>40.909999999999997</v>
      </c>
      <c r="C11853">
        <v>6393693</v>
      </c>
      <c r="D11853">
        <f t="shared" si="928"/>
        <v>41.381249811392195</v>
      </c>
      <c r="E11853">
        <f t="shared" si="925"/>
        <v>6387528.1031342205</v>
      </c>
      <c r="F11853">
        <f t="shared" si="929"/>
        <v>-3.2400000000001228</v>
      </c>
      <c r="G11853">
        <f t="shared" si="926"/>
        <v>164.53582299999999</v>
      </c>
      <c r="H11853">
        <f t="shared" si="927"/>
        <v>148.97802492380245</v>
      </c>
    </row>
    <row r="11854" spans="1:8" x14ac:dyDescent="0.3">
      <c r="A11854" s="1">
        <v>45133.306319444448</v>
      </c>
      <c r="B11854">
        <v>40.909999999999997</v>
      </c>
      <c r="C11854">
        <v>6393695</v>
      </c>
      <c r="D11854">
        <f t="shared" si="928"/>
        <v>41.37838569461325</v>
      </c>
      <c r="E11854">
        <f t="shared" si="925"/>
        <v>6387530.5777037432</v>
      </c>
      <c r="F11854">
        <f t="shared" si="929"/>
        <v>-3.2400000000001228</v>
      </c>
      <c r="G11854">
        <f t="shared" si="926"/>
        <v>164.53582299999999</v>
      </c>
      <c r="H11854">
        <f t="shared" si="927"/>
        <v>148.97686782062374</v>
      </c>
    </row>
    <row r="11855" spans="1:8" x14ac:dyDescent="0.3">
      <c r="A11855" s="1">
        <v>45133.30636574074</v>
      </c>
      <c r="B11855">
        <v>40.9</v>
      </c>
      <c r="C11855">
        <v>6393667</v>
      </c>
      <c r="D11855">
        <f t="shared" si="928"/>
        <v>41.375478208049593</v>
      </c>
      <c r="E11855">
        <f t="shared" si="925"/>
        <v>6387503.059452638</v>
      </c>
      <c r="F11855">
        <f t="shared" si="929"/>
        <v>-3.2400000000001228</v>
      </c>
      <c r="G11855">
        <f t="shared" si="926"/>
        <v>164.52677</v>
      </c>
      <c r="H11855">
        <f t="shared" si="927"/>
        <v>148.97569319605202</v>
      </c>
    </row>
    <row r="11856" spans="1:8" x14ac:dyDescent="0.3">
      <c r="A11856" s="1">
        <v>45133.30641203704</v>
      </c>
      <c r="B11856">
        <v>40.89</v>
      </c>
      <c r="C11856">
        <v>6393688</v>
      </c>
      <c r="D11856">
        <f t="shared" si="928"/>
        <v>41.372527452935095</v>
      </c>
      <c r="E11856">
        <f t="shared" si="925"/>
        <v>6387524.5483638262</v>
      </c>
      <c r="F11856">
        <f t="shared" si="929"/>
        <v>-4.3199999999999079</v>
      </c>
      <c r="G11856">
        <f t="shared" si="926"/>
        <v>164.517717</v>
      </c>
      <c r="H11856">
        <f t="shared" si="927"/>
        <v>148.97450109098577</v>
      </c>
    </row>
    <row r="11857" spans="1:8" x14ac:dyDescent="0.3">
      <c r="A11857" s="1">
        <v>45133.306469907409</v>
      </c>
      <c r="B11857">
        <v>40.89</v>
      </c>
      <c r="C11857">
        <v>6393690</v>
      </c>
      <c r="D11857">
        <f t="shared" si="928"/>
        <v>41.369594471237235</v>
      </c>
      <c r="E11857">
        <f t="shared" si="925"/>
        <v>6387527.0343231615</v>
      </c>
      <c r="F11857">
        <f t="shared" si="929"/>
        <v>-4.3199999999999079</v>
      </c>
      <c r="G11857">
        <f t="shared" si="926"/>
        <v>164.517717</v>
      </c>
      <c r="H11857">
        <f t="shared" si="927"/>
        <v>148.97331616637985</v>
      </c>
    </row>
    <row r="11858" spans="1:8" x14ac:dyDescent="0.3">
      <c r="A11858" s="1">
        <v>45133.306516203702</v>
      </c>
      <c r="B11858">
        <v>40.89</v>
      </c>
      <c r="C11858">
        <v>6393670</v>
      </c>
      <c r="D11858">
        <f t="shared" si="928"/>
        <v>41.366679317295258</v>
      </c>
      <c r="E11858">
        <f t="shared" si="925"/>
        <v>6387507.5173217673</v>
      </c>
      <c r="F11858">
        <f t="shared" si="929"/>
        <v>-2.1599999999995703</v>
      </c>
      <c r="G11858">
        <f t="shared" si="926"/>
        <v>164.517717</v>
      </c>
      <c r="H11858">
        <f t="shared" si="927"/>
        <v>148.97213844418727</v>
      </c>
    </row>
    <row r="11859" spans="1:8" x14ac:dyDescent="0.3">
      <c r="A11859" s="1">
        <v>45133.306562500002</v>
      </c>
      <c r="B11859">
        <v>40.880000000000003</v>
      </c>
      <c r="C11859">
        <v>6393670</v>
      </c>
      <c r="D11859">
        <f t="shared" si="928"/>
        <v>41.363721099018406</v>
      </c>
      <c r="E11859">
        <f t="shared" si="925"/>
        <v>6387508.0074484879</v>
      </c>
      <c r="F11859">
        <f t="shared" si="929"/>
        <v>-3.2399999999993554</v>
      </c>
      <c r="G11859">
        <f t="shared" si="926"/>
        <v>164.50866400000001</v>
      </c>
      <c r="H11859">
        <f t="shared" si="927"/>
        <v>148.97094332400343</v>
      </c>
    </row>
    <row r="11860" spans="1:8" x14ac:dyDescent="0.3">
      <c r="A11860" s="1">
        <v>45133.306620370371</v>
      </c>
      <c r="B11860">
        <v>40.880000000000003</v>
      </c>
      <c r="C11860">
        <v>6393687</v>
      </c>
      <c r="D11860">
        <f t="shared" si="928"/>
        <v>41.360780700091951</v>
      </c>
      <c r="E11860">
        <f t="shared" si="925"/>
        <v>6387525.494615837</v>
      </c>
      <c r="F11860">
        <f t="shared" si="929"/>
        <v>-2.1599999999995703</v>
      </c>
      <c r="G11860">
        <f t="shared" si="926"/>
        <v>164.50866400000001</v>
      </c>
      <c r="H11860">
        <f t="shared" si="927"/>
        <v>148.96975540283714</v>
      </c>
    </row>
    <row r="11861" spans="1:8" x14ac:dyDescent="0.3">
      <c r="A11861" s="1">
        <v>45133.306666666664</v>
      </c>
      <c r="B11861">
        <v>40.880000000000003</v>
      </c>
      <c r="C11861">
        <v>6393662</v>
      </c>
      <c r="D11861">
        <f t="shared" si="928"/>
        <v>41.357858174989616</v>
      </c>
      <c r="E11861">
        <f t="shared" si="925"/>
        <v>6387500.9788149158</v>
      </c>
      <c r="F11861">
        <f t="shared" si="929"/>
        <v>-1.0799999999997851</v>
      </c>
      <c r="G11861">
        <f t="shared" si="926"/>
        <v>164.50866400000001</v>
      </c>
      <c r="H11861">
        <f t="shared" si="927"/>
        <v>148.9685747026958</v>
      </c>
    </row>
    <row r="11862" spans="1:8" x14ac:dyDescent="0.3">
      <c r="A11862" s="1">
        <v>45133.306712962964</v>
      </c>
      <c r="B11862">
        <v>40.880000000000003</v>
      </c>
      <c r="C11862">
        <v>6393673</v>
      </c>
      <c r="D11862">
        <f t="shared" si="928"/>
        <v>41.354953415061658</v>
      </c>
      <c r="E11862">
        <f t="shared" si="925"/>
        <v>6387512.4600638514</v>
      </c>
      <c r="F11862">
        <f t="shared" si="929"/>
        <v>-1.0799999999997851</v>
      </c>
      <c r="G11862">
        <f t="shared" si="926"/>
        <v>164.50866400000001</v>
      </c>
      <c r="H11862">
        <f t="shared" si="927"/>
        <v>148.96740117968491</v>
      </c>
    </row>
    <row r="11863" spans="1:8" x14ac:dyDescent="0.3">
      <c r="A11863" s="1">
        <v>45133.306770833333</v>
      </c>
      <c r="B11863">
        <v>40.880000000000003</v>
      </c>
      <c r="C11863">
        <v>6393669</v>
      </c>
      <c r="D11863">
        <f t="shared" si="928"/>
        <v>41.352066312318783</v>
      </c>
      <c r="E11863">
        <f t="shared" si="925"/>
        <v>6387508.9383806605</v>
      </c>
      <c r="F11863">
        <f t="shared" si="929"/>
        <v>-1.0799999999997851</v>
      </c>
      <c r="G11863">
        <f t="shared" si="926"/>
        <v>164.50866400000001</v>
      </c>
      <c r="H11863">
        <f t="shared" si="927"/>
        <v>148.96623479017677</v>
      </c>
    </row>
    <row r="11864" spans="1:8" x14ac:dyDescent="0.3">
      <c r="A11864" s="1">
        <v>45133.306817129633</v>
      </c>
      <c r="B11864">
        <v>40.880000000000003</v>
      </c>
      <c r="C11864">
        <v>6393686</v>
      </c>
      <c r="D11864">
        <f t="shared" si="928"/>
        <v>41.349196759428132</v>
      </c>
      <c r="E11864">
        <f t="shared" si="925"/>
        <v>6387526.4137832476</v>
      </c>
      <c r="F11864">
        <f t="shared" si="929"/>
        <v>0</v>
      </c>
      <c r="G11864">
        <f t="shared" si="926"/>
        <v>164.50866400000001</v>
      </c>
      <c r="H11864">
        <f t="shared" si="927"/>
        <v>148.96507549080894</v>
      </c>
    </row>
    <row r="11865" spans="1:8" x14ac:dyDescent="0.3">
      <c r="A11865" s="1">
        <v>45133.306863425925</v>
      </c>
      <c r="B11865">
        <v>40.880000000000003</v>
      </c>
      <c r="C11865">
        <v>6393688</v>
      </c>
      <c r="D11865">
        <f t="shared" si="928"/>
        <v>41.346344649709287</v>
      </c>
      <c r="E11865">
        <f t="shared" si="925"/>
        <v>6387528.8862894084</v>
      </c>
      <c r="F11865">
        <f t="shared" si="929"/>
        <v>0</v>
      </c>
      <c r="G11865">
        <f t="shared" si="926"/>
        <v>164.50866400000001</v>
      </c>
      <c r="H11865">
        <f t="shared" si="927"/>
        <v>148.96392323848255</v>
      </c>
    </row>
    <row r="11866" spans="1:8" x14ac:dyDescent="0.3">
      <c r="A11866" s="1">
        <v>45133.306921296295</v>
      </c>
      <c r="B11866">
        <v>40.880000000000003</v>
      </c>
      <c r="C11866">
        <v>6393671</v>
      </c>
      <c r="D11866">
        <f t="shared" si="928"/>
        <v>41.343509877130323</v>
      </c>
      <c r="E11866">
        <f t="shared" si="925"/>
        <v>6387512.3559168307</v>
      </c>
      <c r="F11866">
        <f t="shared" si="929"/>
        <v>0</v>
      </c>
      <c r="G11866">
        <f t="shared" si="926"/>
        <v>164.50866400000001</v>
      </c>
      <c r="H11866">
        <f t="shared" si="927"/>
        <v>148.96277799036065</v>
      </c>
    </row>
    <row r="11867" spans="1:8" x14ac:dyDescent="0.3">
      <c r="A11867" s="1">
        <v>45133.306967592594</v>
      </c>
      <c r="B11867">
        <v>40.880000000000003</v>
      </c>
      <c r="C11867">
        <v>6393659</v>
      </c>
      <c r="D11867">
        <f t="shared" si="928"/>
        <v>41.340692336303839</v>
      </c>
      <c r="E11867">
        <f t="shared" si="925"/>
        <v>6387500.8226830913</v>
      </c>
      <c r="F11867">
        <f t="shared" si="929"/>
        <v>0</v>
      </c>
      <c r="G11867">
        <f t="shared" si="926"/>
        <v>164.50866400000001</v>
      </c>
      <c r="H11867">
        <f t="shared" si="927"/>
        <v>148.96163970386675</v>
      </c>
    </row>
    <row r="11868" spans="1:8" x14ac:dyDescent="0.3">
      <c r="A11868" s="1">
        <v>45133.307013888887</v>
      </c>
      <c r="B11868">
        <v>40.880000000000003</v>
      </c>
      <c r="C11868">
        <v>6393664</v>
      </c>
      <c r="D11868">
        <f t="shared" si="928"/>
        <v>41.33789192248306</v>
      </c>
      <c r="E11868">
        <f t="shared" si="925"/>
        <v>6387506.2866056599</v>
      </c>
      <c r="F11868">
        <f t="shared" si="929"/>
        <v>0</v>
      </c>
      <c r="G11868">
        <f t="shared" si="926"/>
        <v>164.50866400000001</v>
      </c>
      <c r="H11868">
        <f t="shared" si="927"/>
        <v>148.96050833668315</v>
      </c>
    </row>
    <row r="11869" spans="1:8" x14ac:dyDescent="0.3">
      <c r="A11869" s="1">
        <v>45133.307071759256</v>
      </c>
      <c r="B11869">
        <v>40.869999999999997</v>
      </c>
      <c r="C11869">
        <v>6393663</v>
      </c>
      <c r="D11869">
        <f t="shared" si="928"/>
        <v>41.335047744485948</v>
      </c>
      <c r="E11869">
        <f t="shared" si="925"/>
        <v>6387505.7577718105</v>
      </c>
      <c r="F11869">
        <f t="shared" si="929"/>
        <v>-1.0800000000005525</v>
      </c>
      <c r="G11869">
        <f t="shared" si="926"/>
        <v>164.49961099999999</v>
      </c>
      <c r="H11869">
        <f t="shared" si="927"/>
        <v>148.9593592887723</v>
      </c>
    </row>
    <row r="11870" spans="1:8" x14ac:dyDescent="0.3">
      <c r="A11870" s="1">
        <v>45133.307118055556</v>
      </c>
      <c r="B11870">
        <v>40.869999999999997</v>
      </c>
      <c r="C11870">
        <v>6393649</v>
      </c>
      <c r="D11870">
        <f t="shared" si="928"/>
        <v>41.332220699840313</v>
      </c>
      <c r="E11870">
        <f t="shared" si="925"/>
        <v>6387492.2260931749</v>
      </c>
      <c r="F11870">
        <f t="shared" si="929"/>
        <v>-1.0800000000005525</v>
      </c>
      <c r="G11870">
        <f t="shared" si="926"/>
        <v>164.49961099999999</v>
      </c>
      <c r="H11870">
        <f t="shared" si="927"/>
        <v>148.95821716273548</v>
      </c>
    </row>
    <row r="11871" spans="1:8" x14ac:dyDescent="0.3">
      <c r="A11871" s="1">
        <v>45133.307164351849</v>
      </c>
      <c r="B11871">
        <v>40.869999999999997</v>
      </c>
      <c r="C11871">
        <v>6393665</v>
      </c>
      <c r="D11871">
        <f t="shared" si="928"/>
        <v>41.329410840917056</v>
      </c>
      <c r="E11871">
        <f t="shared" si="925"/>
        <v>6387508.691561196</v>
      </c>
      <c r="F11871">
        <f t="shared" si="929"/>
        <v>-1.0800000000005525</v>
      </c>
      <c r="G11871">
        <f t="shared" si="926"/>
        <v>164.49961099999999</v>
      </c>
      <c r="H11871">
        <f t="shared" si="927"/>
        <v>148.95708197973048</v>
      </c>
    </row>
    <row r="11872" spans="1:8" x14ac:dyDescent="0.3">
      <c r="A11872" s="1">
        <v>45133.307222222225</v>
      </c>
      <c r="B11872">
        <v>40.869999999999997</v>
      </c>
      <c r="C11872">
        <v>6393673</v>
      </c>
      <c r="D11872">
        <f t="shared" si="928"/>
        <v>41.326618063243451</v>
      </c>
      <c r="E11872">
        <f t="shared" si="925"/>
        <v>6387517.1541932952</v>
      </c>
      <c r="F11872">
        <f t="shared" si="929"/>
        <v>-1.0800000000005525</v>
      </c>
      <c r="G11872">
        <f t="shared" si="926"/>
        <v>164.49961099999999</v>
      </c>
      <c r="H11872">
        <f t="shared" si="927"/>
        <v>148.95595369755034</v>
      </c>
    </row>
    <row r="11873" spans="1:8" x14ac:dyDescent="0.3">
      <c r="A11873" s="1">
        <v>45133.307268518518</v>
      </c>
      <c r="B11873">
        <v>40.869999999999997</v>
      </c>
      <c r="C11873">
        <v>6393677</v>
      </c>
      <c r="D11873">
        <f t="shared" si="928"/>
        <v>41.32384226298187</v>
      </c>
      <c r="E11873">
        <f t="shared" si="925"/>
        <v>6387521.6140067903</v>
      </c>
      <c r="F11873">
        <f t="shared" si="929"/>
        <v>-1.0800000000005525</v>
      </c>
      <c r="G11873">
        <f t="shared" si="926"/>
        <v>164.49961099999999</v>
      </c>
      <c r="H11873">
        <f t="shared" si="927"/>
        <v>148.95483227424467</v>
      </c>
    </row>
    <row r="11874" spans="1:8" x14ac:dyDescent="0.3">
      <c r="A11874" s="1">
        <v>45133.307326388887</v>
      </c>
      <c r="B11874">
        <v>40.869999999999997</v>
      </c>
      <c r="C11874">
        <v>6393666</v>
      </c>
      <c r="D11874">
        <f t="shared" si="928"/>
        <v>41.321083336925916</v>
      </c>
      <c r="E11874">
        <f t="shared" si="925"/>
        <v>6387511.0710188905</v>
      </c>
      <c r="F11874">
        <f t="shared" si="929"/>
        <v>0</v>
      </c>
      <c r="G11874">
        <f t="shared" si="926"/>
        <v>164.49961099999999</v>
      </c>
      <c r="H11874">
        <f t="shared" si="927"/>
        <v>148.95371766811806</v>
      </c>
    </row>
    <row r="11875" spans="1:8" x14ac:dyDescent="0.3">
      <c r="A11875" s="1">
        <v>45133.307372685187</v>
      </c>
      <c r="B11875">
        <v>40.869999999999997</v>
      </c>
      <c r="C11875">
        <v>6393671</v>
      </c>
      <c r="D11875">
        <f t="shared" si="928"/>
        <v>41.318341182496589</v>
      </c>
      <c r="E11875">
        <f t="shared" si="925"/>
        <v>6387516.5252467012</v>
      </c>
      <c r="F11875">
        <f t="shared" si="929"/>
        <v>0</v>
      </c>
      <c r="G11875">
        <f t="shared" si="926"/>
        <v>164.49961099999999</v>
      </c>
      <c r="H11875">
        <f t="shared" si="927"/>
        <v>148.9526098377286</v>
      </c>
    </row>
    <row r="11876" spans="1:8" x14ac:dyDescent="0.3">
      <c r="A11876" s="1">
        <v>45133.30741898148</v>
      </c>
      <c r="B11876">
        <v>40.86</v>
      </c>
      <c r="C11876">
        <v>6393653</v>
      </c>
      <c r="D11876">
        <f t="shared" si="928"/>
        <v>41.315554907321165</v>
      </c>
      <c r="E11876">
        <f t="shared" si="925"/>
        <v>6387498.9867767282</v>
      </c>
      <c r="F11876">
        <f t="shared" si="929"/>
        <v>-1.0799999999997851</v>
      </c>
      <c r="G11876">
        <f t="shared" si="926"/>
        <v>164.49055799999999</v>
      </c>
      <c r="H11876">
        <f t="shared" si="927"/>
        <v>148.95148418255775</v>
      </c>
    </row>
    <row r="11877" spans="1:8" x14ac:dyDescent="0.3">
      <c r="A11877" s="1">
        <v>45133.307476851849</v>
      </c>
      <c r="B11877">
        <v>40.85</v>
      </c>
      <c r="C11877">
        <v>6393655</v>
      </c>
      <c r="D11877">
        <f t="shared" si="928"/>
        <v>41.312724623850904</v>
      </c>
      <c r="E11877">
        <f t="shared" si="925"/>
        <v>6387501.4555900479</v>
      </c>
      <c r="F11877">
        <f t="shared" si="929"/>
        <v>-2.1599999999995703</v>
      </c>
      <c r="G11877">
        <f t="shared" si="926"/>
        <v>164.481505</v>
      </c>
      <c r="H11877">
        <f t="shared" si="927"/>
        <v>148.95034074803576</v>
      </c>
    </row>
    <row r="11878" spans="1:8" x14ac:dyDescent="0.3">
      <c r="A11878" s="1">
        <v>45133.307523148149</v>
      </c>
      <c r="B11878">
        <v>40.85</v>
      </c>
      <c r="C11878">
        <v>6393699</v>
      </c>
      <c r="D11878">
        <f t="shared" si="928"/>
        <v>41.309911391908194</v>
      </c>
      <c r="E11878">
        <f t="shared" si="925"/>
        <v>6387545.9215725064</v>
      </c>
      <c r="F11878">
        <f t="shared" si="929"/>
        <v>-2.1599999999995703</v>
      </c>
      <c r="G11878">
        <f t="shared" si="926"/>
        <v>164.481505</v>
      </c>
      <c r="H11878">
        <f t="shared" si="927"/>
        <v>148.94920420233092</v>
      </c>
    </row>
    <row r="11879" spans="1:8" x14ac:dyDescent="0.3">
      <c r="A11879" s="1">
        <v>45133.307569444441</v>
      </c>
      <c r="B11879">
        <v>40.840000000000003</v>
      </c>
      <c r="C11879">
        <v>6393676</v>
      </c>
      <c r="D11879">
        <f t="shared" si="928"/>
        <v>41.307054466493341</v>
      </c>
      <c r="E11879">
        <f t="shared" si="925"/>
        <v>6387523.3947857879</v>
      </c>
      <c r="F11879">
        <f t="shared" si="929"/>
        <v>-3.2399999999993554</v>
      </c>
      <c r="G11879">
        <f t="shared" si="926"/>
        <v>164.472452</v>
      </c>
      <c r="H11879">
        <f t="shared" si="927"/>
        <v>148.94805000446331</v>
      </c>
    </row>
    <row r="11880" spans="1:8" x14ac:dyDescent="0.3">
      <c r="A11880" s="1">
        <v>45133.307627314818</v>
      </c>
      <c r="B11880">
        <v>40.840000000000003</v>
      </c>
      <c r="C11880">
        <v>6393678</v>
      </c>
      <c r="D11880">
        <f t="shared" si="928"/>
        <v>41.304214754062393</v>
      </c>
      <c r="E11880">
        <f t="shared" si="925"/>
        <v>6387525.8651414225</v>
      </c>
      <c r="F11880">
        <f t="shared" si="929"/>
        <v>-3.2399999999993554</v>
      </c>
      <c r="G11880">
        <f t="shared" si="926"/>
        <v>164.472452</v>
      </c>
      <c r="H11880">
        <f t="shared" si="927"/>
        <v>148.94690276064119</v>
      </c>
    </row>
    <row r="11881" spans="1:8" x14ac:dyDescent="0.3">
      <c r="A11881" s="1">
        <v>45133.307673611111</v>
      </c>
      <c r="B11881">
        <v>40.83</v>
      </c>
      <c r="C11881">
        <v>6393668</v>
      </c>
      <c r="D11881">
        <f t="shared" si="928"/>
        <v>41.301331506756867</v>
      </c>
      <c r="E11881">
        <f t="shared" si="925"/>
        <v>6387516.342701287</v>
      </c>
      <c r="F11881">
        <f t="shared" si="929"/>
        <v>-3.2400000000001228</v>
      </c>
      <c r="G11881">
        <f t="shared" si="926"/>
        <v>164.46339899999998</v>
      </c>
      <c r="H11881">
        <f t="shared" si="927"/>
        <v>148.94573792872976</v>
      </c>
    </row>
    <row r="11882" spans="1:8" x14ac:dyDescent="0.3">
      <c r="A11882" s="1">
        <v>45133.307719907411</v>
      </c>
      <c r="B11882">
        <v>40.82</v>
      </c>
      <c r="C11882">
        <v>6393662</v>
      </c>
      <c r="D11882">
        <f t="shared" si="928"/>
        <v>41.298404828178633</v>
      </c>
      <c r="E11882">
        <f t="shared" si="925"/>
        <v>6387510.8274479192</v>
      </c>
      <c r="F11882">
        <f t="shared" si="929"/>
        <v>-3.2400000000001228</v>
      </c>
      <c r="G11882">
        <f t="shared" si="926"/>
        <v>164.45434599999999</v>
      </c>
      <c r="H11882">
        <f t="shared" si="927"/>
        <v>148.94455555058417</v>
      </c>
    </row>
    <row r="11883" spans="1:8" x14ac:dyDescent="0.3">
      <c r="A11883" s="1">
        <v>45133.30777777778</v>
      </c>
      <c r="B11883">
        <v>40.82</v>
      </c>
      <c r="C11883">
        <v>6393668</v>
      </c>
      <c r="D11883">
        <f t="shared" si="928"/>
        <v>41.295495784788692</v>
      </c>
      <c r="E11883">
        <f t="shared" si="925"/>
        <v>6387517.3092667712</v>
      </c>
      <c r="F11883">
        <f t="shared" si="929"/>
        <v>-3.2400000000001228</v>
      </c>
      <c r="G11883">
        <f t="shared" si="926"/>
        <v>164.45434599999999</v>
      </c>
      <c r="H11883">
        <f t="shared" si="927"/>
        <v>148.94338029705463</v>
      </c>
    </row>
    <row r="11884" spans="1:8" x14ac:dyDescent="0.3">
      <c r="A11884" s="1">
        <v>45133.307824074072</v>
      </c>
      <c r="B11884">
        <v>40.82</v>
      </c>
      <c r="C11884">
        <v>6393661</v>
      </c>
      <c r="D11884">
        <f t="shared" si="928"/>
        <v>41.292604430462376</v>
      </c>
      <c r="E11884">
        <f t="shared" si="925"/>
        <v>6387510.7881490439</v>
      </c>
      <c r="F11884">
        <f t="shared" si="929"/>
        <v>-2.1600000000003376</v>
      </c>
      <c r="G11884">
        <f t="shared" si="926"/>
        <v>164.45434599999999</v>
      </c>
      <c r="H11884">
        <f t="shared" si="927"/>
        <v>148.9422121899068</v>
      </c>
    </row>
    <row r="11885" spans="1:8" x14ac:dyDescent="0.3">
      <c r="A11885" s="1">
        <v>45133.307870370372</v>
      </c>
      <c r="B11885">
        <v>40.82</v>
      </c>
      <c r="C11885">
        <v>6393660</v>
      </c>
      <c r="D11885">
        <f t="shared" si="928"/>
        <v>41.289730657637534</v>
      </c>
      <c r="E11885">
        <f t="shared" si="925"/>
        <v>6387510.2641126774</v>
      </c>
      <c r="F11885">
        <f t="shared" si="929"/>
        <v>-2.1600000000003376</v>
      </c>
      <c r="G11885">
        <f t="shared" si="926"/>
        <v>164.45434599999999</v>
      </c>
      <c r="H11885">
        <f t="shared" si="927"/>
        <v>148.94105118568555</v>
      </c>
    </row>
    <row r="11886" spans="1:8" x14ac:dyDescent="0.3">
      <c r="A11886" s="1">
        <v>45133.307928240742</v>
      </c>
      <c r="B11886">
        <v>40.82</v>
      </c>
      <c r="C11886">
        <v>6393671</v>
      </c>
      <c r="D11886">
        <f t="shared" si="928"/>
        <v>41.286874359406063</v>
      </c>
      <c r="E11886">
        <f t="shared" si="925"/>
        <v>6387521.7371755</v>
      </c>
      <c r="F11886">
        <f t="shared" si="929"/>
        <v>-1.0799999999997851</v>
      </c>
      <c r="G11886">
        <f t="shared" si="926"/>
        <v>164.45434599999999</v>
      </c>
      <c r="H11886">
        <f t="shared" si="927"/>
        <v>148.93989724120004</v>
      </c>
    </row>
    <row r="11887" spans="1:8" x14ac:dyDescent="0.3">
      <c r="A11887" s="1">
        <v>45133.307974537034</v>
      </c>
      <c r="B11887">
        <v>40.81</v>
      </c>
      <c r="C11887">
        <v>6393652</v>
      </c>
      <c r="D11887">
        <f t="shared" si="928"/>
        <v>41.283974622360461</v>
      </c>
      <c r="E11887">
        <f t="shared" si="925"/>
        <v>6387503.2174259564</v>
      </c>
      <c r="F11887">
        <f t="shared" si="929"/>
        <v>-1.0799999999997851</v>
      </c>
      <c r="G11887">
        <f t="shared" si="926"/>
        <v>164.44529299999999</v>
      </c>
      <c r="H11887">
        <f t="shared" si="927"/>
        <v>148.93872574743361</v>
      </c>
    </row>
    <row r="11888" spans="1:8" x14ac:dyDescent="0.3">
      <c r="A11888" s="1">
        <v>45133.308020833334</v>
      </c>
      <c r="B11888">
        <v>40.81</v>
      </c>
      <c r="C11888">
        <v>6393670</v>
      </c>
      <c r="D11888">
        <f t="shared" si="928"/>
        <v>41.281092359124379</v>
      </c>
      <c r="E11888">
        <f t="shared" si="925"/>
        <v>6387521.6947756922</v>
      </c>
      <c r="F11888">
        <f t="shared" si="929"/>
        <v>-1.0799999999997851</v>
      </c>
      <c r="G11888">
        <f t="shared" si="926"/>
        <v>164.44529299999999</v>
      </c>
      <c r="H11888">
        <f t="shared" si="927"/>
        <v>148.93756131308623</v>
      </c>
    </row>
    <row r="11889" spans="1:8" x14ac:dyDescent="0.3">
      <c r="A11889" s="1">
        <v>45133.308078703703</v>
      </c>
      <c r="B11889">
        <v>40.81</v>
      </c>
      <c r="C11889">
        <v>6393665</v>
      </c>
      <c r="D11889">
        <f t="shared" si="928"/>
        <v>41.278227623074294</v>
      </c>
      <c r="E11889">
        <f t="shared" si="925"/>
        <v>6387517.1692159884</v>
      </c>
      <c r="F11889">
        <f t="shared" si="929"/>
        <v>-1.0799999999997851</v>
      </c>
      <c r="G11889">
        <f t="shared" si="926"/>
        <v>164.44529299999999</v>
      </c>
      <c r="H11889">
        <f t="shared" si="927"/>
        <v>148.93640395972201</v>
      </c>
    </row>
    <row r="11890" spans="1:8" x14ac:dyDescent="0.3">
      <c r="A11890" s="1">
        <v>45133.308182870373</v>
      </c>
      <c r="B11890">
        <v>40.81</v>
      </c>
      <c r="C11890">
        <v>6393677</v>
      </c>
      <c r="D11890">
        <f t="shared" si="928"/>
        <v>41.275380307626513</v>
      </c>
      <c r="E11890">
        <f t="shared" si="925"/>
        <v>6387529.6407646192</v>
      </c>
      <c r="F11890">
        <f t="shared" si="929"/>
        <v>-1.0799999999997851</v>
      </c>
      <c r="G11890">
        <f t="shared" si="926"/>
        <v>164.44529299999999</v>
      </c>
      <c r="H11890">
        <f t="shared" si="927"/>
        <v>148.93525364428109</v>
      </c>
    </row>
    <row r="11891" spans="1:8" x14ac:dyDescent="0.3">
      <c r="A11891" s="1">
        <v>45133.308229166665</v>
      </c>
      <c r="B11891">
        <v>40.81</v>
      </c>
      <c r="C11891">
        <v>6393684</v>
      </c>
      <c r="D11891">
        <f t="shared" si="928"/>
        <v>41.272550306845481</v>
      </c>
      <c r="E11891">
        <f t="shared" si="925"/>
        <v>6387537.1094392492</v>
      </c>
      <c r="F11891">
        <f t="shared" si="929"/>
        <v>-1.0799999999997851</v>
      </c>
      <c r="G11891">
        <f t="shared" si="926"/>
        <v>164.44529299999999</v>
      </c>
      <c r="H11891">
        <f t="shared" si="927"/>
        <v>148.93411032396557</v>
      </c>
    </row>
    <row r="11892" spans="1:8" x14ac:dyDescent="0.3">
      <c r="A11892" s="1">
        <v>45133.308275462965</v>
      </c>
      <c r="B11892">
        <v>40.81</v>
      </c>
      <c r="C11892">
        <v>6393653</v>
      </c>
      <c r="D11892">
        <f t="shared" si="928"/>
        <v>41.269737515439857</v>
      </c>
      <c r="E11892">
        <f t="shared" si="925"/>
        <v>6387506.5752574326</v>
      </c>
      <c r="F11892">
        <f t="shared" si="929"/>
        <v>0</v>
      </c>
      <c r="G11892">
        <f t="shared" si="926"/>
        <v>164.44529299999999</v>
      </c>
      <c r="H11892">
        <f t="shared" si="927"/>
        <v>148.9329739562377</v>
      </c>
    </row>
    <row r="11893" spans="1:8" x14ac:dyDescent="0.3">
      <c r="A11893" s="1">
        <v>45133.308333333334</v>
      </c>
      <c r="B11893">
        <v>40.81</v>
      </c>
      <c r="C11893">
        <v>6393682</v>
      </c>
      <c r="D11893">
        <f t="shared" si="928"/>
        <v>41.266941828758576</v>
      </c>
      <c r="E11893">
        <f t="shared" si="925"/>
        <v>6387536.0382366171</v>
      </c>
      <c r="F11893">
        <f t="shared" si="929"/>
        <v>0</v>
      </c>
      <c r="G11893">
        <f t="shared" si="926"/>
        <v>164.44529299999999</v>
      </c>
      <c r="H11893">
        <f t="shared" si="927"/>
        <v>148.93184449881846</v>
      </c>
    </row>
    <row r="11894" spans="1:8" x14ac:dyDescent="0.3">
      <c r="A11894" s="1">
        <v>45133.308379629627</v>
      </c>
      <c r="B11894">
        <v>40.81</v>
      </c>
      <c r="C11894">
        <v>6393700</v>
      </c>
      <c r="D11894">
        <f t="shared" si="928"/>
        <v>41.264163142786956</v>
      </c>
      <c r="E11894">
        <f t="shared" si="925"/>
        <v>6387554.4983941456</v>
      </c>
      <c r="F11894">
        <f t="shared" si="929"/>
        <v>0</v>
      </c>
      <c r="G11894">
        <f t="shared" si="926"/>
        <v>164.44529299999999</v>
      </c>
      <c r="H11894">
        <f t="shared" si="927"/>
        <v>148.93072190968593</v>
      </c>
    </row>
    <row r="11895" spans="1:8" x14ac:dyDescent="0.3">
      <c r="A11895" s="1">
        <v>45133.308425925927</v>
      </c>
      <c r="B11895">
        <v>40.81</v>
      </c>
      <c r="C11895">
        <v>6393674</v>
      </c>
      <c r="D11895">
        <f t="shared" si="928"/>
        <v>41.261401354142833</v>
      </c>
      <c r="E11895">
        <f t="shared" si="925"/>
        <v>6387528.9557472514</v>
      </c>
      <c r="F11895">
        <f t="shared" si="929"/>
        <v>0</v>
      </c>
      <c r="G11895">
        <f t="shared" si="926"/>
        <v>164.44529299999999</v>
      </c>
      <c r="H11895">
        <f t="shared" si="927"/>
        <v>148.92960614707368</v>
      </c>
    </row>
    <row r="11896" spans="1:8" x14ac:dyDescent="0.3">
      <c r="A11896" s="1">
        <v>45133.308483796296</v>
      </c>
      <c r="B11896">
        <v>40.81</v>
      </c>
      <c r="C11896">
        <v>6393643</v>
      </c>
      <c r="D11896">
        <f t="shared" si="928"/>
        <v>41.25865636007272</v>
      </c>
      <c r="E11896">
        <f t="shared" si="925"/>
        <v>6387498.4103130624</v>
      </c>
      <c r="F11896">
        <f t="shared" si="929"/>
        <v>0</v>
      </c>
      <c r="G11896">
        <f t="shared" si="926"/>
        <v>164.44529299999999</v>
      </c>
      <c r="H11896">
        <f t="shared" si="927"/>
        <v>148.92849716946938</v>
      </c>
    </row>
    <row r="11897" spans="1:8" x14ac:dyDescent="0.3">
      <c r="A11897" s="1">
        <v>45133.308530092596</v>
      </c>
      <c r="B11897">
        <v>40.81</v>
      </c>
      <c r="C11897">
        <v>6393649</v>
      </c>
      <c r="D11897">
        <f t="shared" si="928"/>
        <v>41.255928058447978</v>
      </c>
      <c r="E11897">
        <f t="shared" si="925"/>
        <v>6387504.8621086041</v>
      </c>
      <c r="F11897">
        <f t="shared" si="929"/>
        <v>0</v>
      </c>
      <c r="G11897">
        <f t="shared" si="926"/>
        <v>164.44529299999999</v>
      </c>
      <c r="H11897">
        <f t="shared" si="927"/>
        <v>148.92739493561297</v>
      </c>
    </row>
    <row r="11898" spans="1:8" x14ac:dyDescent="0.3">
      <c r="A11898" s="1">
        <v>45133.308576388888</v>
      </c>
      <c r="B11898">
        <v>40.81</v>
      </c>
      <c r="C11898">
        <v>6393656</v>
      </c>
      <c r="D11898">
        <f t="shared" si="928"/>
        <v>41.253216347761018</v>
      </c>
      <c r="E11898">
        <f t="shared" si="925"/>
        <v>6387512.3111507948</v>
      </c>
      <c r="F11898">
        <f t="shared" si="929"/>
        <v>0</v>
      </c>
      <c r="G11898">
        <f t="shared" si="926"/>
        <v>164.44529299999999</v>
      </c>
      <c r="H11898">
        <f t="shared" si="927"/>
        <v>148.92629940449544</v>
      </c>
    </row>
    <row r="11899" spans="1:8" x14ac:dyDescent="0.3">
      <c r="A11899" s="1">
        <v>45133.308634259258</v>
      </c>
      <c r="B11899">
        <v>40.81</v>
      </c>
      <c r="C11899">
        <v>6393679</v>
      </c>
      <c r="D11899">
        <f t="shared" si="928"/>
        <v>41.250521127121523</v>
      </c>
      <c r="E11899">
        <f t="shared" si="925"/>
        <v>6387535.7574564498</v>
      </c>
      <c r="F11899">
        <f t="shared" si="929"/>
        <v>0</v>
      </c>
      <c r="G11899">
        <f t="shared" si="926"/>
        <v>164.44529299999999</v>
      </c>
      <c r="H11899">
        <f t="shared" si="927"/>
        <v>148.92521053535708</v>
      </c>
    </row>
    <row r="11900" spans="1:8" x14ac:dyDescent="0.3">
      <c r="A11900" s="1">
        <v>45133.308680555558</v>
      </c>
      <c r="B11900">
        <v>40.81</v>
      </c>
      <c r="C11900">
        <v>6393680</v>
      </c>
      <c r="D11900">
        <f t="shared" si="928"/>
        <v>41.247842296252699</v>
      </c>
      <c r="E11900">
        <f t="shared" si="925"/>
        <v>6387537.2010422824</v>
      </c>
      <c r="F11900">
        <f t="shared" si="929"/>
        <v>0</v>
      </c>
      <c r="G11900">
        <f t="shared" si="926"/>
        <v>164.44529299999999</v>
      </c>
      <c r="H11900">
        <f t="shared" si="927"/>
        <v>148.92412828768607</v>
      </c>
    </row>
    <row r="11901" spans="1:8" x14ac:dyDescent="0.3">
      <c r="A11901" s="1">
        <v>45133.30872685185</v>
      </c>
      <c r="B11901">
        <v>40.799999999999997</v>
      </c>
      <c r="C11901">
        <v>6393657</v>
      </c>
      <c r="D11901">
        <f t="shared" si="928"/>
        <v>41.245118944990509</v>
      </c>
      <c r="E11901">
        <f t="shared" si="925"/>
        <v>6387514.651994274</v>
      </c>
      <c r="F11901">
        <f t="shared" si="929"/>
        <v>-1.0800000000005525</v>
      </c>
      <c r="G11901">
        <f t="shared" si="926"/>
        <v>164.43624</v>
      </c>
      <c r="H11901">
        <f t="shared" si="927"/>
        <v>148.92302805377616</v>
      </c>
    </row>
    <row r="11902" spans="1:8" x14ac:dyDescent="0.3">
      <c r="A11902" s="1">
        <v>45133.30878472222</v>
      </c>
      <c r="B11902">
        <v>40.79</v>
      </c>
      <c r="C11902">
        <v>6393675</v>
      </c>
      <c r="D11902">
        <f t="shared" si="928"/>
        <v>41.242351191696038</v>
      </c>
      <c r="E11902">
        <f t="shared" si="925"/>
        <v>6387533.1102925315</v>
      </c>
      <c r="F11902">
        <f t="shared" si="929"/>
        <v>-2.1600000000003376</v>
      </c>
      <c r="G11902">
        <f t="shared" si="926"/>
        <v>164.427187</v>
      </c>
      <c r="H11902">
        <f t="shared" si="927"/>
        <v>148.9219098814452</v>
      </c>
    </row>
    <row r="11903" spans="1:8" x14ac:dyDescent="0.3">
      <c r="A11903" s="1">
        <v>45133.308831018519</v>
      </c>
      <c r="B11903">
        <v>40.79</v>
      </c>
      <c r="C11903">
        <v>6393659</v>
      </c>
      <c r="D11903">
        <f t="shared" si="928"/>
        <v>41.239600118713831</v>
      </c>
      <c r="E11903">
        <f t="shared" si="925"/>
        <v>6387517.565822647</v>
      </c>
      <c r="F11903">
        <f t="shared" si="929"/>
        <v>-2.1600000000003376</v>
      </c>
      <c r="G11903">
        <f t="shared" si="926"/>
        <v>164.427187</v>
      </c>
      <c r="H11903">
        <f t="shared" si="927"/>
        <v>148.92079844796038</v>
      </c>
    </row>
    <row r="11904" spans="1:8" x14ac:dyDescent="0.3">
      <c r="A11904" s="1">
        <v>45133.308877314812</v>
      </c>
      <c r="B11904">
        <v>40.78</v>
      </c>
      <c r="C11904">
        <v>6393676</v>
      </c>
      <c r="D11904">
        <f t="shared" si="928"/>
        <v>41.236804959792124</v>
      </c>
      <c r="E11904">
        <f t="shared" si="925"/>
        <v>6387535.0286463676</v>
      </c>
      <c r="F11904">
        <f t="shared" si="929"/>
        <v>-3.2400000000001228</v>
      </c>
      <c r="G11904">
        <f t="shared" si="926"/>
        <v>164.41813400000001</v>
      </c>
      <c r="H11904">
        <f t="shared" si="927"/>
        <v>148.919669203756</v>
      </c>
    </row>
    <row r="11905" spans="1:8" x14ac:dyDescent="0.3">
      <c r="A11905" s="1">
        <v>45133.308935185189</v>
      </c>
      <c r="B11905">
        <v>40.78</v>
      </c>
      <c r="C11905">
        <v>6393658</v>
      </c>
      <c r="D11905">
        <f t="shared" si="928"/>
        <v>41.234026647274646</v>
      </c>
      <c r="E11905">
        <f t="shared" si="925"/>
        <v>6387517.4886743976</v>
      </c>
      <c r="F11905">
        <f t="shared" si="929"/>
        <v>-3.2400000000001228</v>
      </c>
      <c r="G11905">
        <f t="shared" si="926"/>
        <v>164.41813400000001</v>
      </c>
      <c r="H11905">
        <f t="shared" si="927"/>
        <v>148.91854676549895</v>
      </c>
    </row>
    <row r="11906" spans="1:8" x14ac:dyDescent="0.3">
      <c r="A11906" s="1">
        <v>45133.308981481481</v>
      </c>
      <c r="B11906">
        <v>40.770000000000003</v>
      </c>
      <c r="C11906">
        <v>6393660</v>
      </c>
      <c r="D11906">
        <f t="shared" si="928"/>
        <v>41.231204412062596</v>
      </c>
      <c r="E11906">
        <f t="shared" si="925"/>
        <v>6387519.9559686836</v>
      </c>
      <c r="F11906">
        <f t="shared" si="929"/>
        <v>-3.2399999999993554</v>
      </c>
      <c r="G11906">
        <f t="shared" si="926"/>
        <v>164.40908100000001</v>
      </c>
      <c r="H11906">
        <f t="shared" si="927"/>
        <v>148.91740658247329</v>
      </c>
    </row>
    <row r="11907" spans="1:8" x14ac:dyDescent="0.3">
      <c r="A11907" s="1">
        <v>45133.309039351851</v>
      </c>
      <c r="B11907">
        <v>40.770000000000003</v>
      </c>
      <c r="C11907">
        <v>6393683</v>
      </c>
      <c r="D11907">
        <f t="shared" si="928"/>
        <v>41.228399187380006</v>
      </c>
      <c r="E11907">
        <f t="shared" ref="E11907:E11970" si="930">C11907-(D11907*H11907)</f>
        <v>6387543.4204400573</v>
      </c>
      <c r="F11907">
        <f t="shared" si="929"/>
        <v>-2.1599999999995703</v>
      </c>
      <c r="G11907">
        <f t="shared" ref="G11907:G11970" si="931">0.9053*B11907+127.5</f>
        <v>164.40908100000001</v>
      </c>
      <c r="H11907">
        <f t="shared" ref="H11907:H11970" si="932">0.404*D11907+132.26</f>
        <v>148.91627327170153</v>
      </c>
    </row>
    <row r="11908" spans="1:8" x14ac:dyDescent="0.3">
      <c r="A11908" s="1">
        <v>45133.30908564815</v>
      </c>
      <c r="B11908">
        <v>40.76</v>
      </c>
      <c r="C11908">
        <v>6393670</v>
      </c>
      <c r="D11908">
        <f t="shared" ref="D11908:D11971" si="933">D11907+(B11908-D11907)/G11907</f>
        <v>41.225550201274551</v>
      </c>
      <c r="E11908">
        <f t="shared" si="930"/>
        <v>6387530.8921506628</v>
      </c>
      <c r="F11908">
        <f t="shared" si="929"/>
        <v>-3.2400000000001228</v>
      </c>
      <c r="G11908">
        <f t="shared" si="931"/>
        <v>164.40002799999999</v>
      </c>
      <c r="H11908">
        <f t="shared" si="932"/>
        <v>148.91512228131492</v>
      </c>
    </row>
    <row r="11909" spans="1:8" x14ac:dyDescent="0.3">
      <c r="A11909" s="1">
        <v>45133.309131944443</v>
      </c>
      <c r="B11909">
        <v>40.75</v>
      </c>
      <c r="C11909">
        <v>6393663</v>
      </c>
      <c r="D11909">
        <f t="shared" si="933"/>
        <v>41.222657560640243</v>
      </c>
      <c r="E11909">
        <f t="shared" si="930"/>
        <v>6387524.3710824996</v>
      </c>
      <c r="F11909">
        <f t="shared" si="929"/>
        <v>-3.2400000000001228</v>
      </c>
      <c r="G11909">
        <f t="shared" si="931"/>
        <v>164.390975</v>
      </c>
      <c r="H11909">
        <f t="shared" si="932"/>
        <v>148.91395365449864</v>
      </c>
    </row>
    <row r="11910" spans="1:8" x14ac:dyDescent="0.3">
      <c r="A11910" s="1">
        <v>45133.309236111112</v>
      </c>
      <c r="B11910">
        <v>40.75</v>
      </c>
      <c r="C11910">
        <v>6393692</v>
      </c>
      <c r="D11910">
        <f t="shared" si="933"/>
        <v>41.219782356812054</v>
      </c>
      <c r="E11910">
        <f t="shared" si="930"/>
        <v>6387553.8471206408</v>
      </c>
      <c r="F11910">
        <f t="shared" si="929"/>
        <v>-3.2400000000001228</v>
      </c>
      <c r="G11910">
        <f t="shared" si="931"/>
        <v>164.390975</v>
      </c>
      <c r="H11910">
        <f t="shared" si="932"/>
        <v>148.91279207215206</v>
      </c>
    </row>
    <row r="11911" spans="1:8" x14ac:dyDescent="0.3">
      <c r="A11911" s="1">
        <v>45133.309282407405</v>
      </c>
      <c r="B11911">
        <v>40.75</v>
      </c>
      <c r="C11911">
        <v>6393667</v>
      </c>
      <c r="D11911">
        <f t="shared" si="933"/>
        <v>41.216924643018388</v>
      </c>
      <c r="E11911">
        <f t="shared" si="930"/>
        <v>6387529.3202563953</v>
      </c>
      <c r="F11911">
        <f t="shared" si="929"/>
        <v>-2.1600000000003376</v>
      </c>
      <c r="G11911">
        <f t="shared" si="931"/>
        <v>164.390975</v>
      </c>
      <c r="H11911">
        <f t="shared" si="932"/>
        <v>148.91163755577941</v>
      </c>
    </row>
    <row r="11912" spans="1:8" x14ac:dyDescent="0.3">
      <c r="A11912" s="1">
        <v>45133.309386574074</v>
      </c>
      <c r="B11912">
        <v>40.75</v>
      </c>
      <c r="C11912">
        <v>6393666</v>
      </c>
      <c r="D11912">
        <f t="shared" si="933"/>
        <v>41.214084312866333</v>
      </c>
      <c r="E11912">
        <f t="shared" si="930"/>
        <v>6387528.7905074982</v>
      </c>
      <c r="F11912">
        <f t="shared" ref="F11912:F11975" si="934">(B11912-B11907)*I$2</f>
        <v>-2.1600000000003376</v>
      </c>
      <c r="G11912">
        <f t="shared" si="931"/>
        <v>164.390975</v>
      </c>
      <c r="H11912">
        <f t="shared" si="932"/>
        <v>148.910490062398</v>
      </c>
    </row>
    <row r="11913" spans="1:8" x14ac:dyDescent="0.3">
      <c r="A11913" s="1">
        <v>45133.309432870374</v>
      </c>
      <c r="B11913">
        <v>40.75</v>
      </c>
      <c r="C11913">
        <v>6393656</v>
      </c>
      <c r="D11913">
        <f t="shared" si="933"/>
        <v>41.211261260610172</v>
      </c>
      <c r="E11913">
        <f t="shared" si="930"/>
        <v>6387519.2578915767</v>
      </c>
      <c r="F11913">
        <f t="shared" si="934"/>
        <v>-1.0799999999997851</v>
      </c>
      <c r="G11913">
        <f t="shared" si="931"/>
        <v>164.390975</v>
      </c>
      <c r="H11913">
        <f t="shared" si="932"/>
        <v>148.9093495492865</v>
      </c>
    </row>
    <row r="11914" spans="1:8" x14ac:dyDescent="0.3">
      <c r="A11914" s="1">
        <v>45133.309490740743</v>
      </c>
      <c r="B11914">
        <v>40.75</v>
      </c>
      <c r="C11914">
        <v>6393641</v>
      </c>
      <c r="D11914">
        <f t="shared" si="933"/>
        <v>41.208455381147445</v>
      </c>
      <c r="E11914">
        <f t="shared" si="930"/>
        <v>6387504.72242615</v>
      </c>
      <c r="F11914">
        <f t="shared" si="934"/>
        <v>0</v>
      </c>
      <c r="G11914">
        <f t="shared" si="931"/>
        <v>164.390975</v>
      </c>
      <c r="H11914">
        <f t="shared" si="932"/>
        <v>148.90821597398354</v>
      </c>
    </row>
    <row r="11915" spans="1:8" x14ac:dyDescent="0.3">
      <c r="A11915" s="1">
        <v>45133.309537037036</v>
      </c>
      <c r="B11915">
        <v>40.75</v>
      </c>
      <c r="C11915">
        <v>6393668</v>
      </c>
      <c r="D11915">
        <f t="shared" si="933"/>
        <v>41.205666570015033</v>
      </c>
      <c r="E11915">
        <f t="shared" si="930"/>
        <v>6387532.1841286281</v>
      </c>
      <c r="F11915">
        <f t="shared" si="934"/>
        <v>0</v>
      </c>
      <c r="G11915">
        <f t="shared" si="931"/>
        <v>164.390975</v>
      </c>
      <c r="H11915">
        <f t="shared" si="932"/>
        <v>148.90708929428607</v>
      </c>
    </row>
    <row r="11916" spans="1:8" x14ac:dyDescent="0.3">
      <c r="A11916" s="1">
        <v>45133.309641203705</v>
      </c>
      <c r="B11916">
        <v>40.75</v>
      </c>
      <c r="C11916">
        <v>6393690</v>
      </c>
      <c r="D11916">
        <f t="shared" si="933"/>
        <v>41.202894723385285</v>
      </c>
      <c r="E11916">
        <f t="shared" si="930"/>
        <v>6387554.643016316</v>
      </c>
      <c r="F11916">
        <f t="shared" si="934"/>
        <v>0</v>
      </c>
      <c r="G11916">
        <f t="shared" si="931"/>
        <v>164.390975</v>
      </c>
      <c r="H11916">
        <f t="shared" si="932"/>
        <v>148.90596946824763</v>
      </c>
    </row>
    <row r="11917" spans="1:8" x14ac:dyDescent="0.3">
      <c r="A11917" s="1">
        <v>45133.309733796297</v>
      </c>
      <c r="B11917">
        <v>40.75</v>
      </c>
      <c r="C11917">
        <v>6393654</v>
      </c>
      <c r="D11917">
        <f t="shared" si="933"/>
        <v>41.20013973806212</v>
      </c>
      <c r="E11917">
        <f t="shared" si="930"/>
        <v>6387519.0991064114</v>
      </c>
      <c r="F11917">
        <f t="shared" si="934"/>
        <v>0</v>
      </c>
      <c r="G11917">
        <f t="shared" si="931"/>
        <v>164.390975</v>
      </c>
      <c r="H11917">
        <f t="shared" si="932"/>
        <v>148.90485645417709</v>
      </c>
    </row>
    <row r="11918" spans="1:8" x14ac:dyDescent="0.3">
      <c r="A11918" s="1">
        <v>45133.309837962966</v>
      </c>
      <c r="B11918">
        <v>40.75</v>
      </c>
      <c r="C11918">
        <v>6393639</v>
      </c>
      <c r="D11918">
        <f t="shared" si="933"/>
        <v>41.197401511477224</v>
      </c>
      <c r="E11918">
        <f t="shared" si="930"/>
        <v>6387504.552416008</v>
      </c>
      <c r="F11918">
        <f t="shared" si="934"/>
        <v>0</v>
      </c>
      <c r="G11918">
        <f t="shared" si="931"/>
        <v>164.390975</v>
      </c>
      <c r="H11918">
        <f t="shared" si="932"/>
        <v>148.90375021063679</v>
      </c>
    </row>
    <row r="11919" spans="1:8" x14ac:dyDescent="0.3">
      <c r="A11919" s="1">
        <v>45133.309895833336</v>
      </c>
      <c r="B11919">
        <v>40.74</v>
      </c>
      <c r="C11919">
        <v>6393651</v>
      </c>
      <c r="D11919">
        <f t="shared" si="933"/>
        <v>41.194619111096202</v>
      </c>
      <c r="E11919">
        <f t="shared" si="930"/>
        <v>6387517.0130323078</v>
      </c>
      <c r="F11919">
        <f t="shared" si="934"/>
        <v>-1.0799999999997851</v>
      </c>
      <c r="G11919">
        <f t="shared" si="931"/>
        <v>164.381922</v>
      </c>
      <c r="H11919">
        <f t="shared" si="932"/>
        <v>148.90262612088287</v>
      </c>
    </row>
    <row r="11920" spans="1:8" x14ac:dyDescent="0.3">
      <c r="A11920" s="1">
        <v>45133.309942129628</v>
      </c>
      <c r="B11920">
        <v>40.74</v>
      </c>
      <c r="C11920">
        <v>6393645</v>
      </c>
      <c r="D11920">
        <f t="shared" si="933"/>
        <v>41.191853483917953</v>
      </c>
      <c r="E11920">
        <f t="shared" si="930"/>
        <v>6387511.4708656669</v>
      </c>
      <c r="F11920">
        <f t="shared" si="934"/>
        <v>-1.0799999999997851</v>
      </c>
      <c r="G11920">
        <f t="shared" si="931"/>
        <v>164.381922</v>
      </c>
      <c r="H11920">
        <f t="shared" si="932"/>
        <v>148.90150880750284</v>
      </c>
    </row>
    <row r="11921" spans="1:8" x14ac:dyDescent="0.3">
      <c r="A11921" s="1">
        <v>45133.309988425928</v>
      </c>
      <c r="B11921">
        <v>40.74</v>
      </c>
      <c r="C11921">
        <v>6393676</v>
      </c>
      <c r="D11921">
        <f t="shared" si="933"/>
        <v>41.189104681139519</v>
      </c>
      <c r="E11921">
        <f t="shared" si="930"/>
        <v>6387542.9259077208</v>
      </c>
      <c r="F11921">
        <f t="shared" si="934"/>
        <v>-1.0799999999997851</v>
      </c>
      <c r="G11921">
        <f t="shared" si="931"/>
        <v>164.381922</v>
      </c>
      <c r="H11921">
        <f t="shared" si="932"/>
        <v>148.90039829118035</v>
      </c>
    </row>
    <row r="11922" spans="1:8" x14ac:dyDescent="0.3">
      <c r="A11922" s="1">
        <v>45133.310046296298</v>
      </c>
      <c r="B11922">
        <v>40.729999999999997</v>
      </c>
      <c r="C11922">
        <v>6393668</v>
      </c>
      <c r="D11922">
        <f t="shared" si="933"/>
        <v>41.186311766471327</v>
      </c>
      <c r="E11922">
        <f t="shared" si="930"/>
        <v>6387535.388245889</v>
      </c>
      <c r="F11922">
        <f t="shared" si="934"/>
        <v>-2.1600000000003376</v>
      </c>
      <c r="G11922">
        <f t="shared" si="931"/>
        <v>164.37286899999998</v>
      </c>
      <c r="H11922">
        <f t="shared" si="932"/>
        <v>148.8992699536544</v>
      </c>
    </row>
    <row r="11923" spans="1:8" x14ac:dyDescent="0.3">
      <c r="A11923" s="1">
        <v>45133.31009259259</v>
      </c>
      <c r="B11923">
        <v>40.72</v>
      </c>
      <c r="C11923">
        <v>6393670</v>
      </c>
      <c r="D11923">
        <f t="shared" si="933"/>
        <v>41.183474852026087</v>
      </c>
      <c r="E11923">
        <f t="shared" si="930"/>
        <v>6387537.8578613121</v>
      </c>
      <c r="F11923">
        <f t="shared" si="934"/>
        <v>-3.2400000000001228</v>
      </c>
      <c r="G11923">
        <f t="shared" si="931"/>
        <v>164.36381599999999</v>
      </c>
      <c r="H11923">
        <f t="shared" si="932"/>
        <v>148.89812384021855</v>
      </c>
    </row>
    <row r="11924" spans="1:8" x14ac:dyDescent="0.3">
      <c r="A11924" s="1">
        <v>45133.31013888889</v>
      </c>
      <c r="B11924">
        <v>40.72</v>
      </c>
      <c r="C11924">
        <v>6393660</v>
      </c>
      <c r="D11924">
        <f t="shared" si="933"/>
        <v>41.180655041295807</v>
      </c>
      <c r="E11924">
        <f t="shared" si="930"/>
        <v>6387528.3246389879</v>
      </c>
      <c r="F11924">
        <f t="shared" si="934"/>
        <v>-2.1600000000003376</v>
      </c>
      <c r="G11924">
        <f t="shared" si="931"/>
        <v>164.36381599999999</v>
      </c>
      <c r="H11924">
        <f t="shared" si="932"/>
        <v>148.8969846366835</v>
      </c>
    </row>
    <row r="11925" spans="1:8" x14ac:dyDescent="0.3">
      <c r="A11925" s="1">
        <v>45133.310196759259</v>
      </c>
      <c r="B11925">
        <v>40.72</v>
      </c>
      <c r="C11925">
        <v>6393653</v>
      </c>
      <c r="D11925">
        <f t="shared" si="933"/>
        <v>41.177852386474896</v>
      </c>
      <c r="E11925">
        <f t="shared" si="930"/>
        <v>6387521.788570391</v>
      </c>
      <c r="F11925">
        <f t="shared" si="934"/>
        <v>-2.1600000000003376</v>
      </c>
      <c r="G11925">
        <f t="shared" si="931"/>
        <v>164.36381599999999</v>
      </c>
      <c r="H11925">
        <f t="shared" si="932"/>
        <v>148.89585236413586</v>
      </c>
    </row>
    <row r="11926" spans="1:8" x14ac:dyDescent="0.3">
      <c r="A11926" s="1">
        <v>45133.310243055559</v>
      </c>
      <c r="B11926">
        <v>40.71</v>
      </c>
      <c r="C11926">
        <v>6393670</v>
      </c>
      <c r="D11926">
        <f t="shared" si="933"/>
        <v>41.175005942544225</v>
      </c>
      <c r="E11926">
        <f t="shared" si="930"/>
        <v>6387539.2597438339</v>
      </c>
      <c r="F11926">
        <f t="shared" si="934"/>
        <v>-3.2400000000001228</v>
      </c>
      <c r="G11926">
        <f t="shared" si="931"/>
        <v>164.35476299999999</v>
      </c>
      <c r="H11926">
        <f t="shared" si="932"/>
        <v>148.89470240078785</v>
      </c>
    </row>
    <row r="11927" spans="1:8" x14ac:dyDescent="0.3">
      <c r="A11927" s="1">
        <v>45133.310289351852</v>
      </c>
      <c r="B11927">
        <v>40.71</v>
      </c>
      <c r="C11927">
        <v>6393662</v>
      </c>
      <c r="D11927">
        <f t="shared" si="933"/>
        <v>41.172176660726912</v>
      </c>
      <c r="E11927">
        <f t="shared" si="930"/>
        <v>6387531.7280699359</v>
      </c>
      <c r="F11927">
        <f t="shared" si="934"/>
        <v>-2.1599999999995703</v>
      </c>
      <c r="G11927">
        <f t="shared" si="931"/>
        <v>164.35476299999999</v>
      </c>
      <c r="H11927">
        <f t="shared" si="932"/>
        <v>148.89355937093367</v>
      </c>
    </row>
    <row r="11928" spans="1:8" x14ac:dyDescent="0.3">
      <c r="A11928" s="1">
        <v>45133.310347222221</v>
      </c>
      <c r="B11928">
        <v>40.700000000000003</v>
      </c>
      <c r="C11928">
        <v>6393667</v>
      </c>
      <c r="D11928">
        <f t="shared" si="933"/>
        <v>41.169303749397123</v>
      </c>
      <c r="E11928">
        <f t="shared" si="930"/>
        <v>6387537.2036113357</v>
      </c>
      <c r="F11928">
        <f t="shared" si="934"/>
        <v>-2.1599999999995703</v>
      </c>
      <c r="G11928">
        <f t="shared" si="931"/>
        <v>164.34571</v>
      </c>
      <c r="H11928">
        <f t="shared" si="932"/>
        <v>148.89239871475644</v>
      </c>
    </row>
    <row r="11929" spans="1:8" x14ac:dyDescent="0.3">
      <c r="A11929" s="1">
        <v>45133.310393518521</v>
      </c>
      <c r="B11929">
        <v>40.700000000000003</v>
      </c>
      <c r="C11929">
        <v>6393642</v>
      </c>
      <c r="D11929">
        <f t="shared" si="933"/>
        <v>41.166448160715213</v>
      </c>
      <c r="E11929">
        <f t="shared" si="930"/>
        <v>6387512.6762787793</v>
      </c>
      <c r="F11929">
        <f t="shared" si="934"/>
        <v>-2.1599999999995703</v>
      </c>
      <c r="G11929">
        <f t="shared" si="931"/>
        <v>164.34571</v>
      </c>
      <c r="H11929">
        <f t="shared" si="932"/>
        <v>148.89124505692894</v>
      </c>
    </row>
    <row r="11930" spans="1:8" x14ac:dyDescent="0.3">
      <c r="A11930" s="1">
        <v>45133.310439814813</v>
      </c>
      <c r="B11930">
        <v>40.69</v>
      </c>
      <c r="C11930">
        <v>6393668</v>
      </c>
      <c r="D11930">
        <f t="shared" si="933"/>
        <v>41.163549100187772</v>
      </c>
      <c r="E11930">
        <f t="shared" si="930"/>
        <v>6387539.1561351018</v>
      </c>
      <c r="F11930">
        <f t="shared" si="934"/>
        <v>-3.2400000000001228</v>
      </c>
      <c r="G11930">
        <f t="shared" si="931"/>
        <v>164.336657</v>
      </c>
      <c r="H11930">
        <f t="shared" si="932"/>
        <v>148.89007383647586</v>
      </c>
    </row>
    <row r="11931" spans="1:8" x14ac:dyDescent="0.3">
      <c r="A11931" s="1">
        <v>45133.310497685183</v>
      </c>
      <c r="B11931">
        <v>40.69</v>
      </c>
      <c r="C11931">
        <v>6393650</v>
      </c>
      <c r="D11931">
        <f t="shared" si="933"/>
        <v>41.160667520941651</v>
      </c>
      <c r="E11931">
        <f t="shared" si="930"/>
        <v>6387521.6330911694</v>
      </c>
      <c r="F11931">
        <f t="shared" si="934"/>
        <v>-2.1600000000003376</v>
      </c>
      <c r="G11931">
        <f t="shared" si="931"/>
        <v>164.336657</v>
      </c>
      <c r="H11931">
        <f t="shared" si="932"/>
        <v>148.88890967846041</v>
      </c>
    </row>
    <row r="11932" spans="1:8" x14ac:dyDescent="0.3">
      <c r="A11932" s="1">
        <v>45133.310543981483</v>
      </c>
      <c r="B11932">
        <v>40.69</v>
      </c>
      <c r="C11932">
        <v>6393666</v>
      </c>
      <c r="D11932">
        <f t="shared" si="933"/>
        <v>41.15780347630588</v>
      </c>
      <c r="E11932">
        <f t="shared" si="930"/>
        <v>6387538.107138278</v>
      </c>
      <c r="F11932">
        <f t="shared" si="934"/>
        <v>-2.1600000000003376</v>
      </c>
      <c r="G11932">
        <f t="shared" si="931"/>
        <v>164.336657</v>
      </c>
      <c r="H11932">
        <f t="shared" si="932"/>
        <v>148.88775260442756</v>
      </c>
    </row>
    <row r="11933" spans="1:8" x14ac:dyDescent="0.3">
      <c r="A11933" s="1">
        <v>45133.310590277775</v>
      </c>
      <c r="B11933">
        <v>40.69</v>
      </c>
      <c r="C11933">
        <v>6393685</v>
      </c>
      <c r="D11933">
        <f t="shared" si="933"/>
        <v>41.154956859581127</v>
      </c>
      <c r="E11933">
        <f t="shared" si="930"/>
        <v>6387557.5782942101</v>
      </c>
      <c r="F11933">
        <f t="shared" si="934"/>
        <v>-1.0800000000005525</v>
      </c>
      <c r="G11933">
        <f t="shared" si="931"/>
        <v>164.336657</v>
      </c>
      <c r="H11933">
        <f t="shared" si="932"/>
        <v>148.88660257127077</v>
      </c>
    </row>
    <row r="11934" spans="1:8" x14ac:dyDescent="0.3">
      <c r="A11934" s="1">
        <v>45133.310648148145</v>
      </c>
      <c r="B11934">
        <v>40.69</v>
      </c>
      <c r="C11934">
        <v>6393694</v>
      </c>
      <c r="D11934">
        <f t="shared" si="933"/>
        <v>41.152127564717347</v>
      </c>
      <c r="E11934">
        <f t="shared" si="930"/>
        <v>6387567.0465766368</v>
      </c>
      <c r="F11934">
        <f t="shared" si="934"/>
        <v>-1.0800000000005525</v>
      </c>
      <c r="G11934">
        <f t="shared" si="931"/>
        <v>164.336657</v>
      </c>
      <c r="H11934">
        <f t="shared" si="932"/>
        <v>148.88545953614579</v>
      </c>
    </row>
    <row r="11935" spans="1:8" x14ac:dyDescent="0.3">
      <c r="A11935" s="1">
        <v>45133.310694444444</v>
      </c>
      <c r="B11935">
        <v>40.69</v>
      </c>
      <c r="C11935">
        <v>6393654</v>
      </c>
      <c r="D11935">
        <f t="shared" si="933"/>
        <v>41.149315486309803</v>
      </c>
      <c r="E11935">
        <f t="shared" si="930"/>
        <v>6387527.5120031238</v>
      </c>
      <c r="F11935">
        <f t="shared" si="934"/>
        <v>0</v>
      </c>
      <c r="G11935">
        <f t="shared" si="931"/>
        <v>164.336657</v>
      </c>
      <c r="H11935">
        <f t="shared" si="932"/>
        <v>148.88432345646916</v>
      </c>
    </row>
    <row r="11936" spans="1:8" x14ac:dyDescent="0.3">
      <c r="A11936" s="1">
        <v>45133.310752314814</v>
      </c>
      <c r="B11936">
        <v>40.69</v>
      </c>
      <c r="C11936">
        <v>6393651</v>
      </c>
      <c r="D11936">
        <f t="shared" si="933"/>
        <v>41.146520519595164</v>
      </c>
      <c r="E11936">
        <f t="shared" si="930"/>
        <v>6387524.9745911267</v>
      </c>
      <c r="F11936">
        <f t="shared" si="934"/>
        <v>0</v>
      </c>
      <c r="G11936">
        <f t="shared" si="931"/>
        <v>164.336657</v>
      </c>
      <c r="H11936">
        <f t="shared" si="932"/>
        <v>148.88319428991645</v>
      </c>
    </row>
    <row r="11937" spans="1:8" x14ac:dyDescent="0.3">
      <c r="A11937" s="1">
        <v>45133.310798611114</v>
      </c>
      <c r="B11937">
        <v>40.69</v>
      </c>
      <c r="C11937">
        <v>6393671</v>
      </c>
      <c r="D11937">
        <f t="shared" si="933"/>
        <v>41.143742560447585</v>
      </c>
      <c r="E11937">
        <f t="shared" si="930"/>
        <v>6387545.4343579952</v>
      </c>
      <c r="F11937">
        <f t="shared" si="934"/>
        <v>0</v>
      </c>
      <c r="G11937">
        <f t="shared" si="931"/>
        <v>164.336657</v>
      </c>
      <c r="H11937">
        <f t="shared" si="932"/>
        <v>148.88207199442081</v>
      </c>
    </row>
    <row r="11938" spans="1:8" x14ac:dyDescent="0.3">
      <c r="A11938" s="1">
        <v>45133.310844907406</v>
      </c>
      <c r="B11938">
        <v>40.69</v>
      </c>
      <c r="C11938">
        <v>6393677</v>
      </c>
      <c r="D11938">
        <f t="shared" si="933"/>
        <v>41.140981505374839</v>
      </c>
      <c r="E11938">
        <f t="shared" si="930"/>
        <v>6387551.8913209718</v>
      </c>
      <c r="F11938">
        <f t="shared" si="934"/>
        <v>0</v>
      </c>
      <c r="G11938">
        <f t="shared" si="931"/>
        <v>164.336657</v>
      </c>
      <c r="H11938">
        <f t="shared" si="932"/>
        <v>148.88095652817142</v>
      </c>
    </row>
    <row r="11939" spans="1:8" x14ac:dyDescent="0.3">
      <c r="A11939" s="1">
        <v>45133.310902777775</v>
      </c>
      <c r="B11939">
        <v>40.69</v>
      </c>
      <c r="C11939">
        <v>6393656</v>
      </c>
      <c r="D11939">
        <f t="shared" si="933"/>
        <v>41.138237251514454</v>
      </c>
      <c r="E11939">
        <f t="shared" si="930"/>
        <v>6387531.3454971937</v>
      </c>
      <c r="F11939">
        <f t="shared" si="934"/>
        <v>0</v>
      </c>
      <c r="G11939">
        <f t="shared" si="931"/>
        <v>164.336657</v>
      </c>
      <c r="H11939">
        <f t="shared" si="932"/>
        <v>148.87984784961182</v>
      </c>
    </row>
    <row r="11940" spans="1:8" x14ac:dyDescent="0.3">
      <c r="A11940" s="1">
        <v>45133.310949074075</v>
      </c>
      <c r="B11940">
        <v>40.69</v>
      </c>
      <c r="C11940">
        <v>6393667</v>
      </c>
      <c r="D11940">
        <f t="shared" si="933"/>
        <v>41.135509696629882</v>
      </c>
      <c r="E11940">
        <f t="shared" si="930"/>
        <v>6387542.7969036913</v>
      </c>
      <c r="F11940">
        <f t="shared" si="934"/>
        <v>0</v>
      </c>
      <c r="G11940">
        <f t="shared" si="931"/>
        <v>164.336657</v>
      </c>
      <c r="H11940">
        <f t="shared" si="932"/>
        <v>148.87874591743847</v>
      </c>
    </row>
    <row r="11941" spans="1:8" x14ac:dyDescent="0.3">
      <c r="A11941" s="1">
        <v>45133.310995370368</v>
      </c>
      <c r="B11941">
        <v>40.69</v>
      </c>
      <c r="C11941">
        <v>6393656</v>
      </c>
      <c r="D11941">
        <f t="shared" si="933"/>
        <v>41.13279873910669</v>
      </c>
      <c r="E11941">
        <f t="shared" si="930"/>
        <v>6387532.2455573929</v>
      </c>
      <c r="F11941">
        <f t="shared" si="934"/>
        <v>0</v>
      </c>
      <c r="G11941">
        <f t="shared" si="931"/>
        <v>164.336657</v>
      </c>
      <c r="H11941">
        <f t="shared" si="932"/>
        <v>148.8776506905991</v>
      </c>
    </row>
    <row r="11942" spans="1:8" x14ac:dyDescent="0.3">
      <c r="A11942" s="1">
        <v>45133.311053240737</v>
      </c>
      <c r="B11942">
        <v>40.69</v>
      </c>
      <c r="C11942">
        <v>6393657</v>
      </c>
      <c r="D11942">
        <f t="shared" si="933"/>
        <v>41.130104277948782</v>
      </c>
      <c r="E11942">
        <f t="shared" si="930"/>
        <v>6387533.6914751213</v>
      </c>
      <c r="F11942">
        <f t="shared" si="934"/>
        <v>0</v>
      </c>
      <c r="G11942">
        <f t="shared" si="931"/>
        <v>164.336657</v>
      </c>
      <c r="H11942">
        <f t="shared" si="932"/>
        <v>148.87656212829131</v>
      </c>
    </row>
    <row r="11943" spans="1:8" x14ac:dyDescent="0.3">
      <c r="A11943" s="1">
        <v>45133.311099537037</v>
      </c>
      <c r="B11943">
        <v>40.69</v>
      </c>
      <c r="C11943">
        <v>6393650</v>
      </c>
      <c r="D11943">
        <f t="shared" si="933"/>
        <v>41.12742621277463</v>
      </c>
      <c r="E11943">
        <f t="shared" si="930"/>
        <v>6387527.1346735964</v>
      </c>
      <c r="F11943">
        <f t="shared" si="934"/>
        <v>0</v>
      </c>
      <c r="G11943">
        <f t="shared" si="931"/>
        <v>164.336657</v>
      </c>
      <c r="H11943">
        <f t="shared" si="932"/>
        <v>148.87548018996094</v>
      </c>
    </row>
    <row r="11944" spans="1:8" x14ac:dyDescent="0.3">
      <c r="A11944" s="1">
        <v>45133.311145833337</v>
      </c>
      <c r="B11944">
        <v>40.68</v>
      </c>
      <c r="C11944">
        <v>6393647</v>
      </c>
      <c r="D11944">
        <f t="shared" si="933"/>
        <v>41.12470359311726</v>
      </c>
      <c r="E11944">
        <f t="shared" si="930"/>
        <v>6387524.5852395436</v>
      </c>
      <c r="F11944">
        <f t="shared" si="934"/>
        <v>-1.0799999999997851</v>
      </c>
      <c r="G11944">
        <f t="shared" si="931"/>
        <v>164.32760400000001</v>
      </c>
      <c r="H11944">
        <f t="shared" si="932"/>
        <v>148.87438025161936</v>
      </c>
    </row>
    <row r="11945" spans="1:8" x14ac:dyDescent="0.3">
      <c r="A11945" s="1">
        <v>45133.311203703706</v>
      </c>
      <c r="B11945">
        <v>40.68</v>
      </c>
      <c r="C11945">
        <v>6393653</v>
      </c>
      <c r="D11945">
        <f t="shared" si="933"/>
        <v>41.12199739171048</v>
      </c>
      <c r="E11945">
        <f t="shared" si="930"/>
        <v>6387531.033082501</v>
      </c>
      <c r="F11945">
        <f t="shared" si="934"/>
        <v>-1.0799999999997851</v>
      </c>
      <c r="G11945">
        <f t="shared" si="931"/>
        <v>164.32760400000001</v>
      </c>
      <c r="H11945">
        <f t="shared" si="932"/>
        <v>148.87328694625103</v>
      </c>
    </row>
    <row r="11946" spans="1:8" x14ac:dyDescent="0.3">
      <c r="A11946" s="1">
        <v>45133.311249999999</v>
      </c>
      <c r="B11946">
        <v>40.68</v>
      </c>
      <c r="C11946">
        <v>6393671</v>
      </c>
      <c r="D11946">
        <f t="shared" si="933"/>
        <v>41.119307658634895</v>
      </c>
      <c r="E11946">
        <f t="shared" si="930"/>
        <v>6387549.4781942898</v>
      </c>
      <c r="F11946">
        <f t="shared" si="934"/>
        <v>-1.0799999999997851</v>
      </c>
      <c r="G11946">
        <f t="shared" si="931"/>
        <v>164.32760400000001</v>
      </c>
      <c r="H11946">
        <f t="shared" si="932"/>
        <v>148.87220029408849</v>
      </c>
    </row>
    <row r="11947" spans="1:8" x14ac:dyDescent="0.3">
      <c r="A11947" s="1">
        <v>45133.311296296299</v>
      </c>
      <c r="B11947">
        <v>40.68</v>
      </c>
      <c r="C11947">
        <v>6393667</v>
      </c>
      <c r="D11947">
        <f t="shared" si="933"/>
        <v>41.116634293674039</v>
      </c>
      <c r="E11947">
        <f t="shared" si="930"/>
        <v>6387545.9205916002</v>
      </c>
      <c r="F11947">
        <f t="shared" si="934"/>
        <v>-1.0799999999997851</v>
      </c>
      <c r="G11947">
        <f t="shared" si="931"/>
        <v>164.32760400000001</v>
      </c>
      <c r="H11947">
        <f t="shared" si="932"/>
        <v>148.8711202546443</v>
      </c>
    </row>
    <row r="11948" spans="1:8" x14ac:dyDescent="0.3">
      <c r="A11948" s="1">
        <v>45133.311354166668</v>
      </c>
      <c r="B11948">
        <v>40.67</v>
      </c>
      <c r="C11948">
        <v>6393649</v>
      </c>
      <c r="D11948">
        <f t="shared" si="933"/>
        <v>41.113916343172711</v>
      </c>
      <c r="E11948">
        <f t="shared" si="930"/>
        <v>6387528.370361154</v>
      </c>
      <c r="F11948">
        <f t="shared" si="934"/>
        <v>-2.1599999999995703</v>
      </c>
      <c r="G11948">
        <f t="shared" si="931"/>
        <v>164.31855100000001</v>
      </c>
      <c r="H11948">
        <f t="shared" si="932"/>
        <v>148.87002220264176</v>
      </c>
    </row>
    <row r="11949" spans="1:8" x14ac:dyDescent="0.3">
      <c r="A11949" s="1">
        <v>45133.311400462961</v>
      </c>
      <c r="B11949">
        <v>40.659999999999997</v>
      </c>
      <c r="C11949">
        <v>6393659</v>
      </c>
      <c r="D11949">
        <f t="shared" si="933"/>
        <v>41.111153926267193</v>
      </c>
      <c r="E11949">
        <f t="shared" si="930"/>
        <v>6387538.8274829434</v>
      </c>
      <c r="F11949">
        <f t="shared" si="934"/>
        <v>-2.1600000000003376</v>
      </c>
      <c r="G11949">
        <f t="shared" si="931"/>
        <v>164.30949799999999</v>
      </c>
      <c r="H11949">
        <f t="shared" si="932"/>
        <v>148.86890618621194</v>
      </c>
    </row>
    <row r="11950" spans="1:8" x14ac:dyDescent="0.3">
      <c r="A11950" s="1">
        <v>45133.31144675926</v>
      </c>
      <c r="B11950">
        <v>40.659999999999997</v>
      </c>
      <c r="C11950">
        <v>6393660</v>
      </c>
      <c r="D11950">
        <f t="shared" si="933"/>
        <v>41.108408169437801</v>
      </c>
      <c r="E11950">
        <f t="shared" si="930"/>
        <v>6387540.2818417316</v>
      </c>
      <c r="F11950">
        <f t="shared" si="934"/>
        <v>-2.1600000000003376</v>
      </c>
      <c r="G11950">
        <f t="shared" si="931"/>
        <v>164.30949799999999</v>
      </c>
      <c r="H11950">
        <f t="shared" si="932"/>
        <v>148.86779690045287</v>
      </c>
    </row>
    <row r="11951" spans="1:8" x14ac:dyDescent="0.3">
      <c r="A11951" s="1">
        <v>45133.31150462963</v>
      </c>
      <c r="B11951">
        <v>40.65</v>
      </c>
      <c r="C11951">
        <v>6393636</v>
      </c>
      <c r="D11951">
        <f t="shared" si="933"/>
        <v>41.105618262737231</v>
      </c>
      <c r="E11951">
        <f t="shared" si="930"/>
        <v>6387516.7435000548</v>
      </c>
      <c r="F11951">
        <f t="shared" si="934"/>
        <v>-3.2400000000001228</v>
      </c>
      <c r="G11951">
        <f t="shared" si="931"/>
        <v>164.300445</v>
      </c>
      <c r="H11951">
        <f t="shared" si="932"/>
        <v>148.86666977814582</v>
      </c>
    </row>
    <row r="11952" spans="1:8" x14ac:dyDescent="0.3">
      <c r="A11952" s="1">
        <v>45133.311550925922</v>
      </c>
      <c r="B11952">
        <v>40.64</v>
      </c>
      <c r="C11952">
        <v>6393645</v>
      </c>
      <c r="D11952">
        <f t="shared" si="933"/>
        <v>41.102784318722428</v>
      </c>
      <c r="E11952">
        <f t="shared" si="930"/>
        <v>6387526.2124389904</v>
      </c>
      <c r="F11952">
        <f t="shared" si="934"/>
        <v>-4.3199999999999079</v>
      </c>
      <c r="G11952">
        <f t="shared" si="931"/>
        <v>164.291392</v>
      </c>
      <c r="H11952">
        <f t="shared" si="932"/>
        <v>148.86552486476384</v>
      </c>
    </row>
    <row r="11953" spans="1:8" x14ac:dyDescent="0.3">
      <c r="A11953" s="1">
        <v>45133.311608796299</v>
      </c>
      <c r="B11953">
        <v>40.64</v>
      </c>
      <c r="C11953">
        <v>6393676</v>
      </c>
      <c r="D11953">
        <f t="shared" si="933"/>
        <v>41.099967468045783</v>
      </c>
      <c r="E11953">
        <f t="shared" si="930"/>
        <v>6387557.6785430228</v>
      </c>
      <c r="F11953">
        <f t="shared" si="934"/>
        <v>-3.2400000000001228</v>
      </c>
      <c r="G11953">
        <f t="shared" si="931"/>
        <v>164.291392</v>
      </c>
      <c r="H11953">
        <f t="shared" si="932"/>
        <v>148.86438685709049</v>
      </c>
    </row>
    <row r="11954" spans="1:8" x14ac:dyDescent="0.3">
      <c r="A11954" s="1">
        <v>45133.311655092592</v>
      </c>
      <c r="B11954">
        <v>40.64</v>
      </c>
      <c r="C11954">
        <v>6393663</v>
      </c>
      <c r="D11954">
        <f t="shared" si="933"/>
        <v>41.097167762824185</v>
      </c>
      <c r="E11954">
        <f t="shared" si="930"/>
        <v>6387545.1418036465</v>
      </c>
      <c r="F11954">
        <f t="shared" si="934"/>
        <v>-2.1599999999995703</v>
      </c>
      <c r="G11954">
        <f t="shared" si="931"/>
        <v>164.291392</v>
      </c>
      <c r="H11954">
        <f t="shared" si="932"/>
        <v>148.86325577618095</v>
      </c>
    </row>
    <row r="11955" spans="1:8" x14ac:dyDescent="0.3">
      <c r="A11955" s="1">
        <v>45133.311701388891</v>
      </c>
      <c r="B11955">
        <v>40.630000000000003</v>
      </c>
      <c r="C11955">
        <v>6393651</v>
      </c>
      <c r="D11955">
        <f t="shared" si="933"/>
        <v>41.094324231235966</v>
      </c>
      <c r="E11955">
        <f t="shared" si="930"/>
        <v>6387533.6123096319</v>
      </c>
      <c r="F11955">
        <f t="shared" si="934"/>
        <v>-3.2399999999993554</v>
      </c>
      <c r="G11955">
        <f t="shared" si="931"/>
        <v>164.28233900000001</v>
      </c>
      <c r="H11955">
        <f t="shared" si="932"/>
        <v>148.86210698941932</v>
      </c>
    </row>
    <row r="11956" spans="1:8" x14ac:dyDescent="0.3">
      <c r="A11956" s="1">
        <v>45133.311759259261</v>
      </c>
      <c r="B11956">
        <v>40.630000000000003</v>
      </c>
      <c r="C11956">
        <v>6393665</v>
      </c>
      <c r="D11956">
        <f t="shared" si="933"/>
        <v>41.091497851759861</v>
      </c>
      <c r="E11956">
        <f t="shared" si="930"/>
        <v>6387548.079971063</v>
      </c>
      <c r="F11956">
        <f t="shared" si="934"/>
        <v>-2.1599999999995703</v>
      </c>
      <c r="G11956">
        <f t="shared" si="931"/>
        <v>164.28233900000001</v>
      </c>
      <c r="H11956">
        <f t="shared" si="932"/>
        <v>148.86096513211098</v>
      </c>
    </row>
    <row r="11957" spans="1:8" x14ac:dyDescent="0.3">
      <c r="A11957" s="1">
        <v>45133.311805555553</v>
      </c>
      <c r="B11957">
        <v>40.630000000000003</v>
      </c>
      <c r="C11957">
        <v>6393640</v>
      </c>
      <c r="D11957">
        <f t="shared" si="933"/>
        <v>41.08868867668621</v>
      </c>
      <c r="E11957">
        <f t="shared" si="930"/>
        <v>6387523.544779405</v>
      </c>
      <c r="F11957">
        <f t="shared" si="934"/>
        <v>-1.0799999999997851</v>
      </c>
      <c r="G11957">
        <f t="shared" si="931"/>
        <v>164.28233900000001</v>
      </c>
      <c r="H11957">
        <f t="shared" si="932"/>
        <v>148.85983022538122</v>
      </c>
    </row>
    <row r="11958" spans="1:8" x14ac:dyDescent="0.3">
      <c r="A11958" s="1">
        <v>45133.311851851853</v>
      </c>
      <c r="B11958">
        <v>40.630000000000003</v>
      </c>
      <c r="C11958">
        <v>6393666</v>
      </c>
      <c r="D11958">
        <f t="shared" si="933"/>
        <v>41.085896601290415</v>
      </c>
      <c r="E11958">
        <f t="shared" si="930"/>
        <v>6387550.0067521026</v>
      </c>
      <c r="F11958">
        <f t="shared" si="934"/>
        <v>-1.0799999999997851</v>
      </c>
      <c r="G11958">
        <f t="shared" si="931"/>
        <v>164.28233900000001</v>
      </c>
      <c r="H11958">
        <f t="shared" si="932"/>
        <v>148.85870222692131</v>
      </c>
    </row>
    <row r="11959" spans="1:8" x14ac:dyDescent="0.3">
      <c r="A11959" s="1">
        <v>45133.311909722222</v>
      </c>
      <c r="B11959">
        <v>40.630000000000003</v>
      </c>
      <c r="C11959">
        <v>6393649</v>
      </c>
      <c r="D11959">
        <f t="shared" si="933"/>
        <v>41.083121521485332</v>
      </c>
      <c r="E11959">
        <f t="shared" si="930"/>
        <v>6387533.4659064934</v>
      </c>
      <c r="F11959">
        <f t="shared" si="934"/>
        <v>-1.0799999999997851</v>
      </c>
      <c r="G11959">
        <f t="shared" si="931"/>
        <v>164.28233900000001</v>
      </c>
      <c r="H11959">
        <f t="shared" si="932"/>
        <v>148.85758109468006</v>
      </c>
    </row>
    <row r="11960" spans="1:8" x14ac:dyDescent="0.3">
      <c r="A11960" s="1">
        <v>45133.311956018515</v>
      </c>
      <c r="B11960">
        <v>40.630000000000003</v>
      </c>
      <c r="C11960">
        <v>6393659</v>
      </c>
      <c r="D11960">
        <f t="shared" si="933"/>
        <v>41.080363333817424</v>
      </c>
      <c r="E11960">
        <f t="shared" si="930"/>
        <v>6387543.9222598076</v>
      </c>
      <c r="F11960">
        <f t="shared" si="934"/>
        <v>0</v>
      </c>
      <c r="G11960">
        <f t="shared" si="931"/>
        <v>164.28233900000001</v>
      </c>
      <c r="H11960">
        <f t="shared" si="932"/>
        <v>148.85646678686223</v>
      </c>
    </row>
    <row r="11961" spans="1:8" x14ac:dyDescent="0.3">
      <c r="A11961" s="1">
        <v>45133.312002314815</v>
      </c>
      <c r="B11961">
        <v>40.630000000000003</v>
      </c>
      <c r="C11961">
        <v>6393649</v>
      </c>
      <c r="D11961">
        <f t="shared" si="933"/>
        <v>41.077621935462865</v>
      </c>
      <c r="E11961">
        <f t="shared" si="930"/>
        <v>6387534.3758291714</v>
      </c>
      <c r="F11961">
        <f t="shared" si="934"/>
        <v>0</v>
      </c>
      <c r="G11961">
        <f t="shared" si="931"/>
        <v>164.28233900000001</v>
      </c>
      <c r="H11961">
        <f t="shared" si="932"/>
        <v>148.85535926192699</v>
      </c>
    </row>
    <row r="11962" spans="1:8" x14ac:dyDescent="0.3">
      <c r="A11962" s="1">
        <v>45133.312060185184</v>
      </c>
      <c r="B11962">
        <v>40.630000000000003</v>
      </c>
      <c r="C11962">
        <v>6393644</v>
      </c>
      <c r="D11962">
        <f t="shared" si="933"/>
        <v>41.07489722422374</v>
      </c>
      <c r="E11962">
        <f t="shared" si="930"/>
        <v>6387529.8266316038</v>
      </c>
      <c r="F11962">
        <f t="shared" si="934"/>
        <v>0</v>
      </c>
      <c r="G11962">
        <f t="shared" si="931"/>
        <v>164.28233900000001</v>
      </c>
      <c r="H11962">
        <f t="shared" si="932"/>
        <v>148.85425847858639</v>
      </c>
    </row>
    <row r="11963" spans="1:8" x14ac:dyDescent="0.3">
      <c r="A11963" s="1">
        <v>45133.312106481484</v>
      </c>
      <c r="B11963">
        <v>40.630000000000003</v>
      </c>
      <c r="C11963">
        <v>6393665</v>
      </c>
      <c r="D11963">
        <f t="shared" si="933"/>
        <v>41.07218909852422</v>
      </c>
      <c r="E11963">
        <f t="shared" si="930"/>
        <v>6387551.2746840222</v>
      </c>
      <c r="F11963">
        <f t="shared" si="934"/>
        <v>0</v>
      </c>
      <c r="G11963">
        <f t="shared" si="931"/>
        <v>164.28233900000001</v>
      </c>
      <c r="H11963">
        <f t="shared" si="932"/>
        <v>148.85316439580379</v>
      </c>
    </row>
    <row r="11964" spans="1:8" x14ac:dyDescent="0.3">
      <c r="A11964" s="1">
        <v>45133.312152777777</v>
      </c>
      <c r="B11964">
        <v>40.619999999999997</v>
      </c>
      <c r="C11964">
        <v>6393654</v>
      </c>
      <c r="D11964">
        <f t="shared" si="933"/>
        <v>41.069436586590939</v>
      </c>
      <c r="E11964">
        <f t="shared" si="930"/>
        <v>6387540.7300739549</v>
      </c>
      <c r="F11964">
        <f t="shared" si="934"/>
        <v>-1.0800000000005525</v>
      </c>
      <c r="G11964">
        <f t="shared" si="931"/>
        <v>164.27328599999998</v>
      </c>
      <c r="H11964">
        <f t="shared" si="932"/>
        <v>148.85205238098274</v>
      </c>
    </row>
    <row r="11965" spans="1:8" x14ac:dyDescent="0.3">
      <c r="A11965" s="1">
        <v>45133.312210648146</v>
      </c>
      <c r="B11965">
        <v>40.619999999999997</v>
      </c>
      <c r="C11965">
        <v>6393649</v>
      </c>
      <c r="D11965">
        <f t="shared" si="933"/>
        <v>41.066700678656453</v>
      </c>
      <c r="E11965">
        <f t="shared" si="930"/>
        <v>6387536.1827107705</v>
      </c>
      <c r="F11965">
        <f t="shared" si="934"/>
        <v>-1.0800000000005525</v>
      </c>
      <c r="G11965">
        <f t="shared" si="931"/>
        <v>164.27328599999998</v>
      </c>
      <c r="H11965">
        <f t="shared" si="932"/>
        <v>148.85094707417721</v>
      </c>
    </row>
    <row r="11966" spans="1:8" x14ac:dyDescent="0.3">
      <c r="A11966" s="1">
        <v>45133.312256944446</v>
      </c>
      <c r="B11966">
        <v>40.619999999999997</v>
      </c>
      <c r="C11966">
        <v>6393645</v>
      </c>
      <c r="D11966">
        <f t="shared" si="933"/>
        <v>41.063981425334546</v>
      </c>
      <c r="E11966">
        <f t="shared" si="930"/>
        <v>6387532.6325862035</v>
      </c>
      <c r="F11966">
        <f t="shared" si="934"/>
        <v>-1.0800000000005525</v>
      </c>
      <c r="G11966">
        <f t="shared" si="931"/>
        <v>164.27328599999998</v>
      </c>
      <c r="H11966">
        <f t="shared" si="932"/>
        <v>148.84984849583515</v>
      </c>
    </row>
    <row r="11967" spans="1:8" x14ac:dyDescent="0.3">
      <c r="A11967" s="1">
        <v>45133.312303240738</v>
      </c>
      <c r="B11967">
        <v>40.619999999999997</v>
      </c>
      <c r="C11967">
        <v>6393643</v>
      </c>
      <c r="D11967">
        <f t="shared" si="933"/>
        <v>41.061278725241635</v>
      </c>
      <c r="E11967">
        <f t="shared" si="930"/>
        <v>6387531.0797171369</v>
      </c>
      <c r="F11967">
        <f t="shared" si="934"/>
        <v>-1.0800000000005525</v>
      </c>
      <c r="G11967">
        <f t="shared" si="931"/>
        <v>164.27328599999998</v>
      </c>
      <c r="H11967">
        <f t="shared" si="932"/>
        <v>148.84875660499762</v>
      </c>
    </row>
    <row r="11968" spans="1:8" x14ac:dyDescent="0.3">
      <c r="A11968" s="1">
        <v>45133.312361111108</v>
      </c>
      <c r="B11968">
        <v>40.619999999999997</v>
      </c>
      <c r="C11968">
        <v>6393667</v>
      </c>
      <c r="D11968">
        <f t="shared" si="933"/>
        <v>41.05859247761132</v>
      </c>
      <c r="E11968">
        <f t="shared" si="930"/>
        <v>6387555.5241203494</v>
      </c>
      <c r="F11968">
        <f t="shared" si="934"/>
        <v>-1.0800000000005525</v>
      </c>
      <c r="G11968">
        <f t="shared" si="931"/>
        <v>164.27328599999998</v>
      </c>
      <c r="H11968">
        <f t="shared" si="932"/>
        <v>148.84767136095496</v>
      </c>
    </row>
    <row r="11969" spans="1:8" x14ac:dyDescent="0.3">
      <c r="A11969" s="1">
        <v>45133.312407407408</v>
      </c>
      <c r="B11969">
        <v>40.619999999999997</v>
      </c>
      <c r="C11969">
        <v>6393663</v>
      </c>
      <c r="D11969">
        <f t="shared" si="933"/>
        <v>41.055922582290599</v>
      </c>
      <c r="E11969">
        <f t="shared" si="930"/>
        <v>6387551.9658125164</v>
      </c>
      <c r="F11969">
        <f t="shared" si="934"/>
        <v>0</v>
      </c>
      <c r="G11969">
        <f t="shared" si="931"/>
        <v>164.27328599999998</v>
      </c>
      <c r="H11969">
        <f t="shared" si="932"/>
        <v>148.84659272324541</v>
      </c>
    </row>
    <row r="11970" spans="1:8" x14ac:dyDescent="0.3">
      <c r="A11970" s="1">
        <v>45133.312465277777</v>
      </c>
      <c r="B11970">
        <v>40.619999999999997</v>
      </c>
      <c r="C11970">
        <v>6393667</v>
      </c>
      <c r="D11970">
        <f t="shared" si="933"/>
        <v>41.053268939736135</v>
      </c>
      <c r="E11970">
        <f t="shared" si="930"/>
        <v>6387556.4048102126</v>
      </c>
      <c r="F11970">
        <f t="shared" si="934"/>
        <v>0</v>
      </c>
      <c r="G11970">
        <f t="shared" si="931"/>
        <v>164.27328599999998</v>
      </c>
      <c r="H11970">
        <f t="shared" si="932"/>
        <v>148.8455206516534</v>
      </c>
    </row>
    <row r="11971" spans="1:8" x14ac:dyDescent="0.3">
      <c r="A11971" s="1">
        <v>45133.312511574077</v>
      </c>
      <c r="B11971">
        <v>40.61</v>
      </c>
      <c r="C11971">
        <v>6393659</v>
      </c>
      <c r="D11971">
        <f t="shared" si="933"/>
        <v>41.050570576840201</v>
      </c>
      <c r="E11971">
        <f t="shared" ref="E11971:E12034" si="935">C11971-(D11971*H11971)</f>
        <v>6387548.8512002546</v>
      </c>
      <c r="F11971">
        <f t="shared" si="934"/>
        <v>-1.0799999999997851</v>
      </c>
      <c r="G11971">
        <f t="shared" ref="G11971:G12034" si="936">0.9053*B11971+127.5</f>
        <v>164.26423299999999</v>
      </c>
      <c r="H11971">
        <f t="shared" ref="H11971:H12034" si="937">0.404*D11971+132.26</f>
        <v>148.84443051304345</v>
      </c>
    </row>
    <row r="11972" spans="1:8" x14ac:dyDescent="0.3">
      <c r="A11972" s="1">
        <v>45133.312557870369</v>
      </c>
      <c r="B11972">
        <v>40.61</v>
      </c>
      <c r="C11972">
        <v>6393625</v>
      </c>
      <c r="D11972">
        <f t="shared" ref="D11972:D12035" si="938">D11971+(B11972-D11971)/G11971</f>
        <v>41.047888492196492</v>
      </c>
      <c r="E11972">
        <f t="shared" si="935"/>
        <v>6387515.2948915567</v>
      </c>
      <c r="F11972">
        <f t="shared" si="934"/>
        <v>-1.0799999999997851</v>
      </c>
      <c r="G11972">
        <f t="shared" si="936"/>
        <v>164.26423299999999</v>
      </c>
      <c r="H11972">
        <f t="shared" si="937"/>
        <v>148.84334695084738</v>
      </c>
    </row>
    <row r="11973" spans="1:8" x14ac:dyDescent="0.3">
      <c r="A11973" s="1">
        <v>45133.312615740739</v>
      </c>
      <c r="B11973">
        <v>40.6</v>
      </c>
      <c r="C11973">
        <v>6393710</v>
      </c>
      <c r="D11973">
        <f t="shared" si="938"/>
        <v>41.04516185789506</v>
      </c>
      <c r="E11973">
        <f t="shared" si="935"/>
        <v>6387600.7459466504</v>
      </c>
      <c r="F11973">
        <f t="shared" si="934"/>
        <v>-2.1599999999995703</v>
      </c>
      <c r="G11973">
        <f t="shared" si="936"/>
        <v>164.25518</v>
      </c>
      <c r="H11973">
        <f t="shared" si="937"/>
        <v>148.8422453905896</v>
      </c>
    </row>
    <row r="11974" spans="1:8" x14ac:dyDescent="0.3">
      <c r="A11974" s="1">
        <v>45133.312662037039</v>
      </c>
      <c r="B11974">
        <v>40.6</v>
      </c>
      <c r="C11974">
        <v>6393673</v>
      </c>
      <c r="D11974">
        <f t="shared" si="938"/>
        <v>41.042451673303653</v>
      </c>
      <c r="E11974">
        <f t="shared" si="935"/>
        <v>6387564.1942745894</v>
      </c>
      <c r="F11974">
        <f t="shared" si="934"/>
        <v>-2.1599999999995703</v>
      </c>
      <c r="G11974">
        <f t="shared" si="936"/>
        <v>164.25518</v>
      </c>
      <c r="H11974">
        <f t="shared" si="937"/>
        <v>148.84115047601466</v>
      </c>
    </row>
    <row r="11975" spans="1:8" x14ac:dyDescent="0.3">
      <c r="A11975" s="1">
        <v>45133.312708333331</v>
      </c>
      <c r="B11975">
        <v>40.590000000000003</v>
      </c>
      <c r="C11975">
        <v>6393656</v>
      </c>
      <c r="D11975">
        <f t="shared" si="938"/>
        <v>41.039697107674101</v>
      </c>
      <c r="E11975">
        <f t="shared" si="935"/>
        <v>6387547.6499381084</v>
      </c>
      <c r="F11975">
        <f t="shared" si="934"/>
        <v>-3.2399999999993554</v>
      </c>
      <c r="G11975">
        <f t="shared" si="936"/>
        <v>164.246127</v>
      </c>
      <c r="H11975">
        <f t="shared" si="937"/>
        <v>148.84003763150034</v>
      </c>
    </row>
    <row r="11976" spans="1:8" x14ac:dyDescent="0.3">
      <c r="A11976" s="1">
        <v>45133.3127662037</v>
      </c>
      <c r="B11976">
        <v>40.590000000000003</v>
      </c>
      <c r="C11976">
        <v>6393675</v>
      </c>
      <c r="D11976">
        <f t="shared" si="938"/>
        <v>41.036959161179482</v>
      </c>
      <c r="E11976">
        <f t="shared" si="935"/>
        <v>6387567.1028463952</v>
      </c>
      <c r="F11976">
        <f t="shared" ref="F11976:F12039" si="939">(B11976-B11971)*I$2</f>
        <v>-2.1599999999995703</v>
      </c>
      <c r="G11976">
        <f t="shared" si="936"/>
        <v>164.246127</v>
      </c>
      <c r="H11976">
        <f t="shared" si="937"/>
        <v>148.83893150111649</v>
      </c>
    </row>
    <row r="11977" spans="1:8" x14ac:dyDescent="0.3">
      <c r="A11977" s="1">
        <v>45133.3128125</v>
      </c>
      <c r="B11977">
        <v>40.58</v>
      </c>
      <c r="C11977">
        <v>6393665</v>
      </c>
      <c r="D11977">
        <f t="shared" si="938"/>
        <v>41.034177000226734</v>
      </c>
      <c r="E11977">
        <f t="shared" si="935"/>
        <v>6387557.5630623875</v>
      </c>
      <c r="F11977">
        <f t="shared" si="939"/>
        <v>-3.2400000000001228</v>
      </c>
      <c r="G11977">
        <f t="shared" si="936"/>
        <v>164.23707400000001</v>
      </c>
      <c r="H11977">
        <f t="shared" si="937"/>
        <v>148.8378075080916</v>
      </c>
    </row>
    <row r="11978" spans="1:8" x14ac:dyDescent="0.3">
      <c r="A11978" s="1">
        <v>45133.312916666669</v>
      </c>
      <c r="B11978">
        <v>40.57</v>
      </c>
      <c r="C11978">
        <v>6393665</v>
      </c>
      <c r="D11978">
        <f t="shared" si="938"/>
        <v>41.031350738232888</v>
      </c>
      <c r="E11978">
        <f t="shared" si="935"/>
        <v>6387558.0305670258</v>
      </c>
      <c r="F11978">
        <f t="shared" si="939"/>
        <v>-3.2400000000001228</v>
      </c>
      <c r="G11978">
        <f t="shared" si="936"/>
        <v>164.22802100000001</v>
      </c>
      <c r="H11978">
        <f t="shared" si="937"/>
        <v>148.83666569824607</v>
      </c>
    </row>
    <row r="11979" spans="1:8" x14ac:dyDescent="0.3">
      <c r="A11979" s="1">
        <v>45133.312962962962</v>
      </c>
      <c r="B11979">
        <v>40.57</v>
      </c>
      <c r="C11979">
        <v>6393656</v>
      </c>
      <c r="D11979">
        <f t="shared" si="938"/>
        <v>41.028541529819954</v>
      </c>
      <c r="E11979">
        <f t="shared" si="935"/>
        <v>6387549.4952443605</v>
      </c>
      <c r="F11979">
        <f t="shared" si="939"/>
        <v>-3.2400000000001228</v>
      </c>
      <c r="G11979">
        <f t="shared" si="936"/>
        <v>164.22802100000001</v>
      </c>
      <c r="H11979">
        <f t="shared" si="937"/>
        <v>148.83553077804726</v>
      </c>
    </row>
    <row r="11980" spans="1:8" x14ac:dyDescent="0.3">
      <c r="A11980" s="1">
        <v>45133.313009259262</v>
      </c>
      <c r="B11980">
        <v>40.57</v>
      </c>
      <c r="C11980">
        <v>6393642</v>
      </c>
      <c r="D11980">
        <f t="shared" si="938"/>
        <v>41.025749426943548</v>
      </c>
      <c r="E11980">
        <f t="shared" si="935"/>
        <v>6387535.9570859112</v>
      </c>
      <c r="F11980">
        <f t="shared" si="939"/>
        <v>-2.1600000000003376</v>
      </c>
      <c r="G11980">
        <f t="shared" si="936"/>
        <v>164.22802100000001</v>
      </c>
      <c r="H11980">
        <f t="shared" si="937"/>
        <v>148.83440276848518</v>
      </c>
    </row>
    <row r="11981" spans="1:8" x14ac:dyDescent="0.3">
      <c r="A11981" s="1">
        <v>45133.313067129631</v>
      </c>
      <c r="B11981">
        <v>40.56</v>
      </c>
      <c r="C11981">
        <v>6393657</v>
      </c>
      <c r="D11981">
        <f t="shared" si="938"/>
        <v>41.022913434497752</v>
      </c>
      <c r="E11981">
        <f t="shared" si="935"/>
        <v>6387551.4261807846</v>
      </c>
      <c r="F11981">
        <f t="shared" si="939"/>
        <v>-3.2400000000001228</v>
      </c>
      <c r="G11981">
        <f t="shared" si="936"/>
        <v>164.21896800000002</v>
      </c>
      <c r="H11981">
        <f t="shared" si="937"/>
        <v>148.83325702753709</v>
      </c>
    </row>
    <row r="11982" spans="1:8" x14ac:dyDescent="0.3">
      <c r="A11982" s="1">
        <v>45133.313159722224</v>
      </c>
      <c r="B11982">
        <v>40.56</v>
      </c>
      <c r="C11982">
        <v>6393628</v>
      </c>
      <c r="D11982">
        <f t="shared" si="938"/>
        <v>41.020094555289489</v>
      </c>
      <c r="E11982">
        <f t="shared" si="935"/>
        <v>6387522.8924385579</v>
      </c>
      <c r="F11982">
        <f t="shared" si="939"/>
        <v>-2.1599999999995703</v>
      </c>
      <c r="G11982">
        <f t="shared" si="936"/>
        <v>164.21896800000002</v>
      </c>
      <c r="H11982">
        <f t="shared" si="937"/>
        <v>148.83211820033694</v>
      </c>
    </row>
    <row r="11983" spans="1:8" x14ac:dyDescent="0.3">
      <c r="A11983" s="1">
        <v>45133.313217592593</v>
      </c>
      <c r="B11983">
        <v>40.56</v>
      </c>
      <c r="C11983">
        <v>6393665</v>
      </c>
      <c r="D11983">
        <f t="shared" si="938"/>
        <v>41.017292841450384</v>
      </c>
      <c r="E11983">
        <f t="shared" si="935"/>
        <v>6387560.3558507254</v>
      </c>
      <c r="F11983">
        <f t="shared" si="939"/>
        <v>-1.0799999999997851</v>
      </c>
      <c r="G11983">
        <f t="shared" si="936"/>
        <v>164.21896800000002</v>
      </c>
      <c r="H11983">
        <f t="shared" si="937"/>
        <v>148.83098630794595</v>
      </c>
    </row>
    <row r="11984" spans="1:8" x14ac:dyDescent="0.3">
      <c r="A11984" s="1">
        <v>45133.313263888886</v>
      </c>
      <c r="B11984">
        <v>40.56</v>
      </c>
      <c r="C11984">
        <v>6393648</v>
      </c>
      <c r="D11984">
        <f t="shared" si="938"/>
        <v>41.014508188453114</v>
      </c>
      <c r="E11984">
        <f t="shared" si="935"/>
        <v>6387543.8164346907</v>
      </c>
      <c r="F11984">
        <f t="shared" si="939"/>
        <v>-1.0799999999997851</v>
      </c>
      <c r="G11984">
        <f t="shared" si="936"/>
        <v>164.21896800000002</v>
      </c>
      <c r="H11984">
        <f t="shared" si="937"/>
        <v>148.82986130813504</v>
      </c>
    </row>
    <row r="11985" spans="1:8" x14ac:dyDescent="0.3">
      <c r="A11985" s="1">
        <v>45133.313321759262</v>
      </c>
      <c r="B11985">
        <v>40.56</v>
      </c>
      <c r="C11985">
        <v>6393680</v>
      </c>
      <c r="D11985">
        <f t="shared" si="938"/>
        <v>41.011740492406865</v>
      </c>
      <c r="E11985">
        <f t="shared" si="935"/>
        <v>6387576.274207755</v>
      </c>
      <c r="F11985">
        <f t="shared" si="939"/>
        <v>-1.0799999999997851</v>
      </c>
      <c r="G11985">
        <f t="shared" si="936"/>
        <v>164.21896800000002</v>
      </c>
      <c r="H11985">
        <f t="shared" si="937"/>
        <v>148.82874315893235</v>
      </c>
    </row>
    <row r="11986" spans="1:8" x14ac:dyDescent="0.3">
      <c r="A11986" s="1">
        <v>45133.313368055555</v>
      </c>
      <c r="B11986">
        <v>40.56</v>
      </c>
      <c r="C11986">
        <v>6393646</v>
      </c>
      <c r="D11986">
        <f t="shared" si="938"/>
        <v>41.008989650053458</v>
      </c>
      <c r="E11986">
        <f t="shared" si="935"/>
        <v>6387542.7291871086</v>
      </c>
      <c r="F11986">
        <f t="shared" si="939"/>
        <v>0</v>
      </c>
      <c r="G11986">
        <f t="shared" si="936"/>
        <v>164.21896800000002</v>
      </c>
      <c r="H11986">
        <f t="shared" si="937"/>
        <v>148.8276318186216</v>
      </c>
    </row>
    <row r="11987" spans="1:8" x14ac:dyDescent="0.3">
      <c r="A11987" s="1">
        <v>45133.313414351855</v>
      </c>
      <c r="B11987">
        <v>40.56</v>
      </c>
      <c r="C11987">
        <v>6393698</v>
      </c>
      <c r="D11987">
        <f t="shared" si="938"/>
        <v>41.006255558763506</v>
      </c>
      <c r="E11987">
        <f t="shared" si="935"/>
        <v>6387595.1813898375</v>
      </c>
      <c r="F11987">
        <f t="shared" si="939"/>
        <v>0</v>
      </c>
      <c r="G11987">
        <f t="shared" si="936"/>
        <v>164.21896800000002</v>
      </c>
      <c r="H11987">
        <f t="shared" si="937"/>
        <v>148.82652724574044</v>
      </c>
    </row>
    <row r="11988" spans="1:8" x14ac:dyDescent="0.3">
      <c r="A11988" s="1">
        <v>45133.313472222224</v>
      </c>
      <c r="B11988">
        <v>40.56</v>
      </c>
      <c r="C11988">
        <v>6393651</v>
      </c>
      <c r="D11988">
        <f t="shared" si="938"/>
        <v>41.003538116532575</v>
      </c>
      <c r="E11988">
        <f t="shared" si="935"/>
        <v>6387548.6308329254</v>
      </c>
      <c r="F11988">
        <f t="shared" si="939"/>
        <v>0</v>
      </c>
      <c r="G11988">
        <f t="shared" si="936"/>
        <v>164.21896800000002</v>
      </c>
      <c r="H11988">
        <f t="shared" si="937"/>
        <v>148.82542939907916</v>
      </c>
    </row>
    <row r="11989" spans="1:8" x14ac:dyDescent="0.3">
      <c r="A11989" s="1">
        <v>45133.313518518517</v>
      </c>
      <c r="B11989">
        <v>40.56</v>
      </c>
      <c r="C11989">
        <v>6393653</v>
      </c>
      <c r="D11989">
        <f t="shared" si="938"/>
        <v>41.00083722197737</v>
      </c>
      <c r="E11989">
        <f t="shared" si="935"/>
        <v>6387551.0775332488</v>
      </c>
      <c r="F11989">
        <f t="shared" si="939"/>
        <v>0</v>
      </c>
      <c r="G11989">
        <f t="shared" si="936"/>
        <v>164.21896800000002</v>
      </c>
      <c r="H11989">
        <f t="shared" si="937"/>
        <v>148.82433823767886</v>
      </c>
    </row>
    <row r="11990" spans="1:8" x14ac:dyDescent="0.3">
      <c r="A11990" s="1">
        <v>45133.313564814816</v>
      </c>
      <c r="B11990">
        <v>40.56</v>
      </c>
      <c r="C11990">
        <v>6393652</v>
      </c>
      <c r="D11990">
        <f t="shared" si="938"/>
        <v>40.99815277433197</v>
      </c>
      <c r="E11990">
        <f t="shared" si="935"/>
        <v>6387550.5215075798</v>
      </c>
      <c r="F11990">
        <f t="shared" si="939"/>
        <v>0</v>
      </c>
      <c r="G11990">
        <f t="shared" si="936"/>
        <v>164.21896800000002</v>
      </c>
      <c r="H11990">
        <f t="shared" si="937"/>
        <v>148.82325372083011</v>
      </c>
    </row>
    <row r="11991" spans="1:8" x14ac:dyDescent="0.3">
      <c r="A11991" s="1">
        <v>45133.313622685186</v>
      </c>
      <c r="B11991">
        <v>40.56</v>
      </c>
      <c r="C11991">
        <v>6393663</v>
      </c>
      <c r="D11991">
        <f t="shared" si="938"/>
        <v>40.995484673444061</v>
      </c>
      <c r="E11991">
        <f t="shared" si="935"/>
        <v>6387561.962772592</v>
      </c>
      <c r="F11991">
        <f t="shared" si="939"/>
        <v>0</v>
      </c>
      <c r="G11991">
        <f t="shared" si="936"/>
        <v>164.21896800000002</v>
      </c>
      <c r="H11991">
        <f t="shared" si="937"/>
        <v>148.82217580807139</v>
      </c>
    </row>
    <row r="11992" spans="1:8" x14ac:dyDescent="0.3">
      <c r="A11992" s="1">
        <v>45133.313668981478</v>
      </c>
      <c r="B11992">
        <v>40.56</v>
      </c>
      <c r="C11992">
        <v>6393671</v>
      </c>
      <c r="D11992">
        <f t="shared" si="938"/>
        <v>40.992832819771202</v>
      </c>
      <c r="E11992">
        <f t="shared" si="935"/>
        <v>6387570.4013448507</v>
      </c>
      <c r="F11992">
        <f t="shared" si="939"/>
        <v>0</v>
      </c>
      <c r="G11992">
        <f t="shared" si="936"/>
        <v>164.21896800000002</v>
      </c>
      <c r="H11992">
        <f t="shared" si="937"/>
        <v>148.82110445918755</v>
      </c>
    </row>
    <row r="11993" spans="1:8" x14ac:dyDescent="0.3">
      <c r="A11993" s="1">
        <v>45133.313715277778</v>
      </c>
      <c r="B11993">
        <v>40.56</v>
      </c>
      <c r="C11993">
        <v>6393695</v>
      </c>
      <c r="D11993">
        <f t="shared" si="938"/>
        <v>40.990197114377104</v>
      </c>
      <c r="E11993">
        <f t="shared" si="935"/>
        <v>6387594.8372408245</v>
      </c>
      <c r="F11993">
        <f t="shared" si="939"/>
        <v>0</v>
      </c>
      <c r="G11993">
        <f t="shared" si="936"/>
        <v>164.21896800000002</v>
      </c>
      <c r="H11993">
        <f t="shared" si="937"/>
        <v>148.82003963420834</v>
      </c>
    </row>
    <row r="11994" spans="1:8" x14ac:dyDescent="0.3">
      <c r="A11994" s="1">
        <v>45133.313773148147</v>
      </c>
      <c r="B11994">
        <v>40.549999999999997</v>
      </c>
      <c r="C11994">
        <v>6393673</v>
      </c>
      <c r="D11994">
        <f t="shared" si="938"/>
        <v>40.987516564622481</v>
      </c>
      <c r="E11994">
        <f t="shared" si="935"/>
        <v>6387573.2805474522</v>
      </c>
      <c r="F11994">
        <f t="shared" si="939"/>
        <v>-1.0800000000005525</v>
      </c>
      <c r="G11994">
        <f t="shared" si="936"/>
        <v>164.209915</v>
      </c>
      <c r="H11994">
        <f t="shared" si="937"/>
        <v>148.81895669210746</v>
      </c>
    </row>
    <row r="11995" spans="1:8" x14ac:dyDescent="0.3">
      <c r="A11995" s="1">
        <v>45133.313819444447</v>
      </c>
      <c r="B11995">
        <v>40.54</v>
      </c>
      <c r="C11995">
        <v>6393680</v>
      </c>
      <c r="D11995">
        <f t="shared" si="938"/>
        <v>40.984791293346248</v>
      </c>
      <c r="E11995">
        <f t="shared" si="935"/>
        <v>6387580.7312441291</v>
      </c>
      <c r="F11995">
        <f t="shared" si="939"/>
        <v>-2.1600000000003376</v>
      </c>
      <c r="G11995">
        <f t="shared" si="936"/>
        <v>164.200862</v>
      </c>
      <c r="H11995">
        <f t="shared" si="937"/>
        <v>148.81785568251189</v>
      </c>
    </row>
    <row r="11996" spans="1:8" x14ac:dyDescent="0.3">
      <c r="A11996" s="1">
        <v>45133.31386574074</v>
      </c>
      <c r="B11996">
        <v>40.54</v>
      </c>
      <c r="C11996">
        <v>6393645</v>
      </c>
      <c r="D11996">
        <f t="shared" si="938"/>
        <v>40.982082468995827</v>
      </c>
      <c r="E11996">
        <f t="shared" si="935"/>
        <v>6387546.1792149181</v>
      </c>
      <c r="F11996">
        <f t="shared" si="939"/>
        <v>-2.1600000000003376</v>
      </c>
      <c r="G11996">
        <f t="shared" si="936"/>
        <v>164.200862</v>
      </c>
      <c r="H11996">
        <f t="shared" si="937"/>
        <v>148.81676131747432</v>
      </c>
    </row>
    <row r="11997" spans="1:8" x14ac:dyDescent="0.3">
      <c r="A11997" s="1">
        <v>45133.313923611109</v>
      </c>
      <c r="B11997">
        <v>40.549999999999997</v>
      </c>
      <c r="C11997">
        <v>6393699</v>
      </c>
      <c r="D11997">
        <f t="shared" si="938"/>
        <v>40.979451042682143</v>
      </c>
      <c r="E11997">
        <f t="shared" si="935"/>
        <v>6387600.6143803596</v>
      </c>
      <c r="F11997">
        <f t="shared" si="939"/>
        <v>-1.0800000000005525</v>
      </c>
      <c r="G11997">
        <f t="shared" si="936"/>
        <v>164.209915</v>
      </c>
      <c r="H11997">
        <f t="shared" si="937"/>
        <v>148.81569822124357</v>
      </c>
    </row>
    <row r="11998" spans="1:8" x14ac:dyDescent="0.3">
      <c r="A11998" s="1">
        <v>45133.313969907409</v>
      </c>
      <c r="B11998">
        <v>40.549999999999997</v>
      </c>
      <c r="C11998">
        <v>6393685</v>
      </c>
      <c r="D11998">
        <f t="shared" si="938"/>
        <v>40.9768357862119</v>
      </c>
      <c r="E11998">
        <f t="shared" si="935"/>
        <v>6387587.0468662111</v>
      </c>
      <c r="F11998">
        <f t="shared" si="939"/>
        <v>-1.0800000000005525</v>
      </c>
      <c r="G11998">
        <f t="shared" si="936"/>
        <v>164.209915</v>
      </c>
      <c r="H11998">
        <f t="shared" si="937"/>
        <v>148.81464165762961</v>
      </c>
    </row>
    <row r="11999" spans="1:8" x14ac:dyDescent="0.3">
      <c r="A11999" s="1">
        <v>45133.314016203702</v>
      </c>
      <c r="B11999">
        <v>40.520000000000003</v>
      </c>
      <c r="C11999">
        <v>6393634</v>
      </c>
      <c r="D11999">
        <f t="shared" si="938"/>
        <v>40.974053763054457</v>
      </c>
      <c r="E11999">
        <f t="shared" si="935"/>
        <v>6387536.5069242604</v>
      </c>
      <c r="F11999">
        <f t="shared" si="939"/>
        <v>-3.2399999999993554</v>
      </c>
      <c r="G11999">
        <f t="shared" si="936"/>
        <v>164.18275600000001</v>
      </c>
      <c r="H11999">
        <f t="shared" si="937"/>
        <v>148.81351772027398</v>
      </c>
    </row>
    <row r="12000" spans="1:8" x14ac:dyDescent="0.3">
      <c r="A12000" s="1">
        <v>45133.314074074071</v>
      </c>
      <c r="B12000">
        <v>40.51</v>
      </c>
      <c r="C12000">
        <v>6393675</v>
      </c>
      <c r="D12000">
        <f t="shared" si="938"/>
        <v>40.971227316633652</v>
      </c>
      <c r="E12000">
        <f t="shared" si="935"/>
        <v>6387577.9743220983</v>
      </c>
      <c r="F12000">
        <f t="shared" si="939"/>
        <v>-3.2400000000001228</v>
      </c>
      <c r="G12000">
        <f t="shared" si="936"/>
        <v>164.17370299999999</v>
      </c>
      <c r="H12000">
        <f t="shared" si="937"/>
        <v>148.81237583591999</v>
      </c>
    </row>
    <row r="12001" spans="1:8" x14ac:dyDescent="0.3">
      <c r="A12001" s="1">
        <v>45133.31422453704</v>
      </c>
      <c r="B12001">
        <v>40.51</v>
      </c>
      <c r="C12001">
        <v>6393660</v>
      </c>
      <c r="D12001">
        <f t="shared" si="938"/>
        <v>40.968417930549244</v>
      </c>
      <c r="E12001">
        <f t="shared" si="935"/>
        <v>6387563.4388923422</v>
      </c>
      <c r="F12001">
        <f t="shared" si="939"/>
        <v>-3.2400000000001228</v>
      </c>
      <c r="G12001">
        <f t="shared" si="936"/>
        <v>164.17370299999999</v>
      </c>
      <c r="H12001">
        <f t="shared" si="937"/>
        <v>148.81124084394187</v>
      </c>
    </row>
    <row r="12002" spans="1:8" x14ac:dyDescent="0.3">
      <c r="A12002" s="1">
        <v>45133.314270833333</v>
      </c>
      <c r="B12002">
        <v>40.51</v>
      </c>
      <c r="C12002">
        <v>6393653</v>
      </c>
      <c r="D12002">
        <f t="shared" si="938"/>
        <v>40.965625656743072</v>
      </c>
      <c r="E12002">
        <f t="shared" si="935"/>
        <v>6387556.9006265178</v>
      </c>
      <c r="F12002">
        <f t="shared" si="939"/>
        <v>-4.3199999999999079</v>
      </c>
      <c r="G12002">
        <f t="shared" si="936"/>
        <v>164.17370299999999</v>
      </c>
      <c r="H12002">
        <f t="shared" si="937"/>
        <v>148.81011276532419</v>
      </c>
    </row>
    <row r="12003" spans="1:8" x14ac:dyDescent="0.3">
      <c r="A12003" s="1">
        <v>45133.314328703702</v>
      </c>
      <c r="B12003">
        <v>40.5</v>
      </c>
      <c r="C12003">
        <v>6393622</v>
      </c>
      <c r="D12003">
        <f t="shared" si="938"/>
        <v>40.962789479887491</v>
      </c>
      <c r="E12003">
        <f t="shared" si="935"/>
        <v>6387526.3696141131</v>
      </c>
      <c r="F12003">
        <f t="shared" si="939"/>
        <v>-5.399999999999693</v>
      </c>
      <c r="G12003">
        <f t="shared" si="936"/>
        <v>164.16464999999999</v>
      </c>
      <c r="H12003">
        <f t="shared" si="937"/>
        <v>148.80896694987453</v>
      </c>
    </row>
    <row r="12004" spans="1:8" x14ac:dyDescent="0.3">
      <c r="A12004" s="1">
        <v>45133.314375000002</v>
      </c>
      <c r="B12004">
        <v>40.5</v>
      </c>
      <c r="C12004">
        <v>6393695</v>
      </c>
      <c r="D12004">
        <f t="shared" si="938"/>
        <v>40.959970423044936</v>
      </c>
      <c r="E12004">
        <f t="shared" si="935"/>
        <v>6387599.8357643168</v>
      </c>
      <c r="F12004">
        <f t="shared" si="939"/>
        <v>-2.1600000000003376</v>
      </c>
      <c r="G12004">
        <f t="shared" si="936"/>
        <v>164.16464999999999</v>
      </c>
      <c r="H12004">
        <f t="shared" si="937"/>
        <v>148.80782805091013</v>
      </c>
    </row>
    <row r="12005" spans="1:8" x14ac:dyDescent="0.3">
      <c r="A12005" s="1">
        <v>45133.314421296294</v>
      </c>
      <c r="B12005">
        <v>40.5</v>
      </c>
      <c r="C12005">
        <v>6393634</v>
      </c>
      <c r="D12005">
        <f t="shared" si="938"/>
        <v>40.957168538333185</v>
      </c>
      <c r="E12005">
        <f t="shared" si="935"/>
        <v>6387539.2990686307</v>
      </c>
      <c r="F12005">
        <f t="shared" si="939"/>
        <v>-1.0799999999997851</v>
      </c>
      <c r="G12005">
        <f t="shared" si="936"/>
        <v>164.16464999999999</v>
      </c>
      <c r="H12005">
        <f t="shared" si="937"/>
        <v>148.80669608948659</v>
      </c>
    </row>
    <row r="12006" spans="1:8" x14ac:dyDescent="0.3">
      <c r="A12006" s="1">
        <v>45133.314479166664</v>
      </c>
      <c r="B12006">
        <v>40.5</v>
      </c>
      <c r="C12006">
        <v>6393659</v>
      </c>
      <c r="D12006">
        <f t="shared" si="938"/>
        <v>40.954383721149135</v>
      </c>
      <c r="E12006">
        <f t="shared" si="935"/>
        <v>6387564.7595444657</v>
      </c>
      <c r="F12006">
        <f t="shared" si="939"/>
        <v>-1.0799999999997851</v>
      </c>
      <c r="G12006">
        <f t="shared" si="936"/>
        <v>164.16464999999999</v>
      </c>
      <c r="H12006">
        <f t="shared" si="937"/>
        <v>148.80557102334424</v>
      </c>
    </row>
    <row r="12007" spans="1:8" x14ac:dyDescent="0.3">
      <c r="A12007" s="1">
        <v>45133.314525462964</v>
      </c>
      <c r="B12007">
        <v>40.5</v>
      </c>
      <c r="C12007">
        <v>6393638</v>
      </c>
      <c r="D12007">
        <f t="shared" si="938"/>
        <v>40.951615867526876</v>
      </c>
      <c r="E12007">
        <f t="shared" si="935"/>
        <v>6387544.2172091277</v>
      </c>
      <c r="F12007">
        <f t="shared" si="939"/>
        <v>-1.0799999999997851</v>
      </c>
      <c r="G12007">
        <f t="shared" si="936"/>
        <v>164.16464999999999</v>
      </c>
      <c r="H12007">
        <f t="shared" si="937"/>
        <v>148.80445281048085</v>
      </c>
    </row>
    <row r="12008" spans="1:8" x14ac:dyDescent="0.3">
      <c r="A12008" s="1">
        <v>45133.314571759256</v>
      </c>
      <c r="B12008">
        <v>40.5</v>
      </c>
      <c r="C12008">
        <v>6393648</v>
      </c>
      <c r="D12008">
        <f t="shared" si="938"/>
        <v>40.948864874133797</v>
      </c>
      <c r="E12008">
        <f t="shared" si="935"/>
        <v>6387554.6720798174</v>
      </c>
      <c r="F12008">
        <f t="shared" si="939"/>
        <v>0</v>
      </c>
      <c r="G12008">
        <f t="shared" si="936"/>
        <v>164.16464999999999</v>
      </c>
      <c r="H12008">
        <f t="shared" si="937"/>
        <v>148.80334140915005</v>
      </c>
    </row>
    <row r="12009" spans="1:8" x14ac:dyDescent="0.3">
      <c r="A12009" s="1">
        <v>45133.314629629633</v>
      </c>
      <c r="B12009">
        <v>40.5</v>
      </c>
      <c r="C12009">
        <v>6393651</v>
      </c>
      <c r="D12009">
        <f t="shared" si="938"/>
        <v>40.946130638266737</v>
      </c>
      <c r="E12009">
        <f t="shared" si="935"/>
        <v>6387558.1241736272</v>
      </c>
      <c r="F12009">
        <f t="shared" si="939"/>
        <v>0</v>
      </c>
      <c r="G12009">
        <f t="shared" si="936"/>
        <v>164.16464999999999</v>
      </c>
      <c r="H12009">
        <f t="shared" si="937"/>
        <v>148.80223677785975</v>
      </c>
    </row>
    <row r="12010" spans="1:8" x14ac:dyDescent="0.3">
      <c r="A12010" s="1">
        <v>45133.314675925925</v>
      </c>
      <c r="B12010">
        <v>40.5</v>
      </c>
      <c r="C12010">
        <v>6393656</v>
      </c>
      <c r="D12010">
        <f t="shared" si="938"/>
        <v>40.943413057848133</v>
      </c>
      <c r="E12010">
        <f t="shared" si="935"/>
        <v>6387563.5735075474</v>
      </c>
      <c r="F12010">
        <f t="shared" si="939"/>
        <v>0</v>
      </c>
      <c r="G12010">
        <f t="shared" si="936"/>
        <v>164.16464999999999</v>
      </c>
      <c r="H12010">
        <f t="shared" si="937"/>
        <v>148.80113887537064</v>
      </c>
    </row>
    <row r="12011" spans="1:8" x14ac:dyDescent="0.3">
      <c r="A12011" s="1">
        <v>45133.314722222225</v>
      </c>
      <c r="B12011">
        <v>40.5</v>
      </c>
      <c r="C12011">
        <v>6393615</v>
      </c>
      <c r="D12011">
        <f t="shared" si="938"/>
        <v>40.940712031422237</v>
      </c>
      <c r="E12011">
        <f t="shared" si="935"/>
        <v>6387523.0200984618</v>
      </c>
      <c r="F12011">
        <f t="shared" si="939"/>
        <v>0</v>
      </c>
      <c r="G12011">
        <f t="shared" si="936"/>
        <v>164.16464999999999</v>
      </c>
      <c r="H12011">
        <f t="shared" si="937"/>
        <v>148.80004766069459</v>
      </c>
    </row>
    <row r="12012" spans="1:8" x14ac:dyDescent="0.3">
      <c r="A12012" s="1">
        <v>45133.314780092594</v>
      </c>
      <c r="B12012">
        <v>40.5</v>
      </c>
      <c r="C12012">
        <v>6393672</v>
      </c>
      <c r="D12012">
        <f t="shared" si="938"/>
        <v>40.938027458151304</v>
      </c>
      <c r="E12012">
        <f t="shared" si="935"/>
        <v>6387580.46396315</v>
      </c>
      <c r="F12012">
        <f t="shared" si="939"/>
        <v>0</v>
      </c>
      <c r="G12012">
        <f t="shared" si="936"/>
        <v>164.16464999999999</v>
      </c>
      <c r="H12012">
        <f t="shared" si="937"/>
        <v>148.79896309309311</v>
      </c>
    </row>
    <row r="12013" spans="1:8" x14ac:dyDescent="0.3">
      <c r="A12013" s="1">
        <v>45133.314826388887</v>
      </c>
      <c r="B12013">
        <v>40.5</v>
      </c>
      <c r="C12013">
        <v>6393667</v>
      </c>
      <c r="D12013">
        <f t="shared" si="938"/>
        <v>40.935359237811838</v>
      </c>
      <c r="E12013">
        <f t="shared" si="935"/>
        <v>6387575.9051182922</v>
      </c>
      <c r="F12013">
        <f t="shared" si="939"/>
        <v>0</v>
      </c>
      <c r="G12013">
        <f t="shared" si="936"/>
        <v>164.16464999999999</v>
      </c>
      <c r="H12013">
        <f t="shared" si="937"/>
        <v>148.79788513207598</v>
      </c>
    </row>
    <row r="12014" spans="1:8" x14ac:dyDescent="0.3">
      <c r="A12014" s="1">
        <v>45133.314872685187</v>
      </c>
      <c r="B12014">
        <v>40.5</v>
      </c>
      <c r="C12014">
        <v>6393662</v>
      </c>
      <c r="D12014">
        <f t="shared" si="938"/>
        <v>40.93270727079085</v>
      </c>
      <c r="E12014">
        <f t="shared" si="935"/>
        <v>6387571.3435804602</v>
      </c>
      <c r="F12014">
        <f t="shared" si="939"/>
        <v>0</v>
      </c>
      <c r="G12014">
        <f t="shared" si="936"/>
        <v>164.16464999999999</v>
      </c>
      <c r="H12014">
        <f t="shared" si="937"/>
        <v>148.7968137373995</v>
      </c>
    </row>
    <row r="12015" spans="1:8" x14ac:dyDescent="0.3">
      <c r="A12015" s="1">
        <v>45133.314930555556</v>
      </c>
      <c r="B12015">
        <v>40.5</v>
      </c>
      <c r="C12015">
        <v>6393671</v>
      </c>
      <c r="D12015">
        <f t="shared" si="938"/>
        <v>40.930071458082139</v>
      </c>
      <c r="E12015">
        <f t="shared" si="935"/>
        <v>6387580.77936613</v>
      </c>
      <c r="F12015">
        <f t="shared" si="939"/>
        <v>0</v>
      </c>
      <c r="G12015">
        <f t="shared" si="936"/>
        <v>164.16464999999999</v>
      </c>
      <c r="H12015">
        <f t="shared" si="937"/>
        <v>148.79574886906516</v>
      </c>
    </row>
    <row r="12016" spans="1:8" x14ac:dyDescent="0.3">
      <c r="A12016" s="1">
        <v>45133.315034722225</v>
      </c>
      <c r="B12016">
        <v>40.5</v>
      </c>
      <c r="C12016">
        <v>6393650</v>
      </c>
      <c r="D12016">
        <f t="shared" si="938"/>
        <v>40.927451701282592</v>
      </c>
      <c r="E12016">
        <f t="shared" si="935"/>
        <v>6387560.2124916734</v>
      </c>
      <c r="F12016">
        <f t="shared" si="939"/>
        <v>0</v>
      </c>
      <c r="G12016">
        <f t="shared" si="936"/>
        <v>164.16464999999999</v>
      </c>
      <c r="H12016">
        <f t="shared" si="937"/>
        <v>148.79469048731815</v>
      </c>
    </row>
    <row r="12017" spans="1:8" x14ac:dyDescent="0.3">
      <c r="A12017" s="1">
        <v>45133.315081018518</v>
      </c>
      <c r="B12017">
        <v>40.5</v>
      </c>
      <c r="C12017">
        <v>6393643</v>
      </c>
      <c r="D12017">
        <f t="shared" si="938"/>
        <v>40.924847902588525</v>
      </c>
      <c r="E12017">
        <f t="shared" si="935"/>
        <v>6387553.6429733606</v>
      </c>
      <c r="F12017">
        <f t="shared" si="939"/>
        <v>0</v>
      </c>
      <c r="G12017">
        <f t="shared" si="936"/>
        <v>164.16464999999999</v>
      </c>
      <c r="H12017">
        <f t="shared" si="937"/>
        <v>148.79363855264575</v>
      </c>
    </row>
    <row r="12018" spans="1:8" x14ac:dyDescent="0.3">
      <c r="A12018" s="1">
        <v>45133.315127314818</v>
      </c>
      <c r="B12018">
        <v>40.49</v>
      </c>
      <c r="C12018">
        <v>6393674</v>
      </c>
      <c r="D12018">
        <f t="shared" si="938"/>
        <v>40.922199050338122</v>
      </c>
      <c r="E12018">
        <f t="shared" si="935"/>
        <v>6387585.0808980558</v>
      </c>
      <c r="F12018">
        <f t="shared" si="939"/>
        <v>-1.0799999999997851</v>
      </c>
      <c r="G12018">
        <f t="shared" si="936"/>
        <v>164.155597</v>
      </c>
      <c r="H12018">
        <f t="shared" si="937"/>
        <v>148.79256841633659</v>
      </c>
    </row>
    <row r="12019" spans="1:8" x14ac:dyDescent="0.3">
      <c r="A12019" s="1">
        <v>45133.315185185187</v>
      </c>
      <c r="B12019">
        <v>40.49</v>
      </c>
      <c r="C12019">
        <v>6393671</v>
      </c>
      <c r="D12019">
        <f t="shared" si="938"/>
        <v>40.919566188235116</v>
      </c>
      <c r="E12019">
        <f t="shared" si="935"/>
        <v>6387582.5161735425</v>
      </c>
      <c r="F12019">
        <f t="shared" si="939"/>
        <v>-1.0799999999997851</v>
      </c>
      <c r="G12019">
        <f t="shared" si="936"/>
        <v>164.155597</v>
      </c>
      <c r="H12019">
        <f t="shared" si="937"/>
        <v>148.79150474004697</v>
      </c>
    </row>
    <row r="12020" spans="1:8" x14ac:dyDescent="0.3">
      <c r="A12020" s="1">
        <v>45133.31523148148</v>
      </c>
      <c r="B12020">
        <v>40.479999999999997</v>
      </c>
      <c r="C12020">
        <v>6393642</v>
      </c>
      <c r="D12020">
        <f t="shared" si="938"/>
        <v>40.916888447139058</v>
      </c>
      <c r="E12020">
        <f t="shared" si="935"/>
        <v>6387553.9588628625</v>
      </c>
      <c r="F12020">
        <f t="shared" si="939"/>
        <v>-2.1600000000003376</v>
      </c>
      <c r="G12020">
        <f t="shared" si="936"/>
        <v>164.14654400000001</v>
      </c>
      <c r="H12020">
        <f t="shared" si="937"/>
        <v>148.79042293264416</v>
      </c>
    </row>
    <row r="12021" spans="1:8" x14ac:dyDescent="0.3">
      <c r="A12021" s="1">
        <v>45133.31527777778</v>
      </c>
      <c r="B12021">
        <v>40.479999999999997</v>
      </c>
      <c r="C12021">
        <v>6393672</v>
      </c>
      <c r="D12021">
        <f t="shared" si="938"/>
        <v>40.91422687147324</v>
      </c>
      <c r="E12021">
        <f t="shared" si="935"/>
        <v>6387584.398873941</v>
      </c>
      <c r="F12021">
        <f t="shared" si="939"/>
        <v>-2.1600000000003376</v>
      </c>
      <c r="G12021">
        <f t="shared" si="936"/>
        <v>164.14654400000001</v>
      </c>
      <c r="H12021">
        <f t="shared" si="937"/>
        <v>148.78934765607517</v>
      </c>
    </row>
    <row r="12022" spans="1:8" x14ac:dyDescent="0.3">
      <c r="A12022" s="1">
        <v>45133.315335648149</v>
      </c>
      <c r="B12022">
        <v>40.479999999999997</v>
      </c>
      <c r="C12022">
        <v>6393655</v>
      </c>
      <c r="D12022">
        <f t="shared" si="938"/>
        <v>40.911581510438573</v>
      </c>
      <c r="E12022">
        <f t="shared" si="935"/>
        <v>6387567.8361987481</v>
      </c>
      <c r="F12022">
        <f t="shared" si="939"/>
        <v>-2.1600000000003376</v>
      </c>
      <c r="G12022">
        <f t="shared" si="936"/>
        <v>164.14654400000001</v>
      </c>
      <c r="H12022">
        <f t="shared" si="937"/>
        <v>148.78827893021719</v>
      </c>
    </row>
    <row r="12023" spans="1:8" x14ac:dyDescent="0.3">
      <c r="A12023" s="1">
        <v>45133.315381944441</v>
      </c>
      <c r="B12023">
        <v>40.47</v>
      </c>
      <c r="C12023">
        <v>6393659</v>
      </c>
      <c r="D12023">
        <f t="shared" si="938"/>
        <v>40.908891344080651</v>
      </c>
      <c r="E12023">
        <f t="shared" si="935"/>
        <v>6387572.2809248669</v>
      </c>
      <c r="F12023">
        <f t="shared" si="939"/>
        <v>-2.1600000000003376</v>
      </c>
      <c r="G12023">
        <f t="shared" si="936"/>
        <v>164.13749100000001</v>
      </c>
      <c r="H12023">
        <f t="shared" si="937"/>
        <v>148.78719210300858</v>
      </c>
    </row>
    <row r="12024" spans="1:8" x14ac:dyDescent="0.3">
      <c r="A12024" s="1">
        <v>45133.315428240741</v>
      </c>
      <c r="B12024">
        <v>40.46</v>
      </c>
      <c r="C12024">
        <v>6393643</v>
      </c>
      <c r="D12024">
        <f t="shared" si="938"/>
        <v>40.906156494526499</v>
      </c>
      <c r="E12024">
        <f t="shared" si="935"/>
        <v>6387556.7330318158</v>
      </c>
      <c r="F12024">
        <f t="shared" si="939"/>
        <v>-3.2400000000001228</v>
      </c>
      <c r="G12024">
        <f t="shared" si="936"/>
        <v>164.12843800000002</v>
      </c>
      <c r="H12024">
        <f t="shared" si="937"/>
        <v>148.78608722378868</v>
      </c>
    </row>
    <row r="12025" spans="1:8" x14ac:dyDescent="0.3">
      <c r="A12025" s="1">
        <v>45133.315486111111</v>
      </c>
      <c r="B12025">
        <v>40.450000000000003</v>
      </c>
      <c r="C12025">
        <v>6393657</v>
      </c>
      <c r="D12025">
        <f t="shared" si="938"/>
        <v>40.90337722909215</v>
      </c>
      <c r="E12025">
        <f t="shared" si="935"/>
        <v>6387571.1924751075</v>
      </c>
      <c r="F12025">
        <f t="shared" si="939"/>
        <v>-3.2399999999993554</v>
      </c>
      <c r="G12025">
        <f t="shared" si="936"/>
        <v>164.11938499999999</v>
      </c>
      <c r="H12025">
        <f t="shared" si="937"/>
        <v>148.78496440055324</v>
      </c>
    </row>
    <row r="12026" spans="1:8" x14ac:dyDescent="0.3">
      <c r="A12026" s="1">
        <v>45133.315532407411</v>
      </c>
      <c r="B12026">
        <v>40.450000000000003</v>
      </c>
      <c r="C12026">
        <v>6393646</v>
      </c>
      <c r="D12026">
        <f t="shared" si="938"/>
        <v>40.900614744763487</v>
      </c>
      <c r="E12026">
        <f t="shared" si="935"/>
        <v>6387560.6491381116</v>
      </c>
      <c r="F12026">
        <f t="shared" si="939"/>
        <v>-3.2399999999993554</v>
      </c>
      <c r="G12026">
        <f t="shared" si="936"/>
        <v>164.11938499999999</v>
      </c>
      <c r="H12026">
        <f t="shared" si="937"/>
        <v>148.78384835688445</v>
      </c>
    </row>
    <row r="12027" spans="1:8" x14ac:dyDescent="0.3">
      <c r="A12027" s="1">
        <v>45133.315578703703</v>
      </c>
      <c r="B12027">
        <v>40.44</v>
      </c>
      <c r="C12027">
        <v>6393645</v>
      </c>
      <c r="D12027">
        <f t="shared" si="938"/>
        <v>40.89780816134396</v>
      </c>
      <c r="E12027">
        <f t="shared" si="935"/>
        <v>6387560.1130847698</v>
      </c>
      <c r="F12027">
        <f t="shared" si="939"/>
        <v>-4.3199999999999079</v>
      </c>
      <c r="G12027">
        <f t="shared" si="936"/>
        <v>164.110332</v>
      </c>
      <c r="H12027">
        <f t="shared" si="937"/>
        <v>148.78271449718295</v>
      </c>
    </row>
    <row r="12028" spans="1:8" x14ac:dyDescent="0.3">
      <c r="A12028" s="1">
        <v>45133.315636574072</v>
      </c>
      <c r="B12028">
        <v>40.44</v>
      </c>
      <c r="C12028">
        <v>6393663</v>
      </c>
      <c r="D12028">
        <f t="shared" si="938"/>
        <v>40.895018524909958</v>
      </c>
      <c r="E12028">
        <f t="shared" si="935"/>
        <v>6387578.5742236739</v>
      </c>
      <c r="F12028">
        <f t="shared" si="939"/>
        <v>-3.2400000000001228</v>
      </c>
      <c r="G12028">
        <f t="shared" si="936"/>
        <v>164.110332</v>
      </c>
      <c r="H12028">
        <f t="shared" si="937"/>
        <v>148.78158748406361</v>
      </c>
    </row>
    <row r="12029" spans="1:8" x14ac:dyDescent="0.3">
      <c r="A12029" s="1">
        <v>45133.315682870372</v>
      </c>
      <c r="B12029">
        <v>40.44</v>
      </c>
      <c r="C12029">
        <v>6393642</v>
      </c>
      <c r="D12029">
        <f t="shared" si="938"/>
        <v>40.892245887018333</v>
      </c>
      <c r="E12029">
        <f t="shared" si="935"/>
        <v>6387558.0325464141</v>
      </c>
      <c r="F12029">
        <f t="shared" si="939"/>
        <v>-2.1600000000003376</v>
      </c>
      <c r="G12029">
        <f t="shared" si="936"/>
        <v>164.110332</v>
      </c>
      <c r="H12029">
        <f t="shared" si="937"/>
        <v>148.78046733835541</v>
      </c>
    </row>
    <row r="12030" spans="1:8" x14ac:dyDescent="0.3">
      <c r="A12030" s="1">
        <v>45133.315729166665</v>
      </c>
      <c r="B12030">
        <v>40.44</v>
      </c>
      <c r="C12030">
        <v>6393658</v>
      </c>
      <c r="D12030">
        <f t="shared" si="938"/>
        <v>40.88949014408913</v>
      </c>
      <c r="E12030">
        <f t="shared" si="935"/>
        <v>6387574.4880702281</v>
      </c>
      <c r="F12030">
        <f t="shared" si="939"/>
        <v>-1.0800000000005525</v>
      </c>
      <c r="G12030">
        <f t="shared" si="936"/>
        <v>164.110332</v>
      </c>
      <c r="H12030">
        <f t="shared" si="937"/>
        <v>148.77935401821199</v>
      </c>
    </row>
    <row r="12031" spans="1:8" x14ac:dyDescent="0.3">
      <c r="A12031" s="1">
        <v>45133.315787037034</v>
      </c>
      <c r="B12031">
        <v>40.44</v>
      </c>
      <c r="C12031">
        <v>6393669</v>
      </c>
      <c r="D12031">
        <f t="shared" si="938"/>
        <v>40.886751193173538</v>
      </c>
      <c r="E12031">
        <f t="shared" si="935"/>
        <v>6387585.940812245</v>
      </c>
      <c r="F12031">
        <f t="shared" si="939"/>
        <v>-1.0800000000005525</v>
      </c>
      <c r="G12031">
        <f t="shared" si="936"/>
        <v>164.110332</v>
      </c>
      <c r="H12031">
        <f t="shared" si="937"/>
        <v>148.7782474820421</v>
      </c>
    </row>
    <row r="12032" spans="1:8" x14ac:dyDescent="0.3">
      <c r="A12032" s="1">
        <v>45133.315833333334</v>
      </c>
      <c r="B12032">
        <v>40.44</v>
      </c>
      <c r="C12032">
        <v>6393649</v>
      </c>
      <c r="D12032">
        <f t="shared" si="938"/>
        <v>40.88402893195007</v>
      </c>
      <c r="E12032">
        <f t="shared" si="935"/>
        <v>6387566.3907894902</v>
      </c>
      <c r="F12032">
        <f t="shared" si="939"/>
        <v>0</v>
      </c>
      <c r="G12032">
        <f t="shared" si="936"/>
        <v>164.110332</v>
      </c>
      <c r="H12032">
        <f t="shared" si="937"/>
        <v>148.77714768850782</v>
      </c>
    </row>
    <row r="12033" spans="1:8" x14ac:dyDescent="0.3">
      <c r="A12033" s="1">
        <v>45133.315891203703</v>
      </c>
      <c r="B12033">
        <v>40.44</v>
      </c>
      <c r="C12033">
        <v>6393653</v>
      </c>
      <c r="D12033">
        <f t="shared" si="938"/>
        <v>40.881323258720734</v>
      </c>
      <c r="E12033">
        <f t="shared" si="935"/>
        <v>6387570.8380188821</v>
      </c>
      <c r="F12033">
        <f t="shared" si="939"/>
        <v>0</v>
      </c>
      <c r="G12033">
        <f t="shared" si="936"/>
        <v>164.110332</v>
      </c>
      <c r="H12033">
        <f t="shared" si="937"/>
        <v>148.77605459652318</v>
      </c>
    </row>
    <row r="12034" spans="1:8" x14ac:dyDescent="0.3">
      <c r="A12034" s="1">
        <v>45133.315937500003</v>
      </c>
      <c r="B12034">
        <v>40.44</v>
      </c>
      <c r="C12034">
        <v>6393648</v>
      </c>
      <c r="D12034">
        <f t="shared" si="938"/>
        <v>40.878634072407216</v>
      </c>
      <c r="E12034">
        <f t="shared" si="935"/>
        <v>6387566.2825172385</v>
      </c>
      <c r="F12034">
        <f t="shared" si="939"/>
        <v>0</v>
      </c>
      <c r="G12034">
        <f t="shared" si="936"/>
        <v>164.110332</v>
      </c>
      <c r="H12034">
        <f t="shared" si="937"/>
        <v>148.77496816525252</v>
      </c>
    </row>
    <row r="12035" spans="1:8" x14ac:dyDescent="0.3">
      <c r="A12035" s="1">
        <v>45133.315983796296</v>
      </c>
      <c r="B12035">
        <v>40.44</v>
      </c>
      <c r="C12035">
        <v>6393667</v>
      </c>
      <c r="D12035">
        <f t="shared" si="938"/>
        <v>40.875961272547137</v>
      </c>
      <c r="E12035">
        <f t="shared" ref="E12035:E12098" si="940">C12035-(D12035*H12035)</f>
        <v>6387585.7243012711</v>
      </c>
      <c r="F12035">
        <f t="shared" si="939"/>
        <v>0</v>
      </c>
      <c r="G12035">
        <f t="shared" ref="G12035:G12098" si="941">0.9053*B12035+127.5</f>
        <v>164.110332</v>
      </c>
      <c r="H12035">
        <f t="shared" ref="H12035:H12098" si="942">0.404*D12035+132.26</f>
        <v>148.77388835410903</v>
      </c>
    </row>
    <row r="12036" spans="1:8" x14ac:dyDescent="0.3">
      <c r="A12036" s="1">
        <v>45133.316041666665</v>
      </c>
      <c r="B12036">
        <v>40.44</v>
      </c>
      <c r="C12036">
        <v>6393653</v>
      </c>
      <c r="D12036">
        <f t="shared" ref="D12036:D12099" si="943">D12035+(B12036-D12035)/G12035</f>
        <v>40.873304759290271</v>
      </c>
      <c r="E12036">
        <f t="shared" si="940"/>
        <v>6387572.1633875901</v>
      </c>
      <c r="F12036">
        <f t="shared" si="939"/>
        <v>0</v>
      </c>
      <c r="G12036">
        <f t="shared" si="941"/>
        <v>164.110332</v>
      </c>
      <c r="H12036">
        <f t="shared" si="942"/>
        <v>148.77281512275326</v>
      </c>
    </row>
    <row r="12037" spans="1:8" x14ac:dyDescent="0.3">
      <c r="A12037" s="1">
        <v>45133.316087962965</v>
      </c>
      <c r="B12037">
        <v>40.44</v>
      </c>
      <c r="C12037">
        <v>6393658</v>
      </c>
      <c r="D12037">
        <f t="shared" si="943"/>
        <v>40.870664433394822</v>
      </c>
      <c r="E12037">
        <f t="shared" si="940"/>
        <v>6387577.5997927031</v>
      </c>
      <c r="F12037">
        <f t="shared" si="939"/>
        <v>0</v>
      </c>
      <c r="G12037">
        <f t="shared" si="941"/>
        <v>164.110332</v>
      </c>
      <c r="H12037">
        <f t="shared" si="942"/>
        <v>148.77174843109151</v>
      </c>
    </row>
    <row r="12038" spans="1:8" x14ac:dyDescent="0.3">
      <c r="A12038" s="1">
        <v>45133.316134259258</v>
      </c>
      <c r="B12038">
        <v>40.44</v>
      </c>
      <c r="C12038">
        <v>6393684</v>
      </c>
      <c r="D12038">
        <f t="shared" si="943"/>
        <v>40.868040196223731</v>
      </c>
      <c r="E12038">
        <f t="shared" si="940"/>
        <v>6387604.0335330172</v>
      </c>
      <c r="F12038">
        <f t="shared" si="939"/>
        <v>0</v>
      </c>
      <c r="G12038">
        <f t="shared" si="941"/>
        <v>164.110332</v>
      </c>
      <c r="H12038">
        <f t="shared" si="942"/>
        <v>148.77068823927436</v>
      </c>
    </row>
    <row r="12039" spans="1:8" x14ac:dyDescent="0.3">
      <c r="A12039" s="1">
        <v>45133.316192129627</v>
      </c>
      <c r="B12039">
        <v>40.44</v>
      </c>
      <c r="C12039">
        <v>6393637</v>
      </c>
      <c r="D12039">
        <f t="shared" si="943"/>
        <v>40.865431949740973</v>
      </c>
      <c r="E12039">
        <f t="shared" si="940"/>
        <v>6387557.464624838</v>
      </c>
      <c r="F12039">
        <f t="shared" si="939"/>
        <v>0</v>
      </c>
      <c r="G12039">
        <f t="shared" si="941"/>
        <v>164.110332</v>
      </c>
      <c r="H12039">
        <f t="shared" si="942"/>
        <v>148.76963450769534</v>
      </c>
    </row>
    <row r="12040" spans="1:8" x14ac:dyDescent="0.3">
      <c r="A12040" s="1">
        <v>45133.316238425927</v>
      </c>
      <c r="B12040">
        <v>40.44</v>
      </c>
      <c r="C12040">
        <v>6393647</v>
      </c>
      <c r="D12040">
        <f t="shared" si="943"/>
        <v>40.862839596507897</v>
      </c>
      <c r="E12040">
        <f t="shared" si="940"/>
        <v>6387567.8930843705</v>
      </c>
      <c r="F12040">
        <f t="shared" ref="F12040:F12103" si="944">(B12040-B12035)*I$2</f>
        <v>0</v>
      </c>
      <c r="G12040">
        <f t="shared" si="941"/>
        <v>164.110332</v>
      </c>
      <c r="H12040">
        <f t="shared" si="942"/>
        <v>148.76858719698919</v>
      </c>
    </row>
    <row r="12041" spans="1:8" x14ac:dyDescent="0.3">
      <c r="A12041" s="1">
        <v>45133.316284722219</v>
      </c>
      <c r="B12041">
        <v>40.44</v>
      </c>
      <c r="C12041">
        <v>6393642</v>
      </c>
      <c r="D12041">
        <f t="shared" si="943"/>
        <v>40.860263039679602</v>
      </c>
      <c r="E12041">
        <f t="shared" si="940"/>
        <v>6387563.3189277202</v>
      </c>
      <c r="F12041">
        <f t="shared" si="944"/>
        <v>0</v>
      </c>
      <c r="G12041">
        <f t="shared" si="941"/>
        <v>164.110332</v>
      </c>
      <c r="H12041">
        <f t="shared" si="942"/>
        <v>148.76754626803054</v>
      </c>
    </row>
    <row r="12042" spans="1:8" x14ac:dyDescent="0.3">
      <c r="A12042" s="1">
        <v>45133.316342592596</v>
      </c>
      <c r="B12042">
        <v>40.44</v>
      </c>
      <c r="C12042">
        <v>6393646</v>
      </c>
      <c r="D12042">
        <f t="shared" si="943"/>
        <v>40.857702183001308</v>
      </c>
      <c r="E12042">
        <f t="shared" si="940"/>
        <v>6387567.7421708954</v>
      </c>
      <c r="F12042">
        <f t="shared" si="944"/>
        <v>0</v>
      </c>
      <c r="G12042">
        <f t="shared" si="941"/>
        <v>164.110332</v>
      </c>
      <c r="H12042">
        <f t="shared" si="942"/>
        <v>148.76651168193251</v>
      </c>
    </row>
    <row r="12043" spans="1:8" x14ac:dyDescent="0.3">
      <c r="A12043" s="1">
        <v>45133.316388888888</v>
      </c>
      <c r="B12043">
        <v>40.44</v>
      </c>
      <c r="C12043">
        <v>6393647</v>
      </c>
      <c r="D12043">
        <f t="shared" si="943"/>
        <v>40.855156930804746</v>
      </c>
      <c r="E12043">
        <f t="shared" si="940"/>
        <v>6387569.1628298042</v>
      </c>
      <c r="F12043">
        <f t="shared" si="944"/>
        <v>0</v>
      </c>
      <c r="G12043">
        <f t="shared" si="941"/>
        <v>164.110332</v>
      </c>
      <c r="H12043">
        <f t="shared" si="942"/>
        <v>148.7654834000451</v>
      </c>
    </row>
    <row r="12044" spans="1:8" x14ac:dyDescent="0.3">
      <c r="A12044" s="1">
        <v>45133.316435185188</v>
      </c>
      <c r="B12044">
        <v>40.43</v>
      </c>
      <c r="C12044">
        <v>6393629</v>
      </c>
      <c r="D12044">
        <f t="shared" si="943"/>
        <v>40.852566253388993</v>
      </c>
      <c r="E12044">
        <f t="shared" si="940"/>
        <v>6387551.5909908535</v>
      </c>
      <c r="F12044">
        <f t="shared" si="944"/>
        <v>-1.0799999999997851</v>
      </c>
      <c r="G12044">
        <f t="shared" si="941"/>
        <v>164.10127900000001</v>
      </c>
      <c r="H12044">
        <f t="shared" si="942"/>
        <v>148.76443676636916</v>
      </c>
    </row>
    <row r="12045" spans="1:8" x14ac:dyDescent="0.3">
      <c r="A12045" s="1">
        <v>45133.316493055558</v>
      </c>
      <c r="B12045">
        <v>40.43</v>
      </c>
      <c r="C12045">
        <v>6393635</v>
      </c>
      <c r="D12045">
        <f t="shared" si="943"/>
        <v>40.849991220117076</v>
      </c>
      <c r="E12045">
        <f t="shared" si="940"/>
        <v>6387558.016561023</v>
      </c>
      <c r="F12045">
        <f t="shared" si="944"/>
        <v>-1.0799999999997851</v>
      </c>
      <c r="G12045">
        <f t="shared" si="941"/>
        <v>164.10127900000001</v>
      </c>
      <c r="H12045">
        <f t="shared" si="942"/>
        <v>148.76339645292728</v>
      </c>
    </row>
    <row r="12046" spans="1:8" x14ac:dyDescent="0.3">
      <c r="A12046" s="1">
        <v>45133.31653935185</v>
      </c>
      <c r="B12046">
        <v>40.42</v>
      </c>
      <c r="C12046">
        <v>6393651</v>
      </c>
      <c r="D12046">
        <f t="shared" si="943"/>
        <v>40.847370940599831</v>
      </c>
      <c r="E12046">
        <f t="shared" si="940"/>
        <v>6387574.4496034421</v>
      </c>
      <c r="F12046">
        <f t="shared" si="944"/>
        <v>-2.1599999999995703</v>
      </c>
      <c r="G12046">
        <f t="shared" si="941"/>
        <v>164.09222600000001</v>
      </c>
      <c r="H12046">
        <f t="shared" si="942"/>
        <v>148.76233786000233</v>
      </c>
    </row>
    <row r="12047" spans="1:8" x14ac:dyDescent="0.3">
      <c r="A12047" s="1">
        <v>45133.31658564815</v>
      </c>
      <c r="B12047">
        <v>40.409999999999997</v>
      </c>
      <c r="C12047">
        <v>6393642</v>
      </c>
      <c r="D12047">
        <f t="shared" si="943"/>
        <v>40.844705543516362</v>
      </c>
      <c r="E12047">
        <f t="shared" si="940"/>
        <v>6387565.8900965564</v>
      </c>
      <c r="F12047">
        <f t="shared" si="944"/>
        <v>-3.2400000000001228</v>
      </c>
      <c r="G12047">
        <f t="shared" si="941"/>
        <v>164.08317299999999</v>
      </c>
      <c r="H12047">
        <f t="shared" si="942"/>
        <v>148.7612610395806</v>
      </c>
    </row>
    <row r="12048" spans="1:8" x14ac:dyDescent="0.3">
      <c r="A12048" s="1">
        <v>45133.316643518519</v>
      </c>
      <c r="B12048">
        <v>40.4</v>
      </c>
      <c r="C12048">
        <v>6393641</v>
      </c>
      <c r="D12048">
        <f t="shared" si="943"/>
        <v>40.841995298855771</v>
      </c>
      <c r="E12048">
        <f t="shared" si="940"/>
        <v>6387565.3379954565</v>
      </c>
      <c r="F12048">
        <f t="shared" si="944"/>
        <v>-4.3199999999999079</v>
      </c>
      <c r="G12048">
        <f t="shared" si="941"/>
        <v>164.07411999999999</v>
      </c>
      <c r="H12048">
        <f t="shared" si="942"/>
        <v>148.76016610073773</v>
      </c>
    </row>
    <row r="12049" spans="1:8" x14ac:dyDescent="0.3">
      <c r="A12049" s="1">
        <v>45133.316689814812</v>
      </c>
      <c r="B12049">
        <v>40.4</v>
      </c>
      <c r="C12049">
        <v>6393632</v>
      </c>
      <c r="D12049">
        <f t="shared" si="943"/>
        <v>40.839301423070509</v>
      </c>
      <c r="E12049">
        <f t="shared" si="940"/>
        <v>6387556.7831833316</v>
      </c>
      <c r="F12049">
        <f t="shared" si="944"/>
        <v>-3.2400000000001228</v>
      </c>
      <c r="G12049">
        <f t="shared" si="941"/>
        <v>164.07411999999999</v>
      </c>
      <c r="H12049">
        <f t="shared" si="942"/>
        <v>148.75907777492048</v>
      </c>
    </row>
    <row r="12050" spans="1:8" x14ac:dyDescent="0.3">
      <c r="A12050" s="1">
        <v>45133.316793981481</v>
      </c>
      <c r="B12050">
        <v>40.4</v>
      </c>
      <c r="C12050">
        <v>6393636</v>
      </c>
      <c r="D12050">
        <f t="shared" si="943"/>
        <v>40.836623965936681</v>
      </c>
      <c r="E12050">
        <f t="shared" si="940"/>
        <v>6387561.2256520633</v>
      </c>
      <c r="F12050">
        <f t="shared" si="944"/>
        <v>-3.2400000000001228</v>
      </c>
      <c r="G12050">
        <f t="shared" si="941"/>
        <v>164.07411999999999</v>
      </c>
      <c r="H12050">
        <f t="shared" si="942"/>
        <v>148.75799608223841</v>
      </c>
    </row>
    <row r="12051" spans="1:8" x14ac:dyDescent="0.3">
      <c r="A12051" s="1">
        <v>45133.316840277781</v>
      </c>
      <c r="B12051">
        <v>40.39</v>
      </c>
      <c r="C12051">
        <v>6393638</v>
      </c>
      <c r="D12051">
        <f t="shared" si="943"/>
        <v>40.83390187932158</v>
      </c>
      <c r="E12051">
        <f t="shared" si="940"/>
        <v>6387563.675490194</v>
      </c>
      <c r="F12051">
        <f t="shared" si="944"/>
        <v>-3.2400000000001228</v>
      </c>
      <c r="G12051">
        <f t="shared" si="941"/>
        <v>164.065067</v>
      </c>
      <c r="H12051">
        <f t="shared" si="942"/>
        <v>148.7568963592459</v>
      </c>
    </row>
    <row r="12052" spans="1:8" x14ac:dyDescent="0.3">
      <c r="A12052" s="1">
        <v>45133.31689814815</v>
      </c>
      <c r="B12052">
        <v>40.39</v>
      </c>
      <c r="C12052">
        <v>6393659</v>
      </c>
      <c r="D12052">
        <f t="shared" si="943"/>
        <v>40.831196234010008</v>
      </c>
      <c r="E12052">
        <f t="shared" si="940"/>
        <v>6387585.1226053862</v>
      </c>
      <c r="F12052">
        <f t="shared" si="944"/>
        <v>-2.1599999999995703</v>
      </c>
      <c r="G12052">
        <f t="shared" si="941"/>
        <v>164.065067</v>
      </c>
      <c r="H12052">
        <f t="shared" si="942"/>
        <v>148.75580327854004</v>
      </c>
    </row>
    <row r="12053" spans="1:8" x14ac:dyDescent="0.3">
      <c r="A12053" s="1">
        <v>45133.316944444443</v>
      </c>
      <c r="B12053">
        <v>40.380000000000003</v>
      </c>
      <c r="C12053">
        <v>6393645</v>
      </c>
      <c r="D12053">
        <f t="shared" si="943"/>
        <v>40.828446128565503</v>
      </c>
      <c r="E12053">
        <f t="shared" si="940"/>
        <v>6387571.5770616736</v>
      </c>
      <c r="F12053">
        <f t="shared" si="944"/>
        <v>-2.1599999999995703</v>
      </c>
      <c r="G12053">
        <f t="shared" si="941"/>
        <v>164.056014</v>
      </c>
      <c r="H12053">
        <f t="shared" si="942"/>
        <v>148.75469223594047</v>
      </c>
    </row>
    <row r="12054" spans="1:8" x14ac:dyDescent="0.3">
      <c r="A12054" s="1">
        <v>45133.316990740743</v>
      </c>
      <c r="B12054">
        <v>40.380000000000003</v>
      </c>
      <c r="C12054">
        <v>6393641</v>
      </c>
      <c r="D12054">
        <f t="shared" si="943"/>
        <v>40.82571263457384</v>
      </c>
      <c r="E12054">
        <f t="shared" si="940"/>
        <v>6387568.0287668547</v>
      </c>
      <c r="F12054">
        <f t="shared" si="944"/>
        <v>-2.1599999999995703</v>
      </c>
      <c r="G12054">
        <f t="shared" si="941"/>
        <v>164.056014</v>
      </c>
      <c r="H12054">
        <f t="shared" si="942"/>
        <v>148.75358790436783</v>
      </c>
    </row>
    <row r="12055" spans="1:8" x14ac:dyDescent="0.3">
      <c r="A12055" s="1">
        <v>45133.317048611112</v>
      </c>
      <c r="B12055">
        <v>40.380000000000003</v>
      </c>
      <c r="C12055">
        <v>6393645</v>
      </c>
      <c r="D12055">
        <f t="shared" si="943"/>
        <v>40.822995802537598</v>
      </c>
      <c r="E12055">
        <f t="shared" si="940"/>
        <v>6387572.4777126936</v>
      </c>
      <c r="F12055">
        <f t="shared" si="944"/>
        <v>-2.1599999999995703</v>
      </c>
      <c r="G12055">
        <f t="shared" si="941"/>
        <v>164.056014</v>
      </c>
      <c r="H12055">
        <f t="shared" si="942"/>
        <v>148.75249030422518</v>
      </c>
    </row>
    <row r="12056" spans="1:8" x14ac:dyDescent="0.3">
      <c r="A12056" s="1">
        <v>45133.317094907405</v>
      </c>
      <c r="B12056">
        <v>40.380000000000003</v>
      </c>
      <c r="C12056">
        <v>6393636</v>
      </c>
      <c r="D12056">
        <f t="shared" si="943"/>
        <v>40.820295530894171</v>
      </c>
      <c r="E12056">
        <f t="shared" si="940"/>
        <v>6387563.9239160828</v>
      </c>
      <c r="F12056">
        <f t="shared" si="944"/>
        <v>-1.0799999999997851</v>
      </c>
      <c r="G12056">
        <f t="shared" si="941"/>
        <v>164.056014</v>
      </c>
      <c r="H12056">
        <f t="shared" si="942"/>
        <v>148.75139939448124</v>
      </c>
    </row>
    <row r="12057" spans="1:8" x14ac:dyDescent="0.3">
      <c r="A12057" s="1">
        <v>45133.317141203705</v>
      </c>
      <c r="B12057">
        <v>40.380000000000003</v>
      </c>
      <c r="C12057">
        <v>6393645</v>
      </c>
      <c r="D12057">
        <f t="shared" si="943"/>
        <v>40.817611718700036</v>
      </c>
      <c r="E12057">
        <f t="shared" si="940"/>
        <v>6387573.3673938112</v>
      </c>
      <c r="F12057">
        <f t="shared" si="944"/>
        <v>-1.0799999999997851</v>
      </c>
      <c r="G12057">
        <f t="shared" si="941"/>
        <v>164.056014</v>
      </c>
      <c r="H12057">
        <f t="shared" si="942"/>
        <v>148.75031513435482</v>
      </c>
    </row>
    <row r="12058" spans="1:8" x14ac:dyDescent="0.3">
      <c r="A12058" s="1">
        <v>45133.317199074074</v>
      </c>
      <c r="B12058">
        <v>40.380000000000003</v>
      </c>
      <c r="C12058">
        <v>6393627</v>
      </c>
      <c r="D12058">
        <f t="shared" si="943"/>
        <v>40.814944265626963</v>
      </c>
      <c r="E12058">
        <f t="shared" si="940"/>
        <v>6387555.8081625644</v>
      </c>
      <c r="F12058">
        <f t="shared" si="944"/>
        <v>0</v>
      </c>
      <c r="G12058">
        <f t="shared" si="941"/>
        <v>164.056014</v>
      </c>
      <c r="H12058">
        <f t="shared" si="942"/>
        <v>148.74923748331329</v>
      </c>
    </row>
    <row r="12059" spans="1:8" x14ac:dyDescent="0.3">
      <c r="A12059" s="1">
        <v>45133.317245370374</v>
      </c>
      <c r="B12059">
        <v>40.380000000000003</v>
      </c>
      <c r="C12059">
        <v>6393629</v>
      </c>
      <c r="D12059">
        <f t="shared" si="943"/>
        <v>40.812293071958273</v>
      </c>
      <c r="E12059">
        <f t="shared" si="940"/>
        <v>6387558.2462389227</v>
      </c>
      <c r="F12059">
        <f t="shared" si="944"/>
        <v>0</v>
      </c>
      <c r="G12059">
        <f t="shared" si="941"/>
        <v>164.056014</v>
      </c>
      <c r="H12059">
        <f t="shared" si="942"/>
        <v>148.74816640107113</v>
      </c>
    </row>
    <row r="12060" spans="1:8" x14ac:dyDescent="0.3">
      <c r="A12060" s="1">
        <v>45133.317291666666</v>
      </c>
      <c r="B12060">
        <v>40.380000000000003</v>
      </c>
      <c r="C12060">
        <v>6393644</v>
      </c>
      <c r="D12060">
        <f t="shared" si="943"/>
        <v>40.809658038585106</v>
      </c>
      <c r="E12060">
        <f t="shared" si="940"/>
        <v>6387573.6816393696</v>
      </c>
      <c r="F12060">
        <f t="shared" si="944"/>
        <v>0</v>
      </c>
      <c r="G12060">
        <f t="shared" si="941"/>
        <v>164.056014</v>
      </c>
      <c r="H12060">
        <f t="shared" si="942"/>
        <v>148.74710184758837</v>
      </c>
    </row>
    <row r="12061" spans="1:8" x14ac:dyDescent="0.3">
      <c r="A12061" s="1">
        <v>45133.317349537036</v>
      </c>
      <c r="B12061">
        <v>40.380000000000003</v>
      </c>
      <c r="C12061">
        <v>6393637</v>
      </c>
      <c r="D12061">
        <f t="shared" si="943"/>
        <v>40.807039067002719</v>
      </c>
      <c r="E12061">
        <f t="shared" si="940"/>
        <v>6387567.1143802823</v>
      </c>
      <c r="F12061">
        <f t="shared" si="944"/>
        <v>0</v>
      </c>
      <c r="G12061">
        <f t="shared" si="941"/>
        <v>164.056014</v>
      </c>
      <c r="H12061">
        <f t="shared" si="942"/>
        <v>148.7460437830691</v>
      </c>
    </row>
    <row r="12062" spans="1:8" x14ac:dyDescent="0.3">
      <c r="A12062" s="1">
        <v>45133.317395833335</v>
      </c>
      <c r="B12062">
        <v>40.380000000000003</v>
      </c>
      <c r="C12062">
        <v>6393640</v>
      </c>
      <c r="D12062">
        <f t="shared" si="943"/>
        <v>40.804436059306809</v>
      </c>
      <c r="E12062">
        <f t="shared" si="940"/>
        <v>6387570.5444779405</v>
      </c>
      <c r="F12062">
        <f t="shared" si="944"/>
        <v>0</v>
      </c>
      <c r="G12062">
        <f t="shared" si="941"/>
        <v>164.056014</v>
      </c>
      <c r="H12062">
        <f t="shared" si="942"/>
        <v>148.74499216795994</v>
      </c>
    </row>
    <row r="12063" spans="1:8" x14ac:dyDescent="0.3">
      <c r="A12063" s="1">
        <v>45133.317442129628</v>
      </c>
      <c r="B12063">
        <v>40.380000000000003</v>
      </c>
      <c r="C12063">
        <v>6393662</v>
      </c>
      <c r="D12063">
        <f t="shared" si="943"/>
        <v>40.801848918189833</v>
      </c>
      <c r="E12063">
        <f t="shared" si="940"/>
        <v>6387592.9719485221</v>
      </c>
      <c r="F12063">
        <f t="shared" si="944"/>
        <v>0</v>
      </c>
      <c r="G12063">
        <f t="shared" si="941"/>
        <v>164.056014</v>
      </c>
      <c r="H12063">
        <f t="shared" si="942"/>
        <v>148.74394696294868</v>
      </c>
    </row>
    <row r="12064" spans="1:8" x14ac:dyDescent="0.3">
      <c r="A12064" s="1">
        <v>45133.317499999997</v>
      </c>
      <c r="B12064">
        <v>40.380000000000003</v>
      </c>
      <c r="C12064">
        <v>6393633</v>
      </c>
      <c r="D12064">
        <f t="shared" si="943"/>
        <v>40.79927754693739</v>
      </c>
      <c r="E12064">
        <f t="shared" si="940"/>
        <v>6387564.3968081074</v>
      </c>
      <c r="F12064">
        <f t="shared" si="944"/>
        <v>0</v>
      </c>
      <c r="G12064">
        <f t="shared" si="941"/>
        <v>164.056014</v>
      </c>
      <c r="H12064">
        <f t="shared" si="942"/>
        <v>148.74290812896271</v>
      </c>
    </row>
    <row r="12065" spans="1:8" x14ac:dyDescent="0.3">
      <c r="A12065" s="1">
        <v>45133.317546296297</v>
      </c>
      <c r="B12065">
        <v>40.380000000000003</v>
      </c>
      <c r="C12065">
        <v>6393666</v>
      </c>
      <c r="D12065">
        <f t="shared" si="943"/>
        <v>40.796721849424607</v>
      </c>
      <c r="E12065">
        <f t="shared" si="940"/>
        <v>6387597.8190726768</v>
      </c>
      <c r="F12065">
        <f t="shared" si="944"/>
        <v>0</v>
      </c>
      <c r="G12065">
        <f t="shared" si="941"/>
        <v>164.056014</v>
      </c>
      <c r="H12065">
        <f t="shared" si="942"/>
        <v>148.74187562716753</v>
      </c>
    </row>
    <row r="12066" spans="1:8" x14ac:dyDescent="0.3">
      <c r="A12066" s="1">
        <v>45133.317604166667</v>
      </c>
      <c r="B12066">
        <v>40.369999999999997</v>
      </c>
      <c r="C12066">
        <v>6393634</v>
      </c>
      <c r="D12066">
        <f t="shared" si="943"/>
        <v>40.794120775321801</v>
      </c>
      <c r="E12066">
        <f t="shared" si="940"/>
        <v>6387566.2488291636</v>
      </c>
      <c r="F12066">
        <f t="shared" si="944"/>
        <v>-1.0800000000005525</v>
      </c>
      <c r="G12066">
        <f t="shared" si="941"/>
        <v>164.04696100000001</v>
      </c>
      <c r="H12066">
        <f t="shared" si="942"/>
        <v>148.74082479322999</v>
      </c>
    </row>
    <row r="12067" spans="1:8" x14ac:dyDescent="0.3">
      <c r="A12067" s="1">
        <v>45133.317650462966</v>
      </c>
      <c r="B12067">
        <v>40.369999999999997</v>
      </c>
      <c r="C12067">
        <v>6393634</v>
      </c>
      <c r="D12067">
        <f t="shared" si="943"/>
        <v>40.79153541334535</v>
      </c>
      <c r="E12067">
        <f t="shared" si="940"/>
        <v>6387566.6759842345</v>
      </c>
      <c r="F12067">
        <f t="shared" si="944"/>
        <v>-1.0800000000005525</v>
      </c>
      <c r="G12067">
        <f t="shared" si="941"/>
        <v>164.04696100000001</v>
      </c>
      <c r="H12067">
        <f t="shared" si="942"/>
        <v>148.73978030699152</v>
      </c>
    </row>
    <row r="12068" spans="1:8" x14ac:dyDescent="0.3">
      <c r="A12068" s="1">
        <v>45133.317696759259</v>
      </c>
      <c r="B12068">
        <v>40.369999999999997</v>
      </c>
      <c r="C12068">
        <v>6393640</v>
      </c>
      <c r="D12068">
        <f t="shared" si="943"/>
        <v>40.788965811258386</v>
      </c>
      <c r="E12068">
        <f t="shared" si="940"/>
        <v>6387573.1005300945</v>
      </c>
      <c r="F12068">
        <f t="shared" si="944"/>
        <v>-1.0800000000005525</v>
      </c>
      <c r="G12068">
        <f t="shared" si="941"/>
        <v>164.04696100000001</v>
      </c>
      <c r="H12068">
        <f t="shared" si="942"/>
        <v>148.73874218774839</v>
      </c>
    </row>
    <row r="12069" spans="1:8" x14ac:dyDescent="0.3">
      <c r="A12069" s="1">
        <v>45133.317754629628</v>
      </c>
      <c r="B12069">
        <v>40.369999999999997</v>
      </c>
      <c r="C12069">
        <v>6393664</v>
      </c>
      <c r="D12069">
        <f t="shared" si="943"/>
        <v>40.786411872991536</v>
      </c>
      <c r="E12069">
        <f t="shared" si="940"/>
        <v>6387597.5224827146</v>
      </c>
      <c r="F12069">
        <f t="shared" si="944"/>
        <v>-1.0800000000005525</v>
      </c>
      <c r="G12069">
        <f t="shared" si="941"/>
        <v>164.04696100000001</v>
      </c>
      <c r="H12069">
        <f t="shared" si="942"/>
        <v>148.73771039668858</v>
      </c>
    </row>
    <row r="12070" spans="1:8" x14ac:dyDescent="0.3">
      <c r="A12070" s="1">
        <v>45133.317800925928</v>
      </c>
      <c r="B12070">
        <v>40.369999999999997</v>
      </c>
      <c r="C12070">
        <v>6393633</v>
      </c>
      <c r="D12070">
        <f t="shared" si="943"/>
        <v>40.783873503061038</v>
      </c>
      <c r="E12070">
        <f t="shared" si="940"/>
        <v>6387566.9418579685</v>
      </c>
      <c r="F12070">
        <f t="shared" si="944"/>
        <v>-1.0800000000005525</v>
      </c>
      <c r="G12070">
        <f t="shared" si="941"/>
        <v>164.04696100000001</v>
      </c>
      <c r="H12070">
        <f t="shared" si="942"/>
        <v>148.73668489523664</v>
      </c>
    </row>
    <row r="12071" spans="1:8" x14ac:dyDescent="0.3">
      <c r="A12071" s="1">
        <v>45133.317847222221</v>
      </c>
      <c r="B12071">
        <v>40.369999999999997</v>
      </c>
      <c r="C12071">
        <v>6393639</v>
      </c>
      <c r="D12071">
        <f t="shared" si="943"/>
        <v>40.781350606565191</v>
      </c>
      <c r="E12071">
        <f t="shared" si="940"/>
        <v>6387573.3586716279</v>
      </c>
      <c r="F12071">
        <f t="shared" si="944"/>
        <v>0</v>
      </c>
      <c r="G12071">
        <f t="shared" si="941"/>
        <v>164.04696100000001</v>
      </c>
      <c r="H12071">
        <f t="shared" si="942"/>
        <v>148.73566564505234</v>
      </c>
    </row>
    <row r="12072" spans="1:8" x14ac:dyDescent="0.3">
      <c r="A12072" s="1">
        <v>45133.31790509259</v>
      </c>
      <c r="B12072">
        <v>40.36</v>
      </c>
      <c r="C12072">
        <v>6393633</v>
      </c>
      <c r="D12072">
        <f t="shared" si="943"/>
        <v>40.778782131026254</v>
      </c>
      <c r="E12072">
        <f t="shared" si="940"/>
        <v>6387567.7830102267</v>
      </c>
      <c r="F12072">
        <f t="shared" si="944"/>
        <v>-1.0799999999997851</v>
      </c>
      <c r="G12072">
        <f t="shared" si="941"/>
        <v>164.03790800000002</v>
      </c>
      <c r="H12072">
        <f t="shared" si="942"/>
        <v>148.73462798093459</v>
      </c>
    </row>
    <row r="12073" spans="1:8" x14ac:dyDescent="0.3">
      <c r="A12073" s="1">
        <v>45133.31795138889</v>
      </c>
      <c r="B12073">
        <v>40.36</v>
      </c>
      <c r="C12073">
        <v>6393652</v>
      </c>
      <c r="D12073">
        <f t="shared" si="943"/>
        <v>40.776229171554071</v>
      </c>
      <c r="E12073">
        <f t="shared" si="940"/>
        <v>6387587.2047801279</v>
      </c>
      <c r="F12073">
        <f t="shared" si="944"/>
        <v>-1.0799999999997851</v>
      </c>
      <c r="G12073">
        <f t="shared" si="941"/>
        <v>164.03790800000002</v>
      </c>
      <c r="H12073">
        <f t="shared" si="942"/>
        <v>148.73359658530785</v>
      </c>
    </row>
    <row r="12074" spans="1:8" x14ac:dyDescent="0.3">
      <c r="A12074" s="1">
        <v>45133.317997685182</v>
      </c>
      <c r="B12074">
        <v>40.35</v>
      </c>
      <c r="C12074">
        <v>6393634</v>
      </c>
      <c r="D12074">
        <f t="shared" si="943"/>
        <v>40.773630813791826</v>
      </c>
      <c r="E12074">
        <f t="shared" si="940"/>
        <v>6387569.6340447934</v>
      </c>
      <c r="F12074">
        <f t="shared" si="944"/>
        <v>-2.1599999999995703</v>
      </c>
      <c r="G12074">
        <f t="shared" si="941"/>
        <v>164.02885499999999</v>
      </c>
      <c r="H12074">
        <f t="shared" si="942"/>
        <v>148.7325468487719</v>
      </c>
    </row>
    <row r="12075" spans="1:8" x14ac:dyDescent="0.3">
      <c r="A12075" s="1">
        <v>45133.318055555559</v>
      </c>
      <c r="B12075">
        <v>40.340000000000003</v>
      </c>
      <c r="C12075">
        <v>6393642</v>
      </c>
      <c r="D12075">
        <f t="shared" si="943"/>
        <v>40.770987188596784</v>
      </c>
      <c r="E12075">
        <f t="shared" si="940"/>
        <v>6387578.0707823178</v>
      </c>
      <c r="F12075">
        <f t="shared" si="944"/>
        <v>-3.2399999999993554</v>
      </c>
      <c r="G12075">
        <f t="shared" si="941"/>
        <v>164.019802</v>
      </c>
      <c r="H12075">
        <f t="shared" si="942"/>
        <v>148.73147882419309</v>
      </c>
    </row>
    <row r="12076" spans="1:8" x14ac:dyDescent="0.3">
      <c r="A12076" s="1">
        <v>45133.318101851852</v>
      </c>
      <c r="B12076">
        <v>40.340000000000003</v>
      </c>
      <c r="C12076">
        <v>6393619</v>
      </c>
      <c r="D12076">
        <f t="shared" si="943"/>
        <v>40.768359535207736</v>
      </c>
      <c r="E12076">
        <f t="shared" si="940"/>
        <v>6387555.5048756395</v>
      </c>
      <c r="F12076">
        <f t="shared" si="944"/>
        <v>-3.2399999999993554</v>
      </c>
      <c r="G12076">
        <f t="shared" si="941"/>
        <v>164.019802</v>
      </c>
      <c r="H12076">
        <f t="shared" si="942"/>
        <v>148.7304172522239</v>
      </c>
    </row>
    <row r="12077" spans="1:8" x14ac:dyDescent="0.3">
      <c r="A12077" s="1">
        <v>45133.318148148152</v>
      </c>
      <c r="B12077">
        <v>40.33</v>
      </c>
      <c r="C12077">
        <v>6393635</v>
      </c>
      <c r="D12077">
        <f t="shared" si="943"/>
        <v>40.765686933912875</v>
      </c>
      <c r="E12077">
        <f t="shared" si="940"/>
        <v>6387571.9463887187</v>
      </c>
      <c r="F12077">
        <f t="shared" si="944"/>
        <v>-3.2400000000001228</v>
      </c>
      <c r="G12077">
        <f t="shared" si="941"/>
        <v>164.010749</v>
      </c>
      <c r="H12077">
        <f t="shared" si="942"/>
        <v>148.72933752130081</v>
      </c>
    </row>
    <row r="12078" spans="1:8" x14ac:dyDescent="0.3">
      <c r="A12078" s="1">
        <v>45133.318206018521</v>
      </c>
      <c r="B12078">
        <v>40.32</v>
      </c>
      <c r="C12078">
        <v>6393640</v>
      </c>
      <c r="D12078">
        <f t="shared" si="943"/>
        <v>40.762969508764641</v>
      </c>
      <c r="E12078">
        <f t="shared" si="940"/>
        <v>6387577.3953007692</v>
      </c>
      <c r="F12078">
        <f t="shared" si="944"/>
        <v>-4.3199999999999079</v>
      </c>
      <c r="G12078">
        <f t="shared" si="941"/>
        <v>164.00169600000001</v>
      </c>
      <c r="H12078">
        <f t="shared" si="942"/>
        <v>148.72823968154091</v>
      </c>
    </row>
    <row r="12079" spans="1:8" x14ac:dyDescent="0.3">
      <c r="A12079" s="1">
        <v>45133.318252314813</v>
      </c>
      <c r="B12079">
        <v>40.32</v>
      </c>
      <c r="C12079">
        <v>6393615</v>
      </c>
      <c r="D12079">
        <f t="shared" si="943"/>
        <v>40.760268503106964</v>
      </c>
      <c r="E12079">
        <f t="shared" si="940"/>
        <v>6387552.8414944476</v>
      </c>
      <c r="F12079">
        <f t="shared" si="944"/>
        <v>-3.2400000000001228</v>
      </c>
      <c r="G12079">
        <f t="shared" si="941"/>
        <v>164.00169600000001</v>
      </c>
      <c r="H12079">
        <f t="shared" si="942"/>
        <v>148.72714847525521</v>
      </c>
    </row>
    <row r="12080" spans="1:8" x14ac:dyDescent="0.3">
      <c r="A12080" s="1">
        <v>45133.318298611113</v>
      </c>
      <c r="B12080">
        <v>40.32</v>
      </c>
      <c r="C12080">
        <v>6393631</v>
      </c>
      <c r="D12080">
        <f t="shared" si="943"/>
        <v>40.757583966825663</v>
      </c>
      <c r="E12080">
        <f t="shared" si="940"/>
        <v>6387569.2849616194</v>
      </c>
      <c r="F12080">
        <f t="shared" si="944"/>
        <v>-2.1600000000003376</v>
      </c>
      <c r="G12080">
        <f t="shared" si="941"/>
        <v>164.00169600000001</v>
      </c>
      <c r="H12080">
        <f t="shared" si="942"/>
        <v>148.72606392259758</v>
      </c>
    </row>
    <row r="12081" spans="1:8" x14ac:dyDescent="0.3">
      <c r="A12081" s="1">
        <v>45133.318356481483</v>
      </c>
      <c r="B12081">
        <v>40.32</v>
      </c>
      <c r="C12081">
        <v>6393637</v>
      </c>
      <c r="D12081">
        <f t="shared" si="943"/>
        <v>40.754915799498747</v>
      </c>
      <c r="E12081">
        <f t="shared" si="940"/>
        <v>6387575.7257189816</v>
      </c>
      <c r="F12081">
        <f t="shared" si="944"/>
        <v>-2.1600000000003376</v>
      </c>
      <c r="G12081">
        <f t="shared" si="941"/>
        <v>164.00169600000001</v>
      </c>
      <c r="H12081">
        <f t="shared" si="942"/>
        <v>148.72498598299748</v>
      </c>
    </row>
    <row r="12082" spans="1:8" x14ac:dyDescent="0.3">
      <c r="A12082" s="1">
        <v>45133.318402777775</v>
      </c>
      <c r="B12082">
        <v>40.32</v>
      </c>
      <c r="C12082">
        <v>6393637</v>
      </c>
      <c r="D12082">
        <f t="shared" si="943"/>
        <v>40.752263901316553</v>
      </c>
      <c r="E12082">
        <f t="shared" si="940"/>
        <v>6387576.1637831265</v>
      </c>
      <c r="F12082">
        <f t="shared" si="944"/>
        <v>-1.0799999999997851</v>
      </c>
      <c r="G12082">
        <f t="shared" si="941"/>
        <v>164.00169600000001</v>
      </c>
      <c r="H12082">
        <f t="shared" si="942"/>
        <v>148.72391461613188</v>
      </c>
    </row>
    <row r="12083" spans="1:8" x14ac:dyDescent="0.3">
      <c r="A12083" s="1">
        <v>45133.318460648145</v>
      </c>
      <c r="B12083">
        <v>40.31</v>
      </c>
      <c r="C12083">
        <v>6393665</v>
      </c>
      <c r="D12083">
        <f t="shared" si="943"/>
        <v>40.749567198098823</v>
      </c>
      <c r="E12083">
        <f t="shared" si="940"/>
        <v>6387604.6092427392</v>
      </c>
      <c r="F12083">
        <f t="shared" si="944"/>
        <v>-1.0799999999997851</v>
      </c>
      <c r="G12083">
        <f t="shared" si="941"/>
        <v>163.99264299999999</v>
      </c>
      <c r="H12083">
        <f t="shared" si="942"/>
        <v>148.72282514803192</v>
      </c>
    </row>
    <row r="12084" spans="1:8" x14ac:dyDescent="0.3">
      <c r="A12084" s="1">
        <v>45133.318506944444</v>
      </c>
      <c r="B12084">
        <v>40.31</v>
      </c>
      <c r="C12084">
        <v>6393631</v>
      </c>
      <c r="D12084">
        <f t="shared" si="943"/>
        <v>40.746886790063087</v>
      </c>
      <c r="E12084">
        <f t="shared" si="940"/>
        <v>6387571.0520047806</v>
      </c>
      <c r="F12084">
        <f t="shared" si="944"/>
        <v>-1.0799999999997851</v>
      </c>
      <c r="G12084">
        <f t="shared" si="941"/>
        <v>163.99264299999999</v>
      </c>
      <c r="H12084">
        <f t="shared" si="942"/>
        <v>148.72174226318549</v>
      </c>
    </row>
    <row r="12085" spans="1:8" x14ac:dyDescent="0.3">
      <c r="A12085" s="1">
        <v>45133.318553240744</v>
      </c>
      <c r="B12085">
        <v>40.31</v>
      </c>
      <c r="C12085">
        <v>6393636</v>
      </c>
      <c r="D12085">
        <f t="shared" si="943"/>
        <v>40.744222726712003</v>
      </c>
      <c r="E12085">
        <f t="shared" si="940"/>
        <v>6387576.492061181</v>
      </c>
      <c r="F12085">
        <f t="shared" si="944"/>
        <v>-1.0799999999997851</v>
      </c>
      <c r="G12085">
        <f t="shared" si="941"/>
        <v>163.99264299999999</v>
      </c>
      <c r="H12085">
        <f t="shared" si="942"/>
        <v>148.72066598159165</v>
      </c>
    </row>
    <row r="12086" spans="1:8" x14ac:dyDescent="0.3">
      <c r="A12086" s="1">
        <v>45133.318611111114</v>
      </c>
      <c r="B12086">
        <v>40.31</v>
      </c>
      <c r="C12086">
        <v>6393640</v>
      </c>
      <c r="D12086">
        <f t="shared" si="943"/>
        <v>40.741574908378396</v>
      </c>
      <c r="E12086">
        <f t="shared" si="940"/>
        <v>6387580.9294285076</v>
      </c>
      <c r="F12086">
        <f t="shared" si="944"/>
        <v>-1.0799999999997851</v>
      </c>
      <c r="G12086">
        <f t="shared" si="941"/>
        <v>163.99264299999999</v>
      </c>
      <c r="H12086">
        <f t="shared" si="942"/>
        <v>148.71959626298485</v>
      </c>
    </row>
    <row r="12087" spans="1:8" x14ac:dyDescent="0.3">
      <c r="A12087" s="1">
        <v>45133.318657407406</v>
      </c>
      <c r="B12087">
        <v>40.31</v>
      </c>
      <c r="C12087">
        <v>6393646</v>
      </c>
      <c r="D12087">
        <f t="shared" si="943"/>
        <v>40.738943236002832</v>
      </c>
      <c r="E12087">
        <f t="shared" si="940"/>
        <v>6387587.364123228</v>
      </c>
      <c r="F12087">
        <f t="shared" si="944"/>
        <v>-1.0799999999997851</v>
      </c>
      <c r="G12087">
        <f t="shared" si="941"/>
        <v>163.99264299999999</v>
      </c>
      <c r="H12087">
        <f t="shared" si="942"/>
        <v>148.71853306734513</v>
      </c>
    </row>
    <row r="12088" spans="1:8" x14ac:dyDescent="0.3">
      <c r="A12088" s="1">
        <v>45133.318703703706</v>
      </c>
      <c r="B12088">
        <v>40.31</v>
      </c>
      <c r="C12088">
        <v>6393631</v>
      </c>
      <c r="D12088">
        <f t="shared" si="943"/>
        <v>40.736327611129937</v>
      </c>
      <c r="E12088">
        <f t="shared" si="940"/>
        <v>6387572.7961617066</v>
      </c>
      <c r="F12088">
        <f t="shared" si="944"/>
        <v>0</v>
      </c>
      <c r="G12088">
        <f t="shared" si="941"/>
        <v>163.99264299999999</v>
      </c>
      <c r="H12088">
        <f t="shared" si="942"/>
        <v>148.71747635489649</v>
      </c>
    </row>
    <row r="12089" spans="1:8" x14ac:dyDescent="0.3">
      <c r="A12089" s="1">
        <v>45133.318761574075</v>
      </c>
      <c r="B12089">
        <v>40.31</v>
      </c>
      <c r="C12089">
        <v>6393625</v>
      </c>
      <c r="D12089">
        <f t="shared" si="943"/>
        <v>40.733727935904689</v>
      </c>
      <c r="E12089">
        <f t="shared" si="940"/>
        <v>6387567.2255602088</v>
      </c>
      <c r="F12089">
        <f t="shared" si="944"/>
        <v>0</v>
      </c>
      <c r="G12089">
        <f t="shared" si="941"/>
        <v>163.99264299999999</v>
      </c>
      <c r="H12089">
        <f t="shared" si="942"/>
        <v>148.71642608610549</v>
      </c>
    </row>
    <row r="12090" spans="1:8" x14ac:dyDescent="0.3">
      <c r="A12090" s="1">
        <v>45133.318807870368</v>
      </c>
      <c r="B12090">
        <v>40.31</v>
      </c>
      <c r="C12090">
        <v>6393631</v>
      </c>
      <c r="D12090">
        <f t="shared" si="943"/>
        <v>40.73114411306878</v>
      </c>
      <c r="E12090">
        <f t="shared" si="940"/>
        <v>6387573.6523348987</v>
      </c>
      <c r="F12090">
        <f t="shared" si="944"/>
        <v>0</v>
      </c>
      <c r="G12090">
        <f t="shared" si="941"/>
        <v>163.99264299999999</v>
      </c>
      <c r="H12090">
        <f t="shared" si="942"/>
        <v>148.71538222167979</v>
      </c>
    </row>
    <row r="12091" spans="1:8" x14ac:dyDescent="0.3">
      <c r="A12091" s="1">
        <v>45133.318854166668</v>
      </c>
      <c r="B12091">
        <v>40.31</v>
      </c>
      <c r="C12091">
        <v>6393637</v>
      </c>
      <c r="D12091">
        <f t="shared" si="943"/>
        <v>40.728576045956956</v>
      </c>
      <c r="E12091">
        <f t="shared" si="940"/>
        <v>6387580.0765018426</v>
      </c>
      <c r="F12091">
        <f t="shared" si="944"/>
        <v>0</v>
      </c>
      <c r="G12091">
        <f t="shared" si="941"/>
        <v>163.99264299999999</v>
      </c>
      <c r="H12091">
        <f t="shared" si="942"/>
        <v>148.71434472256661</v>
      </c>
    </row>
    <row r="12092" spans="1:8" x14ac:dyDescent="0.3">
      <c r="A12092" s="1">
        <v>45133.318912037037</v>
      </c>
      <c r="B12092">
        <v>40.31</v>
      </c>
      <c r="C12092">
        <v>6393635</v>
      </c>
      <c r="D12092">
        <f t="shared" si="943"/>
        <v>40.72602363849343</v>
      </c>
      <c r="E12092">
        <f t="shared" si="940"/>
        <v>6387578.4980770061</v>
      </c>
      <c r="F12092">
        <f t="shared" si="944"/>
        <v>0</v>
      </c>
      <c r="G12092">
        <f t="shared" si="941"/>
        <v>163.99264299999999</v>
      </c>
      <c r="H12092">
        <f t="shared" si="942"/>
        <v>148.71331354995135</v>
      </c>
    </row>
    <row r="12093" spans="1:8" x14ac:dyDescent="0.3">
      <c r="A12093" s="1">
        <v>45133.318958333337</v>
      </c>
      <c r="B12093">
        <v>40.31</v>
      </c>
      <c r="C12093">
        <v>6393659</v>
      </c>
      <c r="D12093">
        <f t="shared" si="943"/>
        <v>40.723486795188251</v>
      </c>
      <c r="E12093">
        <f t="shared" si="940"/>
        <v>6387602.917076258</v>
      </c>
      <c r="F12093">
        <f t="shared" si="944"/>
        <v>0</v>
      </c>
      <c r="G12093">
        <f t="shared" si="941"/>
        <v>163.99264299999999</v>
      </c>
      <c r="H12093">
        <f t="shared" si="942"/>
        <v>148.71228866525604</v>
      </c>
    </row>
    <row r="12094" spans="1:8" x14ac:dyDescent="0.3">
      <c r="A12094" s="1">
        <v>45133.319004629629</v>
      </c>
      <c r="B12094">
        <v>40.31</v>
      </c>
      <c r="C12094">
        <v>6393644</v>
      </c>
      <c r="D12094">
        <f t="shared" si="943"/>
        <v>40.720965421133755</v>
      </c>
      <c r="E12094">
        <f t="shared" si="940"/>
        <v>6387588.3335153703</v>
      </c>
      <c r="F12094">
        <f t="shared" si="944"/>
        <v>0</v>
      </c>
      <c r="G12094">
        <f t="shared" si="941"/>
        <v>163.99264299999999</v>
      </c>
      <c r="H12094">
        <f t="shared" si="942"/>
        <v>148.71127003013802</v>
      </c>
    </row>
    <row r="12095" spans="1:8" x14ac:dyDescent="0.3">
      <c r="A12095" s="1">
        <v>45133.319062499999</v>
      </c>
      <c r="B12095">
        <v>40.31</v>
      </c>
      <c r="C12095">
        <v>6393626</v>
      </c>
      <c r="D12095">
        <f t="shared" si="943"/>
        <v>40.718459422001018</v>
      </c>
      <c r="E12095">
        <f t="shared" si="940"/>
        <v>6387570.7474100152</v>
      </c>
      <c r="F12095">
        <f t="shared" si="944"/>
        <v>0</v>
      </c>
      <c r="G12095">
        <f t="shared" si="941"/>
        <v>163.99264299999999</v>
      </c>
      <c r="H12095">
        <f t="shared" si="942"/>
        <v>148.7102576064884</v>
      </c>
    </row>
    <row r="12096" spans="1:8" x14ac:dyDescent="0.3">
      <c r="A12096" s="1">
        <v>45133.319108796299</v>
      </c>
      <c r="B12096">
        <v>40.31</v>
      </c>
      <c r="C12096">
        <v>6393634</v>
      </c>
      <c r="D12096">
        <f t="shared" si="943"/>
        <v>40.715968704036307</v>
      </c>
      <c r="E12096">
        <f t="shared" si="940"/>
        <v>6387579.158775771</v>
      </c>
      <c r="F12096">
        <f t="shared" si="944"/>
        <v>0</v>
      </c>
      <c r="G12096">
        <f t="shared" si="941"/>
        <v>163.99264299999999</v>
      </c>
      <c r="H12096">
        <f t="shared" si="942"/>
        <v>148.70925135643066</v>
      </c>
    </row>
    <row r="12097" spans="1:8" x14ac:dyDescent="0.3">
      <c r="A12097" s="1">
        <v>45133.319155092591</v>
      </c>
      <c r="B12097">
        <v>40.299999999999997</v>
      </c>
      <c r="C12097">
        <v>6393631</v>
      </c>
      <c r="D12097">
        <f t="shared" si="943"/>
        <v>40.713432195712357</v>
      </c>
      <c r="E12097">
        <f t="shared" si="940"/>
        <v>6387576.5776990885</v>
      </c>
      <c r="F12097">
        <f t="shared" si="944"/>
        <v>-1.0800000000005525</v>
      </c>
      <c r="G12097">
        <f t="shared" si="941"/>
        <v>163.98358999999999</v>
      </c>
      <c r="H12097">
        <f t="shared" si="942"/>
        <v>148.70822660706779</v>
      </c>
    </row>
    <row r="12098" spans="1:8" x14ac:dyDescent="0.3">
      <c r="A12098" s="1">
        <v>45133.319212962961</v>
      </c>
      <c r="B12098">
        <v>40.299999999999997</v>
      </c>
      <c r="C12098">
        <v>6393627</v>
      </c>
      <c r="D12098">
        <f t="shared" si="943"/>
        <v>40.710911015417963</v>
      </c>
      <c r="E12098">
        <f t="shared" si="940"/>
        <v>6387572.9940857161</v>
      </c>
      <c r="F12098">
        <f t="shared" si="944"/>
        <v>-1.0800000000005525</v>
      </c>
      <c r="G12098">
        <f t="shared" si="941"/>
        <v>163.98358999999999</v>
      </c>
      <c r="H12098">
        <f t="shared" si="942"/>
        <v>148.70720805022884</v>
      </c>
    </row>
    <row r="12099" spans="1:8" x14ac:dyDescent="0.3">
      <c r="A12099" s="1">
        <v>45133.31925925926</v>
      </c>
      <c r="B12099">
        <v>40.299999999999997</v>
      </c>
      <c r="C12099">
        <v>6393648</v>
      </c>
      <c r="D12099">
        <f t="shared" si="943"/>
        <v>40.708405209712538</v>
      </c>
      <c r="E12099">
        <f t="shared" ref="E12099:E12162" si="945">C12099-(D12099*H12099)</f>
        <v>6387594.407928057</v>
      </c>
      <c r="F12099">
        <f t="shared" si="944"/>
        <v>-1.0800000000005525</v>
      </c>
      <c r="G12099">
        <f t="shared" ref="G12099:G12162" si="946">0.9053*B12099+127.5</f>
        <v>163.98358999999999</v>
      </c>
      <c r="H12099">
        <f t="shared" ref="H12099:H12162" si="947">0.404*D12099+132.26</f>
        <v>148.70619570472385</v>
      </c>
    </row>
    <row r="12100" spans="1:8" x14ac:dyDescent="0.3">
      <c r="A12100" s="1">
        <v>45133.31931712963</v>
      </c>
      <c r="B12100">
        <v>40.29</v>
      </c>
      <c r="C12100">
        <v>6393641</v>
      </c>
      <c r="D12100">
        <f t="shared" ref="D12100:D12163" si="948">D12099+(B12100-D12099)/G12099</f>
        <v>40.705853703127566</v>
      </c>
      <c r="E12100">
        <f t="shared" si="945"/>
        <v>6387587.8293128414</v>
      </c>
      <c r="F12100">
        <f t="shared" si="944"/>
        <v>-2.1600000000003376</v>
      </c>
      <c r="G12100">
        <f t="shared" si="946"/>
        <v>163.974537</v>
      </c>
      <c r="H12100">
        <f t="shared" si="947"/>
        <v>148.70516489606354</v>
      </c>
    </row>
    <row r="12101" spans="1:8" x14ac:dyDescent="0.3">
      <c r="A12101" s="1">
        <v>45133.319363425922</v>
      </c>
      <c r="B12101">
        <v>40.28</v>
      </c>
      <c r="C12101">
        <v>6393647</v>
      </c>
      <c r="D12101">
        <f t="shared" si="948"/>
        <v>40.703256630978935</v>
      </c>
      <c r="E12101">
        <f t="shared" si="945"/>
        <v>6387594.2582174381</v>
      </c>
      <c r="F12101">
        <f t="shared" si="944"/>
        <v>-3.2400000000001228</v>
      </c>
      <c r="G12101">
        <f t="shared" si="946"/>
        <v>163.965484</v>
      </c>
      <c r="H12101">
        <f t="shared" si="947"/>
        <v>148.70411567891549</v>
      </c>
    </row>
    <row r="12102" spans="1:8" x14ac:dyDescent="0.3">
      <c r="A12102" s="1">
        <v>45133.319409722222</v>
      </c>
      <c r="B12102">
        <v>40.28</v>
      </c>
      <c r="C12102">
        <v>6393644</v>
      </c>
      <c r="D12102">
        <f t="shared" si="948"/>
        <v>40.700675254577916</v>
      </c>
      <c r="E12102">
        <f t="shared" si="945"/>
        <v>6387591.6845244933</v>
      </c>
      <c r="F12102">
        <f t="shared" si="944"/>
        <v>-2.1599999999995703</v>
      </c>
      <c r="G12102">
        <f t="shared" si="946"/>
        <v>163.965484</v>
      </c>
      <c r="H12102">
        <f t="shared" si="947"/>
        <v>148.70307280284948</v>
      </c>
    </row>
    <row r="12103" spans="1:8" x14ac:dyDescent="0.3">
      <c r="A12103" s="1">
        <v>45133.319467592592</v>
      </c>
      <c r="B12103">
        <v>40.270000000000003</v>
      </c>
      <c r="C12103">
        <v>6393656</v>
      </c>
      <c r="D12103">
        <f t="shared" si="948"/>
        <v>40.698048633144722</v>
      </c>
      <c r="E12103">
        <f t="shared" si="945"/>
        <v>6387604.1182981115</v>
      </c>
      <c r="F12103">
        <f t="shared" si="944"/>
        <v>-3.2399999999993554</v>
      </c>
      <c r="G12103">
        <f t="shared" si="946"/>
        <v>163.95643100000001</v>
      </c>
      <c r="H12103">
        <f t="shared" si="947"/>
        <v>148.70201164779047</v>
      </c>
    </row>
    <row r="12104" spans="1:8" x14ac:dyDescent="0.3">
      <c r="A12104" s="1">
        <v>45133.319513888891</v>
      </c>
      <c r="B12104">
        <v>40.270000000000003</v>
      </c>
      <c r="C12104">
        <v>6393634</v>
      </c>
      <c r="D12104">
        <f t="shared" si="948"/>
        <v>40.695437886920658</v>
      </c>
      <c r="E12104">
        <f t="shared" si="945"/>
        <v>6387582.5494444929</v>
      </c>
      <c r="F12104">
        <f t="shared" ref="F12104:F12167" si="949">(B12104-B12099)*I$2</f>
        <v>-3.2399999999993554</v>
      </c>
      <c r="G12104">
        <f t="shared" si="946"/>
        <v>163.95643100000001</v>
      </c>
      <c r="H12104">
        <f t="shared" si="947"/>
        <v>148.70095690631592</v>
      </c>
    </row>
    <row r="12105" spans="1:8" x14ac:dyDescent="0.3">
      <c r="A12105" s="1">
        <v>45133.319560185184</v>
      </c>
      <c r="B12105">
        <v>40.26</v>
      </c>
      <c r="C12105">
        <v>6393634</v>
      </c>
      <c r="D12105">
        <f t="shared" si="948"/>
        <v>40.692782072298051</v>
      </c>
      <c r="E12105">
        <f t="shared" si="945"/>
        <v>6387582.9880279535</v>
      </c>
      <c r="F12105">
        <f t="shared" si="949"/>
        <v>-3.2400000000001228</v>
      </c>
      <c r="G12105">
        <f t="shared" si="946"/>
        <v>163.94737800000001</v>
      </c>
      <c r="H12105">
        <f t="shared" si="947"/>
        <v>148.69988395720841</v>
      </c>
    </row>
    <row r="12106" spans="1:8" x14ac:dyDescent="0.3">
      <c r="A12106" s="1">
        <v>45133.319618055553</v>
      </c>
      <c r="B12106">
        <v>40.26</v>
      </c>
      <c r="C12106">
        <v>6393635</v>
      </c>
      <c r="D12106">
        <f t="shared" si="948"/>
        <v>40.690142310213545</v>
      </c>
      <c r="E12106">
        <f t="shared" si="945"/>
        <v>6387584.4239548361</v>
      </c>
      <c r="F12106">
        <f t="shared" si="949"/>
        <v>-2.1600000000003376</v>
      </c>
      <c r="G12106">
        <f t="shared" si="946"/>
        <v>163.94737800000001</v>
      </c>
      <c r="H12106">
        <f t="shared" si="947"/>
        <v>148.69881749332626</v>
      </c>
    </row>
    <row r="12107" spans="1:8" x14ac:dyDescent="0.3">
      <c r="A12107" s="1">
        <v>45133.319664351853</v>
      </c>
      <c r="B12107">
        <v>40.25</v>
      </c>
      <c r="C12107">
        <v>6393651</v>
      </c>
      <c r="D12107">
        <f t="shared" si="948"/>
        <v>40.687457654224637</v>
      </c>
      <c r="E12107">
        <f t="shared" si="945"/>
        <v>6387600.8672896652</v>
      </c>
      <c r="F12107">
        <f t="shared" si="949"/>
        <v>-3.2400000000001228</v>
      </c>
      <c r="G12107">
        <f t="shared" si="946"/>
        <v>163.93832499999999</v>
      </c>
      <c r="H12107">
        <f t="shared" si="947"/>
        <v>148.69773289230676</v>
      </c>
    </row>
    <row r="12108" spans="1:8" x14ac:dyDescent="0.3">
      <c r="A12108" s="1">
        <v>45133.319768518515</v>
      </c>
      <c r="B12108">
        <v>40.25</v>
      </c>
      <c r="C12108">
        <v>6393633</v>
      </c>
      <c r="D12108">
        <f t="shared" si="948"/>
        <v>40.684789225995765</v>
      </c>
      <c r="E12108">
        <f t="shared" si="945"/>
        <v>6387583.3079389269</v>
      </c>
      <c r="F12108">
        <f t="shared" si="949"/>
        <v>-2.1600000000003376</v>
      </c>
      <c r="G12108">
        <f t="shared" si="946"/>
        <v>163.93832499999999</v>
      </c>
      <c r="H12108">
        <f t="shared" si="947"/>
        <v>148.69665484730228</v>
      </c>
    </row>
    <row r="12109" spans="1:8" x14ac:dyDescent="0.3">
      <c r="A12109" s="1">
        <v>45133.319814814815</v>
      </c>
      <c r="B12109">
        <v>40.25</v>
      </c>
      <c r="C12109">
        <v>6393630</v>
      </c>
      <c r="D12109">
        <f t="shared" si="948"/>
        <v>40.682137074791974</v>
      </c>
      <c r="E12109">
        <f t="shared" si="945"/>
        <v>6387580.7458945913</v>
      </c>
      <c r="F12109">
        <f t="shared" si="949"/>
        <v>-2.1600000000003376</v>
      </c>
      <c r="G12109">
        <f t="shared" si="946"/>
        <v>163.93832499999999</v>
      </c>
      <c r="H12109">
        <f t="shared" si="947"/>
        <v>148.69558337821596</v>
      </c>
    </row>
    <row r="12110" spans="1:8" x14ac:dyDescent="0.3">
      <c r="A12110" s="1">
        <v>45133.319861111115</v>
      </c>
      <c r="B12110">
        <v>40.25</v>
      </c>
      <c r="C12110">
        <v>6393643</v>
      </c>
      <c r="D12110">
        <f t="shared" si="948"/>
        <v>40.679501101325783</v>
      </c>
      <c r="E12110">
        <f t="shared" si="945"/>
        <v>6387594.1811731579</v>
      </c>
      <c r="F12110">
        <f t="shared" si="949"/>
        <v>-1.0799999999997851</v>
      </c>
      <c r="G12110">
        <f t="shared" si="946"/>
        <v>163.93832499999999</v>
      </c>
      <c r="H12110">
        <f t="shared" si="947"/>
        <v>148.6945184449356</v>
      </c>
    </row>
    <row r="12111" spans="1:8" x14ac:dyDescent="0.3">
      <c r="A12111" s="1">
        <v>45133.319918981484</v>
      </c>
      <c r="B12111">
        <v>40.25</v>
      </c>
      <c r="C12111">
        <v>6393660</v>
      </c>
      <c r="D12111">
        <f t="shared" si="948"/>
        <v>40.676881206915333</v>
      </c>
      <c r="E12111">
        <f t="shared" si="945"/>
        <v>6387611.6137910262</v>
      </c>
      <c r="F12111">
        <f t="shared" si="949"/>
        <v>-1.0799999999997851</v>
      </c>
      <c r="G12111">
        <f t="shared" si="946"/>
        <v>163.93832499999999</v>
      </c>
      <c r="H12111">
        <f t="shared" si="947"/>
        <v>148.69346000759379</v>
      </c>
    </row>
    <row r="12112" spans="1:8" x14ac:dyDescent="0.3">
      <c r="A12112" s="1">
        <v>45133.319965277777</v>
      </c>
      <c r="B12112">
        <v>40.25</v>
      </c>
      <c r="C12112">
        <v>6393632</v>
      </c>
      <c r="D12112">
        <f t="shared" si="948"/>
        <v>40.674277293480721</v>
      </c>
      <c r="E12112">
        <f t="shared" si="945"/>
        <v>6387584.0437644925</v>
      </c>
      <c r="F12112">
        <f t="shared" si="949"/>
        <v>0</v>
      </c>
      <c r="G12112">
        <f t="shared" si="946"/>
        <v>163.93832499999999</v>
      </c>
      <c r="H12112">
        <f t="shared" si="947"/>
        <v>148.6924080265662</v>
      </c>
    </row>
    <row r="12113" spans="1:8" x14ac:dyDescent="0.3">
      <c r="A12113" s="1">
        <v>45133.320011574076</v>
      </c>
      <c r="B12113">
        <v>40.25</v>
      </c>
      <c r="C12113">
        <v>6393635</v>
      </c>
      <c r="D12113">
        <f t="shared" si="948"/>
        <v>40.671689263540308</v>
      </c>
      <c r="E12113">
        <f t="shared" si="945"/>
        <v>6387587.4711097544</v>
      </c>
      <c r="F12113">
        <f t="shared" si="949"/>
        <v>0</v>
      </c>
      <c r="G12113">
        <f t="shared" si="946"/>
        <v>163.93832499999999</v>
      </c>
      <c r="H12113">
        <f t="shared" si="947"/>
        <v>148.69136246247027</v>
      </c>
    </row>
    <row r="12114" spans="1:8" x14ac:dyDescent="0.3">
      <c r="A12114" s="1">
        <v>45133.320069444446</v>
      </c>
      <c r="B12114">
        <v>40.25</v>
      </c>
      <c r="C12114">
        <v>6393645</v>
      </c>
      <c r="D12114">
        <f t="shared" si="948"/>
        <v>40.669117020207089</v>
      </c>
      <c r="E12114">
        <f t="shared" si="945"/>
        <v>6387597.8958429089</v>
      </c>
      <c r="F12114">
        <f t="shared" si="949"/>
        <v>0</v>
      </c>
      <c r="G12114">
        <f t="shared" si="946"/>
        <v>163.93832499999999</v>
      </c>
      <c r="H12114">
        <f t="shared" si="947"/>
        <v>148.69032327616367</v>
      </c>
    </row>
    <row r="12115" spans="1:8" x14ac:dyDescent="0.3">
      <c r="A12115" s="1">
        <v>45133.320115740738</v>
      </c>
      <c r="B12115">
        <v>40.25</v>
      </c>
      <c r="C12115">
        <v>6393653</v>
      </c>
      <c r="D12115">
        <f t="shared" si="948"/>
        <v>40.66656046718505</v>
      </c>
      <c r="E12115">
        <f t="shared" si="945"/>
        <v>6387606.317979957</v>
      </c>
      <c r="F12115">
        <f t="shared" si="949"/>
        <v>0</v>
      </c>
      <c r="G12115">
        <f t="shared" si="946"/>
        <v>163.93832499999999</v>
      </c>
      <c r="H12115">
        <f t="shared" si="947"/>
        <v>148.68929042874277</v>
      </c>
    </row>
    <row r="12116" spans="1:8" x14ac:dyDescent="0.3">
      <c r="A12116" s="1">
        <v>45133.320173611108</v>
      </c>
      <c r="B12116">
        <v>40.25</v>
      </c>
      <c r="C12116">
        <v>6393637</v>
      </c>
      <c r="D12116">
        <f t="shared" si="948"/>
        <v>40.664019508765563</v>
      </c>
      <c r="E12116">
        <f t="shared" si="945"/>
        <v>6387590.7375367964</v>
      </c>
      <c r="F12116">
        <f t="shared" si="949"/>
        <v>0</v>
      </c>
      <c r="G12116">
        <f t="shared" si="946"/>
        <v>163.93832499999999</v>
      </c>
      <c r="H12116">
        <f t="shared" si="947"/>
        <v>148.68826388154127</v>
      </c>
    </row>
    <row r="12117" spans="1:8" x14ac:dyDescent="0.3">
      <c r="A12117" s="1">
        <v>45133.320219907408</v>
      </c>
      <c r="B12117">
        <v>40.25</v>
      </c>
      <c r="C12117">
        <v>6393655</v>
      </c>
      <c r="D12117">
        <f t="shared" si="948"/>
        <v>40.661494049823823</v>
      </c>
      <c r="E12117">
        <f t="shared" si="945"/>
        <v>6387609.1545292316</v>
      </c>
      <c r="F12117">
        <f t="shared" si="949"/>
        <v>0</v>
      </c>
      <c r="G12117">
        <f t="shared" si="946"/>
        <v>163.93832499999999</v>
      </c>
      <c r="H12117">
        <f t="shared" si="947"/>
        <v>148.68724359612881</v>
      </c>
    </row>
    <row r="12118" spans="1:8" x14ac:dyDescent="0.3">
      <c r="A12118" s="1">
        <v>45133.3202662037</v>
      </c>
      <c r="B12118">
        <v>40.25</v>
      </c>
      <c r="C12118">
        <v>6393642</v>
      </c>
      <c r="D12118">
        <f t="shared" si="948"/>
        <v>40.658983995815255</v>
      </c>
      <c r="E12118">
        <f t="shared" si="945"/>
        <v>6387596.5689729666</v>
      </c>
      <c r="F12118">
        <f t="shared" si="949"/>
        <v>0</v>
      </c>
      <c r="G12118">
        <f t="shared" si="946"/>
        <v>163.93832499999999</v>
      </c>
      <c r="H12118">
        <f t="shared" si="947"/>
        <v>148.68622953430935</v>
      </c>
    </row>
    <row r="12119" spans="1:8" x14ac:dyDescent="0.3">
      <c r="A12119" s="1">
        <v>45133.320324074077</v>
      </c>
      <c r="B12119">
        <v>40.25</v>
      </c>
      <c r="C12119">
        <v>6393638</v>
      </c>
      <c r="D12119">
        <f t="shared" si="948"/>
        <v>40.656489252772012</v>
      </c>
      <c r="E12119">
        <f t="shared" si="945"/>
        <v>6387592.9808836104</v>
      </c>
      <c r="F12119">
        <f t="shared" si="949"/>
        <v>0</v>
      </c>
      <c r="G12119">
        <f t="shared" si="946"/>
        <v>163.93832499999999</v>
      </c>
      <c r="H12119">
        <f t="shared" si="947"/>
        <v>148.68522165811987</v>
      </c>
    </row>
    <row r="12120" spans="1:8" x14ac:dyDescent="0.3">
      <c r="A12120" s="1">
        <v>45133.320370370369</v>
      </c>
      <c r="B12120">
        <v>40.25</v>
      </c>
      <c r="C12120">
        <v>6393655</v>
      </c>
      <c r="D12120">
        <f t="shared" si="948"/>
        <v>40.654009727299417</v>
      </c>
      <c r="E12120">
        <f t="shared" si="945"/>
        <v>6387610.390276677</v>
      </c>
      <c r="F12120">
        <f t="shared" si="949"/>
        <v>0</v>
      </c>
      <c r="G12120">
        <f t="shared" si="946"/>
        <v>163.93832499999999</v>
      </c>
      <c r="H12120">
        <f t="shared" si="947"/>
        <v>148.68421992982894</v>
      </c>
    </row>
    <row r="12121" spans="1:8" x14ac:dyDescent="0.3">
      <c r="A12121" s="1">
        <v>45133.320416666669</v>
      </c>
      <c r="B12121">
        <v>40.25</v>
      </c>
      <c r="C12121">
        <v>6393652</v>
      </c>
      <c r="D12121">
        <f t="shared" si="948"/>
        <v>40.651545326572503</v>
      </c>
      <c r="E12121">
        <f t="shared" si="945"/>
        <v>6387607.7971675824</v>
      </c>
      <c r="F12121">
        <f t="shared" si="949"/>
        <v>0</v>
      </c>
      <c r="G12121">
        <f t="shared" si="946"/>
        <v>163.93832499999999</v>
      </c>
      <c r="H12121">
        <f t="shared" si="947"/>
        <v>148.68322431193528</v>
      </c>
    </row>
    <row r="12122" spans="1:8" x14ac:dyDescent="0.3">
      <c r="A12122" s="1">
        <v>45133.320474537039</v>
      </c>
      <c r="B12122">
        <v>40.24</v>
      </c>
      <c r="C12122">
        <v>6393635</v>
      </c>
      <c r="D12122">
        <f t="shared" si="948"/>
        <v>40.649034959783208</v>
      </c>
      <c r="E12122">
        <f t="shared" si="945"/>
        <v>6387591.2116427822</v>
      </c>
      <c r="F12122">
        <f t="shared" si="949"/>
        <v>-1.0799999999997851</v>
      </c>
      <c r="G12122">
        <f t="shared" si="946"/>
        <v>163.929272</v>
      </c>
      <c r="H12122">
        <f t="shared" si="947"/>
        <v>148.68221012375241</v>
      </c>
    </row>
    <row r="12123" spans="1:8" x14ac:dyDescent="0.3">
      <c r="A12123" s="1">
        <v>45133.320520833331</v>
      </c>
      <c r="B12123">
        <v>40.24</v>
      </c>
      <c r="C12123">
        <v>6393636</v>
      </c>
      <c r="D12123">
        <f t="shared" si="948"/>
        <v>40.646539768077709</v>
      </c>
      <c r="E12123">
        <f t="shared" si="945"/>
        <v>6387592.6236074464</v>
      </c>
      <c r="F12123">
        <f t="shared" si="949"/>
        <v>-1.0799999999997851</v>
      </c>
      <c r="G12123">
        <f t="shared" si="946"/>
        <v>163.929272</v>
      </c>
      <c r="H12123">
        <f t="shared" si="947"/>
        <v>148.6812020663034</v>
      </c>
    </row>
    <row r="12124" spans="1:8" x14ac:dyDescent="0.3">
      <c r="A12124" s="1">
        <v>45133.320567129631</v>
      </c>
      <c r="B12124">
        <v>40.229999999999997</v>
      </c>
      <c r="C12124">
        <v>6393636</v>
      </c>
      <c r="D12124">
        <f t="shared" si="948"/>
        <v>40.643998795602229</v>
      </c>
      <c r="E12124">
        <f t="shared" si="945"/>
        <v>6387593.0431255028</v>
      </c>
      <c r="F12124">
        <f t="shared" si="949"/>
        <v>-2.1600000000003376</v>
      </c>
      <c r="G12124">
        <f t="shared" si="946"/>
        <v>163.920219</v>
      </c>
      <c r="H12124">
        <f t="shared" si="947"/>
        <v>148.68017551342331</v>
      </c>
    </row>
    <row r="12125" spans="1:8" x14ac:dyDescent="0.3">
      <c r="A12125" s="1">
        <v>45133.320625</v>
      </c>
      <c r="B12125">
        <v>40.22</v>
      </c>
      <c r="C12125">
        <v>6393628</v>
      </c>
      <c r="D12125">
        <f t="shared" si="948"/>
        <v>40.64141217878224</v>
      </c>
      <c r="E12125">
        <f t="shared" si="945"/>
        <v>6387585.470174144</v>
      </c>
      <c r="F12125">
        <f t="shared" si="949"/>
        <v>-3.2400000000001228</v>
      </c>
      <c r="G12125">
        <f t="shared" si="946"/>
        <v>163.91116600000001</v>
      </c>
      <c r="H12125">
        <f t="shared" si="947"/>
        <v>148.67913052022803</v>
      </c>
    </row>
    <row r="12126" spans="1:8" x14ac:dyDescent="0.3">
      <c r="A12126" s="1">
        <v>45133.320671296293</v>
      </c>
      <c r="B12126">
        <v>40.21</v>
      </c>
      <c r="C12126">
        <v>6393659</v>
      </c>
      <c r="D12126">
        <f t="shared" si="948"/>
        <v>40.638780191045768</v>
      </c>
      <c r="E12126">
        <f t="shared" si="945"/>
        <v>6387616.904707944</v>
      </c>
      <c r="F12126">
        <f t="shared" si="949"/>
        <v>-4.3199999999999079</v>
      </c>
      <c r="G12126">
        <f t="shared" si="946"/>
        <v>163.90211299999999</v>
      </c>
      <c r="H12126">
        <f t="shared" si="947"/>
        <v>148.67806719718249</v>
      </c>
    </row>
    <row r="12127" spans="1:8" x14ac:dyDescent="0.3">
      <c r="A12127" s="1">
        <v>45133.320717592593</v>
      </c>
      <c r="B12127">
        <v>40.21</v>
      </c>
      <c r="C12127">
        <v>6393640</v>
      </c>
      <c r="D12127">
        <f t="shared" si="948"/>
        <v>40.636164116224052</v>
      </c>
      <c r="E12127">
        <f t="shared" si="945"/>
        <v>6387598.3366090199</v>
      </c>
      <c r="F12127">
        <f t="shared" si="949"/>
        <v>-3.2400000000001228</v>
      </c>
      <c r="G12127">
        <f t="shared" si="946"/>
        <v>163.90211299999999</v>
      </c>
      <c r="H12127">
        <f t="shared" si="947"/>
        <v>148.6770103029545</v>
      </c>
    </row>
    <row r="12128" spans="1:8" x14ac:dyDescent="0.3">
      <c r="A12128" s="1">
        <v>45133.320775462962</v>
      </c>
      <c r="B12128">
        <v>40.200000000000003</v>
      </c>
      <c r="C12128">
        <v>6393643</v>
      </c>
      <c r="D12128">
        <f t="shared" si="948"/>
        <v>40.633502990578748</v>
      </c>
      <c r="E12128">
        <f t="shared" si="945"/>
        <v>6387601.7759420909</v>
      </c>
      <c r="F12128">
        <f t="shared" si="949"/>
        <v>-4.3199999999999079</v>
      </c>
      <c r="G12128">
        <f t="shared" si="946"/>
        <v>163.89305999999999</v>
      </c>
      <c r="H12128">
        <f t="shared" si="947"/>
        <v>148.67593520819381</v>
      </c>
    </row>
    <row r="12129" spans="1:8" x14ac:dyDescent="0.3">
      <c r="A12129" s="1">
        <v>45133.320821759262</v>
      </c>
      <c r="B12129">
        <v>40.200000000000003</v>
      </c>
      <c r="C12129">
        <v>6393632</v>
      </c>
      <c r="D12129">
        <f t="shared" si="948"/>
        <v>40.630857954903789</v>
      </c>
      <c r="E12129">
        <f t="shared" si="945"/>
        <v>6387591.2126131514</v>
      </c>
      <c r="F12129">
        <f t="shared" si="949"/>
        <v>-3.2399999999993554</v>
      </c>
      <c r="G12129">
        <f t="shared" si="946"/>
        <v>163.89305999999999</v>
      </c>
      <c r="H12129">
        <f t="shared" si="947"/>
        <v>148.67486661378112</v>
      </c>
    </row>
    <row r="12130" spans="1:8" x14ac:dyDescent="0.3">
      <c r="A12130" s="1">
        <v>45133.320868055554</v>
      </c>
      <c r="B12130">
        <v>40.200000000000003</v>
      </c>
      <c r="C12130">
        <v>6393614</v>
      </c>
      <c r="D12130">
        <f t="shared" si="948"/>
        <v>40.62822905801881</v>
      </c>
      <c r="E12130">
        <f t="shared" si="945"/>
        <v>6387573.6466142442</v>
      </c>
      <c r="F12130">
        <f t="shared" si="949"/>
        <v>-2.1599999999995703</v>
      </c>
      <c r="G12130">
        <f t="shared" si="946"/>
        <v>163.89305999999999</v>
      </c>
      <c r="H12130">
        <f t="shared" si="947"/>
        <v>148.6738045394396</v>
      </c>
    </row>
    <row r="12131" spans="1:8" x14ac:dyDescent="0.3">
      <c r="A12131" s="1">
        <v>45133.320925925924</v>
      </c>
      <c r="B12131">
        <v>40.19</v>
      </c>
      <c r="C12131">
        <v>6393626</v>
      </c>
      <c r="D12131">
        <f t="shared" si="948"/>
        <v>40.62555518605609</v>
      </c>
      <c r="E12131">
        <f t="shared" si="945"/>
        <v>6387586.0880344855</v>
      </c>
      <c r="F12131">
        <f t="shared" si="949"/>
        <v>-2.1600000000003376</v>
      </c>
      <c r="G12131">
        <f t="shared" si="946"/>
        <v>163.884007</v>
      </c>
      <c r="H12131">
        <f t="shared" si="947"/>
        <v>148.67272429516666</v>
      </c>
    </row>
    <row r="12132" spans="1:8" x14ac:dyDescent="0.3">
      <c r="A12132" s="1">
        <v>45133.320972222224</v>
      </c>
      <c r="B12132">
        <v>40.19</v>
      </c>
      <c r="C12132">
        <v>6393635</v>
      </c>
      <c r="D12132">
        <f t="shared" si="948"/>
        <v>40.622897482024875</v>
      </c>
      <c r="E12132">
        <f t="shared" si="945"/>
        <v>6387595.5267798938</v>
      </c>
      <c r="F12132">
        <f t="shared" si="949"/>
        <v>-2.1600000000003376</v>
      </c>
      <c r="G12132">
        <f t="shared" si="946"/>
        <v>163.884007</v>
      </c>
      <c r="H12132">
        <f t="shared" si="947"/>
        <v>148.67165058273804</v>
      </c>
    </row>
    <row r="12133" spans="1:8" x14ac:dyDescent="0.3">
      <c r="A12133" s="1">
        <v>45133.321030092593</v>
      </c>
      <c r="B12133">
        <v>40.19</v>
      </c>
      <c r="C12133">
        <v>6393609</v>
      </c>
      <c r="D12133">
        <f t="shared" si="948"/>
        <v>40.620255994975899</v>
      </c>
      <c r="E12133">
        <f t="shared" si="945"/>
        <v>6387569.9628424775</v>
      </c>
      <c r="F12133">
        <f t="shared" si="949"/>
        <v>-1.0800000000005525</v>
      </c>
      <c r="G12133">
        <f t="shared" si="946"/>
        <v>163.884007</v>
      </c>
      <c r="H12133">
        <f t="shared" si="947"/>
        <v>148.67058342197026</v>
      </c>
    </row>
    <row r="12134" spans="1:8" x14ac:dyDescent="0.3">
      <c r="A12134" s="1">
        <v>45133.321076388886</v>
      </c>
      <c r="B12134">
        <v>40.19</v>
      </c>
      <c r="C12134">
        <v>6393663</v>
      </c>
      <c r="D12134">
        <f t="shared" si="948"/>
        <v>40.617630625955137</v>
      </c>
      <c r="E12134">
        <f t="shared" si="945"/>
        <v>6387624.3962386735</v>
      </c>
      <c r="F12134">
        <f t="shared" si="949"/>
        <v>-1.0800000000005525</v>
      </c>
      <c r="G12134">
        <f t="shared" si="946"/>
        <v>163.884007</v>
      </c>
      <c r="H12134">
        <f t="shared" si="947"/>
        <v>148.66952277288587</v>
      </c>
    </row>
    <row r="12135" spans="1:8" x14ac:dyDescent="0.3">
      <c r="A12135" s="1">
        <v>45133.321122685185</v>
      </c>
      <c r="B12135">
        <v>40.19</v>
      </c>
      <c r="C12135">
        <v>6393659</v>
      </c>
      <c r="D12135">
        <f t="shared" si="948"/>
        <v>40.615021276612374</v>
      </c>
      <c r="E12135">
        <f t="shared" si="945"/>
        <v>6387620.8269848218</v>
      </c>
      <c r="F12135">
        <f t="shared" si="949"/>
        <v>-1.0800000000005525</v>
      </c>
      <c r="G12135">
        <f t="shared" si="946"/>
        <v>163.884007</v>
      </c>
      <c r="H12135">
        <f t="shared" si="947"/>
        <v>148.66846859575139</v>
      </c>
    </row>
    <row r="12136" spans="1:8" x14ac:dyDescent="0.3">
      <c r="A12136" s="1">
        <v>45133.321180555555</v>
      </c>
      <c r="B12136">
        <v>40.19</v>
      </c>
      <c r="C12136">
        <v>6393653</v>
      </c>
      <c r="D12136">
        <f t="shared" si="948"/>
        <v>40.612427849197502</v>
      </c>
      <c r="E12136">
        <f t="shared" si="945"/>
        <v>6387615.2550971592</v>
      </c>
      <c r="F12136">
        <f t="shared" si="949"/>
        <v>0</v>
      </c>
      <c r="G12136">
        <f t="shared" si="946"/>
        <v>163.884007</v>
      </c>
      <c r="H12136">
        <f t="shared" si="947"/>
        <v>148.66742085107578</v>
      </c>
    </row>
    <row r="12137" spans="1:8" x14ac:dyDescent="0.3">
      <c r="A12137" s="1">
        <v>45133.321226851855</v>
      </c>
      <c r="B12137">
        <v>40.19</v>
      </c>
      <c r="C12137">
        <v>6393641</v>
      </c>
      <c r="D12137">
        <f t="shared" si="948"/>
        <v>40.609850246556888</v>
      </c>
      <c r="E12137">
        <f t="shared" si="945"/>
        <v>6387603.6805918235</v>
      </c>
      <c r="F12137">
        <f t="shared" si="949"/>
        <v>0</v>
      </c>
      <c r="G12137">
        <f t="shared" si="946"/>
        <v>163.884007</v>
      </c>
      <c r="H12137">
        <f t="shared" si="947"/>
        <v>148.66637949960898</v>
      </c>
    </row>
    <row r="12138" spans="1:8" x14ac:dyDescent="0.3">
      <c r="A12138" s="1">
        <v>45133.321273148147</v>
      </c>
      <c r="B12138">
        <v>40.19</v>
      </c>
      <c r="C12138">
        <v>6393637</v>
      </c>
      <c r="D12138">
        <f t="shared" si="948"/>
        <v>40.607288372129709</v>
      </c>
      <c r="E12138">
        <f t="shared" si="945"/>
        <v>6387600.1034848513</v>
      </c>
      <c r="F12138">
        <f t="shared" si="949"/>
        <v>0</v>
      </c>
      <c r="G12138">
        <f t="shared" si="946"/>
        <v>163.884007</v>
      </c>
      <c r="H12138">
        <f t="shared" si="947"/>
        <v>148.66534450234039</v>
      </c>
    </row>
    <row r="12139" spans="1:8" x14ac:dyDescent="0.3">
      <c r="A12139" s="1">
        <v>45133.321331018517</v>
      </c>
      <c r="B12139">
        <v>40.19</v>
      </c>
      <c r="C12139">
        <v>6393631</v>
      </c>
      <c r="D12139">
        <f t="shared" si="948"/>
        <v>40.604742129944349</v>
      </c>
      <c r="E12139">
        <f t="shared" si="945"/>
        <v>6387594.523792184</v>
      </c>
      <c r="F12139">
        <f t="shared" si="949"/>
        <v>0</v>
      </c>
      <c r="G12139">
        <f t="shared" si="946"/>
        <v>163.884007</v>
      </c>
      <c r="H12139">
        <f t="shared" si="947"/>
        <v>148.66431582049751</v>
      </c>
    </row>
    <row r="12140" spans="1:8" x14ac:dyDescent="0.3">
      <c r="A12140" s="1">
        <v>45133.321377314816</v>
      </c>
      <c r="B12140">
        <v>40.19</v>
      </c>
      <c r="C12140">
        <v>6393650</v>
      </c>
      <c r="D12140">
        <f t="shared" si="948"/>
        <v>40.602211424614786</v>
      </c>
      <c r="E12140">
        <f t="shared" si="945"/>
        <v>6387613.9415296623</v>
      </c>
      <c r="F12140">
        <f t="shared" si="949"/>
        <v>0</v>
      </c>
      <c r="G12140">
        <f t="shared" si="946"/>
        <v>163.884007</v>
      </c>
      <c r="H12140">
        <f t="shared" si="947"/>
        <v>148.66329341554436</v>
      </c>
    </row>
    <row r="12141" spans="1:8" x14ac:dyDescent="0.3">
      <c r="A12141" s="1">
        <v>45133.321423611109</v>
      </c>
      <c r="B12141">
        <v>40.19</v>
      </c>
      <c r="C12141">
        <v>6393643</v>
      </c>
      <c r="D12141">
        <f t="shared" si="948"/>
        <v>40.599696161337057</v>
      </c>
      <c r="E12141">
        <f t="shared" si="945"/>
        <v>6387607.3567130305</v>
      </c>
      <c r="F12141">
        <f t="shared" si="949"/>
        <v>0</v>
      </c>
      <c r="G12141">
        <f t="shared" si="946"/>
        <v>163.884007</v>
      </c>
      <c r="H12141">
        <f t="shared" si="947"/>
        <v>148.66227724918016</v>
      </c>
    </row>
    <row r="12142" spans="1:8" x14ac:dyDescent="0.3">
      <c r="A12142" s="1">
        <v>45133.321481481478</v>
      </c>
      <c r="B12142">
        <v>40.19</v>
      </c>
      <c r="C12142">
        <v>6393651</v>
      </c>
      <c r="D12142">
        <f t="shared" si="948"/>
        <v>40.597196245885655</v>
      </c>
      <c r="E12142">
        <f t="shared" si="945"/>
        <v>6387615.7693579365</v>
      </c>
      <c r="F12142">
        <f t="shared" si="949"/>
        <v>0</v>
      </c>
      <c r="G12142">
        <f t="shared" si="946"/>
        <v>163.884007</v>
      </c>
      <c r="H12142">
        <f t="shared" si="947"/>
        <v>148.66126728333779</v>
      </c>
    </row>
    <row r="12143" spans="1:8" x14ac:dyDescent="0.3">
      <c r="A12143" s="1">
        <v>45133.321527777778</v>
      </c>
      <c r="B12143">
        <v>40.19</v>
      </c>
      <c r="C12143">
        <v>6393652</v>
      </c>
      <c r="D12143">
        <f t="shared" si="948"/>
        <v>40.594711584610039</v>
      </c>
      <c r="E12143">
        <f t="shared" si="945"/>
        <v>6387617.1794799296</v>
      </c>
      <c r="F12143">
        <f t="shared" si="949"/>
        <v>0</v>
      </c>
      <c r="G12143">
        <f t="shared" si="946"/>
        <v>163.884007</v>
      </c>
      <c r="H12143">
        <f t="shared" si="947"/>
        <v>148.66026348018244</v>
      </c>
    </row>
    <row r="12144" spans="1:8" x14ac:dyDescent="0.3">
      <c r="A12144" s="1">
        <v>45133.321574074071</v>
      </c>
      <c r="B12144">
        <v>40.19</v>
      </c>
      <c r="C12144">
        <v>6393643</v>
      </c>
      <c r="D12144">
        <f t="shared" si="948"/>
        <v>40.592242084431113</v>
      </c>
      <c r="E12144">
        <f t="shared" si="945"/>
        <v>6387608.5870944671</v>
      </c>
      <c r="F12144">
        <f t="shared" si="949"/>
        <v>0</v>
      </c>
      <c r="G12144">
        <f t="shared" si="946"/>
        <v>163.884007</v>
      </c>
      <c r="H12144">
        <f t="shared" si="947"/>
        <v>148.65926580211016</v>
      </c>
    </row>
    <row r="12145" spans="1:8" x14ac:dyDescent="0.3">
      <c r="A12145" s="1">
        <v>45133.321631944447</v>
      </c>
      <c r="B12145">
        <v>40.19</v>
      </c>
      <c r="C12145">
        <v>6393649</v>
      </c>
      <c r="D12145">
        <f t="shared" si="948"/>
        <v>40.589787652837728</v>
      </c>
      <c r="E12145">
        <f t="shared" si="945"/>
        <v>6387614.9922169074</v>
      </c>
      <c r="F12145">
        <f t="shared" si="949"/>
        <v>0</v>
      </c>
      <c r="G12145">
        <f t="shared" si="946"/>
        <v>163.884007</v>
      </c>
      <c r="H12145">
        <f t="shared" si="947"/>
        <v>148.65827421174643</v>
      </c>
    </row>
    <row r="12146" spans="1:8" x14ac:dyDescent="0.3">
      <c r="A12146" s="1">
        <v>45133.32167824074</v>
      </c>
      <c r="B12146">
        <v>40.19</v>
      </c>
      <c r="C12146">
        <v>6393615</v>
      </c>
      <c r="D12146">
        <f t="shared" si="948"/>
        <v>40.587348197883237</v>
      </c>
      <c r="E12146">
        <f t="shared" si="945"/>
        <v>6387581.3948625186</v>
      </c>
      <c r="F12146">
        <f t="shared" si="949"/>
        <v>0</v>
      </c>
      <c r="G12146">
        <f t="shared" si="946"/>
        <v>163.884007</v>
      </c>
      <c r="H12146">
        <f t="shared" si="947"/>
        <v>148.65728867194483</v>
      </c>
    </row>
    <row r="12147" spans="1:8" x14ac:dyDescent="0.3">
      <c r="A12147" s="1">
        <v>45133.32172453704</v>
      </c>
      <c r="B12147">
        <v>40.19</v>
      </c>
      <c r="C12147">
        <v>6393618</v>
      </c>
      <c r="D12147">
        <f t="shared" si="948"/>
        <v>40.58492362818204</v>
      </c>
      <c r="E12147">
        <f t="shared" si="945"/>
        <v>6387584.7950464711</v>
      </c>
      <c r="F12147">
        <f t="shared" si="949"/>
        <v>0</v>
      </c>
      <c r="G12147">
        <f t="shared" si="946"/>
        <v>163.884007</v>
      </c>
      <c r="H12147">
        <f t="shared" si="947"/>
        <v>148.65630914578554</v>
      </c>
    </row>
    <row r="12148" spans="1:8" x14ac:dyDescent="0.3">
      <c r="A12148" s="1">
        <v>45133.321782407409</v>
      </c>
      <c r="B12148">
        <v>40.18</v>
      </c>
      <c r="C12148">
        <v>6393663</v>
      </c>
      <c r="D12148">
        <f t="shared" si="948"/>
        <v>40.582452834139382</v>
      </c>
      <c r="E12148">
        <f t="shared" si="945"/>
        <v>6387630.2028550301</v>
      </c>
      <c r="F12148">
        <f t="shared" si="949"/>
        <v>-1.0799999999997851</v>
      </c>
      <c r="G12148">
        <f t="shared" si="946"/>
        <v>163.874954</v>
      </c>
      <c r="H12148">
        <f t="shared" si="947"/>
        <v>148.65531094499229</v>
      </c>
    </row>
    <row r="12149" spans="1:8" x14ac:dyDescent="0.3">
      <c r="A12149" s="1">
        <v>45133.321828703702</v>
      </c>
      <c r="B12149">
        <v>40.17</v>
      </c>
      <c r="C12149">
        <v>6393644</v>
      </c>
      <c r="D12149">
        <f t="shared" si="948"/>
        <v>40.579935958777575</v>
      </c>
      <c r="E12149">
        <f t="shared" si="945"/>
        <v>6387611.6182643147</v>
      </c>
      <c r="F12149">
        <f t="shared" si="949"/>
        <v>-2.1599999999995703</v>
      </c>
      <c r="G12149">
        <f t="shared" si="946"/>
        <v>163.86590100000001</v>
      </c>
      <c r="H12149">
        <f t="shared" si="947"/>
        <v>148.65429412734613</v>
      </c>
    </row>
    <row r="12150" spans="1:8" x14ac:dyDescent="0.3">
      <c r="A12150" s="1">
        <v>45133.321886574071</v>
      </c>
      <c r="B12150">
        <v>40.17</v>
      </c>
      <c r="C12150">
        <v>6393647</v>
      </c>
      <c r="D12150">
        <f t="shared" si="948"/>
        <v>40.577434303727465</v>
      </c>
      <c r="E12150">
        <f t="shared" si="945"/>
        <v>6387615.0311564207</v>
      </c>
      <c r="F12150">
        <f t="shared" si="949"/>
        <v>-2.1599999999995703</v>
      </c>
      <c r="G12150">
        <f t="shared" si="946"/>
        <v>163.86590100000001</v>
      </c>
      <c r="H12150">
        <f t="shared" si="947"/>
        <v>148.65328345870589</v>
      </c>
    </row>
    <row r="12151" spans="1:8" x14ac:dyDescent="0.3">
      <c r="A12151" s="1">
        <v>45133.321932870371</v>
      </c>
      <c r="B12151">
        <v>40.17</v>
      </c>
      <c r="C12151">
        <v>6393649</v>
      </c>
      <c r="D12151">
        <f t="shared" si="948"/>
        <v>40.57494791515461</v>
      </c>
      <c r="E12151">
        <f t="shared" si="945"/>
        <v>6387617.4415238211</v>
      </c>
      <c r="F12151">
        <f t="shared" si="949"/>
        <v>-2.1599999999995703</v>
      </c>
      <c r="G12151">
        <f t="shared" si="946"/>
        <v>163.86590100000001</v>
      </c>
      <c r="H12151">
        <f t="shared" si="947"/>
        <v>148.65227895772244</v>
      </c>
    </row>
    <row r="12152" spans="1:8" x14ac:dyDescent="0.3">
      <c r="A12152" s="1">
        <v>45133.321979166663</v>
      </c>
      <c r="B12152">
        <v>40.159999999999997</v>
      </c>
      <c r="C12152">
        <v>6393626</v>
      </c>
      <c r="D12152">
        <f t="shared" si="948"/>
        <v>40.572415674385653</v>
      </c>
      <c r="E12152">
        <f t="shared" si="945"/>
        <v>6387594.859453789</v>
      </c>
      <c r="F12152">
        <f t="shared" si="949"/>
        <v>-3.2400000000001228</v>
      </c>
      <c r="G12152">
        <f t="shared" si="946"/>
        <v>163.85684800000001</v>
      </c>
      <c r="H12152">
        <f t="shared" si="947"/>
        <v>148.65125593245179</v>
      </c>
    </row>
    <row r="12153" spans="1:8" x14ac:dyDescent="0.3">
      <c r="A12153" s="1">
        <v>45133.32203703704</v>
      </c>
      <c r="B12153">
        <v>40.159999999999997</v>
      </c>
      <c r="C12153">
        <v>6393640</v>
      </c>
      <c r="D12153">
        <f t="shared" si="948"/>
        <v>40.569898747693728</v>
      </c>
      <c r="E12153">
        <f t="shared" si="945"/>
        <v>6387609.2748511331</v>
      </c>
      <c r="F12153">
        <f t="shared" si="949"/>
        <v>-2.1600000000003376</v>
      </c>
      <c r="G12153">
        <f t="shared" si="946"/>
        <v>163.85684800000001</v>
      </c>
      <c r="H12153">
        <f t="shared" si="947"/>
        <v>148.65023909406827</v>
      </c>
    </row>
    <row r="12154" spans="1:8" x14ac:dyDescent="0.3">
      <c r="A12154" s="1">
        <v>45133.322083333333</v>
      </c>
      <c r="B12154">
        <v>40.14</v>
      </c>
      <c r="C12154">
        <v>6393619</v>
      </c>
      <c r="D12154">
        <f t="shared" si="948"/>
        <v>40.567275123762592</v>
      </c>
      <c r="E12154">
        <f t="shared" si="945"/>
        <v>6387588.7078525005</v>
      </c>
      <c r="F12154">
        <f t="shared" si="949"/>
        <v>-3.2400000000001228</v>
      </c>
      <c r="G12154">
        <f t="shared" si="946"/>
        <v>163.838742</v>
      </c>
      <c r="H12154">
        <f t="shared" si="947"/>
        <v>148.64917915000007</v>
      </c>
    </row>
    <row r="12155" spans="1:8" x14ac:dyDescent="0.3">
      <c r="A12155" s="1">
        <v>45133.322129629632</v>
      </c>
      <c r="B12155">
        <v>40.14</v>
      </c>
      <c r="C12155">
        <v>6393615</v>
      </c>
      <c r="D12155">
        <f t="shared" si="948"/>
        <v>40.564667223344493</v>
      </c>
      <c r="E12155">
        <f t="shared" si="945"/>
        <v>6387585.1382533563</v>
      </c>
      <c r="F12155">
        <f t="shared" si="949"/>
        <v>-3.2400000000001228</v>
      </c>
      <c r="G12155">
        <f t="shared" si="946"/>
        <v>163.838742</v>
      </c>
      <c r="H12155">
        <f t="shared" si="947"/>
        <v>148.64812555823116</v>
      </c>
    </row>
    <row r="12156" spans="1:8" x14ac:dyDescent="0.3">
      <c r="A12156" s="1">
        <v>45133.322187500002</v>
      </c>
      <c r="B12156">
        <v>40.14</v>
      </c>
      <c r="C12156">
        <v>6393630</v>
      </c>
      <c r="D12156">
        <f t="shared" si="948"/>
        <v>40.562075240409563</v>
      </c>
      <c r="E12156">
        <f t="shared" si="945"/>
        <v>6387600.5660217889</v>
      </c>
      <c r="F12156">
        <f t="shared" si="949"/>
        <v>-3.2400000000001228</v>
      </c>
      <c r="G12156">
        <f t="shared" si="946"/>
        <v>163.838742</v>
      </c>
      <c r="H12156">
        <f t="shared" si="947"/>
        <v>148.64707839712545</v>
      </c>
    </row>
    <row r="12157" spans="1:8" x14ac:dyDescent="0.3">
      <c r="A12157" s="1">
        <v>45133.322233796294</v>
      </c>
      <c r="B12157">
        <v>40.130000000000003</v>
      </c>
      <c r="C12157">
        <v>6393628</v>
      </c>
      <c r="D12157">
        <f t="shared" si="948"/>
        <v>40.559438042179551</v>
      </c>
      <c r="E12157">
        <f t="shared" si="945"/>
        <v>6387599.0012467653</v>
      </c>
      <c r="F12157">
        <f t="shared" si="949"/>
        <v>-3.2399999999993554</v>
      </c>
      <c r="G12157">
        <f t="shared" si="946"/>
        <v>163.829689</v>
      </c>
      <c r="H12157">
        <f t="shared" si="947"/>
        <v>148.64601296904053</v>
      </c>
    </row>
    <row r="12158" spans="1:8" x14ac:dyDescent="0.3">
      <c r="A12158" s="1">
        <v>45133.322280092594</v>
      </c>
      <c r="B12158">
        <v>40.130000000000003</v>
      </c>
      <c r="C12158">
        <v>6393675</v>
      </c>
      <c r="D12158">
        <f t="shared" si="948"/>
        <v>40.556816795415301</v>
      </c>
      <c r="E12158">
        <f t="shared" si="945"/>
        <v>6387646.4338336531</v>
      </c>
      <c r="F12158">
        <f t="shared" si="949"/>
        <v>-3.2399999999993554</v>
      </c>
      <c r="G12158">
        <f t="shared" si="946"/>
        <v>163.829689</v>
      </c>
      <c r="H12158">
        <f t="shared" si="947"/>
        <v>148.64495398534777</v>
      </c>
    </row>
    <row r="12159" spans="1:8" x14ac:dyDescent="0.3">
      <c r="A12159" s="1">
        <v>45133.322337962964</v>
      </c>
      <c r="B12159">
        <v>40.130000000000003</v>
      </c>
      <c r="C12159">
        <v>6393645</v>
      </c>
      <c r="D12159">
        <f t="shared" si="948"/>
        <v>40.554211548478555</v>
      </c>
      <c r="E12159">
        <f t="shared" si="945"/>
        <v>6387616.8637745734</v>
      </c>
      <c r="F12159">
        <f t="shared" si="949"/>
        <v>-1.0799999999997851</v>
      </c>
      <c r="G12159">
        <f t="shared" si="946"/>
        <v>163.829689</v>
      </c>
      <c r="H12159">
        <f t="shared" si="947"/>
        <v>148.64390146558532</v>
      </c>
    </row>
    <row r="12160" spans="1:8" x14ac:dyDescent="0.3">
      <c r="A12160" s="1">
        <v>45133.322384259256</v>
      </c>
      <c r="B12160">
        <v>40.130000000000003</v>
      </c>
      <c r="C12160">
        <v>6393643</v>
      </c>
      <c r="D12160">
        <f t="shared" si="948"/>
        <v>40.551622203707971</v>
      </c>
      <c r="E12160">
        <f t="shared" si="945"/>
        <v>6387615.2910857433</v>
      </c>
      <c r="F12160">
        <f t="shared" si="949"/>
        <v>-1.0799999999997851</v>
      </c>
      <c r="G12160">
        <f t="shared" si="946"/>
        <v>163.829689</v>
      </c>
      <c r="H12160">
        <f t="shared" si="947"/>
        <v>148.64285537029801</v>
      </c>
    </row>
    <row r="12161" spans="1:8" x14ac:dyDescent="0.3">
      <c r="A12161" s="1">
        <v>45133.322430555556</v>
      </c>
      <c r="B12161">
        <v>40.130000000000003</v>
      </c>
      <c r="C12161">
        <v>6393637</v>
      </c>
      <c r="D12161">
        <f t="shared" si="948"/>
        <v>40.549048664038324</v>
      </c>
      <c r="E12161">
        <f t="shared" si="945"/>
        <v>6387609.7157832803</v>
      </c>
      <c r="F12161">
        <f t="shared" si="949"/>
        <v>-1.0799999999997851</v>
      </c>
      <c r="G12161">
        <f t="shared" si="946"/>
        <v>163.829689</v>
      </c>
      <c r="H12161">
        <f t="shared" si="947"/>
        <v>148.64181566027148</v>
      </c>
    </row>
    <row r="12162" spans="1:8" x14ac:dyDescent="0.3">
      <c r="A12162" s="1">
        <v>45133.322488425925</v>
      </c>
      <c r="B12162">
        <v>40.130000000000003</v>
      </c>
      <c r="C12162">
        <v>6393664</v>
      </c>
      <c r="D12162">
        <f t="shared" si="948"/>
        <v>40.546490832996852</v>
      </c>
      <c r="E12162">
        <f t="shared" si="945"/>
        <v>6387637.137883204</v>
      </c>
      <c r="F12162">
        <f t="shared" si="949"/>
        <v>0</v>
      </c>
      <c r="G12162">
        <f t="shared" si="946"/>
        <v>163.829689</v>
      </c>
      <c r="H12162">
        <f t="shared" si="947"/>
        <v>148.64078229653072</v>
      </c>
    </row>
    <row r="12163" spans="1:8" x14ac:dyDescent="0.3">
      <c r="A12163" s="1">
        <v>45133.322581018518</v>
      </c>
      <c r="B12163">
        <v>40.130000000000003</v>
      </c>
      <c r="C12163">
        <v>6393635</v>
      </c>
      <c r="D12163">
        <f t="shared" si="948"/>
        <v>40.543948614699673</v>
      </c>
      <c r="E12163">
        <f t="shared" ref="E12163:E12226" si="950">C12163-(D12163*H12163)</f>
        <v>6387608.5574014345</v>
      </c>
      <c r="F12163">
        <f t="shared" si="949"/>
        <v>0</v>
      </c>
      <c r="G12163">
        <f t="shared" ref="G12163:G12226" si="951">0.9053*B12163+127.5</f>
        <v>163.829689</v>
      </c>
      <c r="H12163">
        <f t="shared" ref="H12163:H12226" si="952">0.404*D12163+132.26</f>
        <v>148.63975524033867</v>
      </c>
    </row>
    <row r="12164" spans="1:8" x14ac:dyDescent="0.3">
      <c r="A12164" s="1">
        <v>45133.322638888887</v>
      </c>
      <c r="B12164">
        <v>40.130000000000003</v>
      </c>
      <c r="C12164">
        <v>6393624</v>
      </c>
      <c r="D12164">
        <f t="shared" ref="D12164:D12227" si="953">D12163+(B12164-D12163)/G12163</f>
        <v>40.541421913848161</v>
      </c>
      <c r="E12164">
        <f t="shared" si="950"/>
        <v>6387597.9743537921</v>
      </c>
      <c r="F12164">
        <f t="shared" si="949"/>
        <v>0</v>
      </c>
      <c r="G12164">
        <f t="shared" si="951"/>
        <v>163.829689</v>
      </c>
      <c r="H12164">
        <f t="shared" si="952"/>
        <v>148.63873445319464</v>
      </c>
    </row>
    <row r="12165" spans="1:8" x14ac:dyDescent="0.3">
      <c r="A12165" s="1">
        <v>45133.322685185187</v>
      </c>
      <c r="B12165">
        <v>40.119999999999997</v>
      </c>
      <c r="C12165">
        <v>6393615</v>
      </c>
      <c r="D12165">
        <f t="shared" si="953"/>
        <v>40.538849596727736</v>
      </c>
      <c r="E12165">
        <f t="shared" si="950"/>
        <v>6387589.3988283798</v>
      </c>
      <c r="F12165">
        <f t="shared" si="949"/>
        <v>-1.0800000000005525</v>
      </c>
      <c r="G12165">
        <f t="shared" si="951"/>
        <v>163.82063600000001</v>
      </c>
      <c r="H12165">
        <f t="shared" si="952"/>
        <v>148.63769523707799</v>
      </c>
    </row>
    <row r="12166" spans="1:8" x14ac:dyDescent="0.3">
      <c r="A12166" s="1">
        <v>45133.322743055556</v>
      </c>
      <c r="B12166">
        <v>40.119999999999997</v>
      </c>
      <c r="C12166">
        <v>6393619</v>
      </c>
      <c r="D12166">
        <f t="shared" si="953"/>
        <v>40.536292839490343</v>
      </c>
      <c r="E12166">
        <f t="shared" si="950"/>
        <v>6387593.8207300324</v>
      </c>
      <c r="F12166">
        <f t="shared" si="949"/>
        <v>-1.0800000000005525</v>
      </c>
      <c r="G12166">
        <f t="shared" si="951"/>
        <v>163.82063600000001</v>
      </c>
      <c r="H12166">
        <f t="shared" si="952"/>
        <v>148.6366623071541</v>
      </c>
    </row>
    <row r="12167" spans="1:8" x14ac:dyDescent="0.3">
      <c r="A12167" s="1">
        <v>45133.322789351849</v>
      </c>
      <c r="B12167">
        <v>40.119999999999997</v>
      </c>
      <c r="C12167">
        <v>6393641</v>
      </c>
      <c r="D12167">
        <f t="shared" si="953"/>
        <v>40.533751689305269</v>
      </c>
      <c r="E12167">
        <f t="shared" si="950"/>
        <v>6387616.2400510646</v>
      </c>
      <c r="F12167">
        <f t="shared" si="949"/>
        <v>-1.0800000000005525</v>
      </c>
      <c r="G12167">
        <f t="shared" si="951"/>
        <v>163.82063600000001</v>
      </c>
      <c r="H12167">
        <f t="shared" si="952"/>
        <v>148.63563568247932</v>
      </c>
    </row>
    <row r="12168" spans="1:8" x14ac:dyDescent="0.3">
      <c r="A12168" s="1">
        <v>45133.322835648149</v>
      </c>
      <c r="B12168">
        <v>40.119999999999997</v>
      </c>
      <c r="C12168">
        <v>6393638</v>
      </c>
      <c r="D12168">
        <f t="shared" si="953"/>
        <v>40.531226050903371</v>
      </c>
      <c r="E12168">
        <f t="shared" si="950"/>
        <v>6387613.6568072913</v>
      </c>
      <c r="F12168">
        <f t="shared" ref="F12168:F12231" si="954">(B12168-B12163)*I$2</f>
        <v>-1.0800000000005525</v>
      </c>
      <c r="G12168">
        <f t="shared" si="951"/>
        <v>163.82063600000001</v>
      </c>
      <c r="H12168">
        <f t="shared" si="952"/>
        <v>148.63461532456495</v>
      </c>
    </row>
    <row r="12169" spans="1:8" x14ac:dyDescent="0.3">
      <c r="A12169" s="1">
        <v>45133.322893518518</v>
      </c>
      <c r="B12169">
        <v>40.119999999999997</v>
      </c>
      <c r="C12169">
        <v>6393646</v>
      </c>
      <c r="D12169">
        <f t="shared" si="953"/>
        <v>40.52871582959704</v>
      </c>
      <c r="E12169">
        <f t="shared" si="950"/>
        <v>6387622.0710144322</v>
      </c>
      <c r="F12169">
        <f t="shared" si="954"/>
        <v>-1.0800000000005525</v>
      </c>
      <c r="G12169">
        <f t="shared" si="951"/>
        <v>163.82063600000001</v>
      </c>
      <c r="H12169">
        <f t="shared" si="952"/>
        <v>148.63360119515721</v>
      </c>
    </row>
    <row r="12170" spans="1:8" x14ac:dyDescent="0.3">
      <c r="A12170" s="1">
        <v>45133.322939814818</v>
      </c>
      <c r="B12170">
        <v>40.119999999999997</v>
      </c>
      <c r="C12170">
        <v>6393621</v>
      </c>
      <c r="D12170">
        <f t="shared" si="953"/>
        <v>40.526220931276676</v>
      </c>
      <c r="E12170">
        <f t="shared" si="950"/>
        <v>6387597.4826881094</v>
      </c>
      <c r="F12170">
        <f t="shared" si="954"/>
        <v>0</v>
      </c>
      <c r="G12170">
        <f t="shared" si="951"/>
        <v>163.82063600000001</v>
      </c>
      <c r="H12170">
        <f t="shared" si="952"/>
        <v>148.63259325623577</v>
      </c>
    </row>
    <row r="12171" spans="1:8" x14ac:dyDescent="0.3">
      <c r="A12171" s="1">
        <v>45133.32298611111</v>
      </c>
      <c r="B12171">
        <v>40.119999999999997</v>
      </c>
      <c r="C12171">
        <v>6393656</v>
      </c>
      <c r="D12171">
        <f t="shared" si="953"/>
        <v>40.523741262407142</v>
      </c>
      <c r="E12171">
        <f t="shared" si="950"/>
        <v>6387632.8918438498</v>
      </c>
      <c r="F12171">
        <f t="shared" si="954"/>
        <v>0</v>
      </c>
      <c r="G12171">
        <f t="shared" si="951"/>
        <v>163.82063600000001</v>
      </c>
      <c r="H12171">
        <f t="shared" si="952"/>
        <v>148.63159147001247</v>
      </c>
    </row>
    <row r="12172" spans="1:8" x14ac:dyDescent="0.3">
      <c r="A12172" s="1">
        <v>45133.32304398148</v>
      </c>
      <c r="B12172">
        <v>40.119999999999997</v>
      </c>
      <c r="C12172">
        <v>6393627</v>
      </c>
      <c r="D12172">
        <f t="shared" si="953"/>
        <v>40.521276730024255</v>
      </c>
      <c r="E12172">
        <f t="shared" si="950"/>
        <v>6387604.2984970836</v>
      </c>
      <c r="F12172">
        <f t="shared" si="954"/>
        <v>0</v>
      </c>
      <c r="G12172">
        <f t="shared" si="951"/>
        <v>163.82063600000001</v>
      </c>
      <c r="H12172">
        <f t="shared" si="952"/>
        <v>148.63059579892979</v>
      </c>
    </row>
    <row r="12173" spans="1:8" x14ac:dyDescent="0.3">
      <c r="A12173" s="1">
        <v>45133.32309027778</v>
      </c>
      <c r="B12173">
        <v>40.119999999999997</v>
      </c>
      <c r="C12173">
        <v>6393642</v>
      </c>
      <c r="D12173">
        <f t="shared" si="953"/>
        <v>40.518827241731316</v>
      </c>
      <c r="E12173">
        <f t="shared" si="950"/>
        <v>6387619.702663146</v>
      </c>
      <c r="F12173">
        <f t="shared" si="954"/>
        <v>0</v>
      </c>
      <c r="G12173">
        <f t="shared" si="951"/>
        <v>163.82063600000001</v>
      </c>
      <c r="H12173">
        <f t="shared" si="952"/>
        <v>148.62960620565946</v>
      </c>
    </row>
    <row r="12174" spans="1:8" x14ac:dyDescent="0.3">
      <c r="A12174" s="1">
        <v>45133.323136574072</v>
      </c>
      <c r="B12174">
        <v>40.11</v>
      </c>
      <c r="C12174">
        <v>6393647</v>
      </c>
      <c r="D12174">
        <f t="shared" si="953"/>
        <v>40.51633166332487</v>
      </c>
      <c r="E12174">
        <f t="shared" si="950"/>
        <v>6387625.1144291023</v>
      </c>
      <c r="F12174">
        <f t="shared" si="954"/>
        <v>-1.0799999999997851</v>
      </c>
      <c r="G12174">
        <f t="shared" si="951"/>
        <v>163.81158299999998</v>
      </c>
      <c r="H12174">
        <f t="shared" si="952"/>
        <v>148.62859799198324</v>
      </c>
    </row>
    <row r="12175" spans="1:8" x14ac:dyDescent="0.3">
      <c r="A12175" s="1">
        <v>45133.323194444441</v>
      </c>
      <c r="B12175">
        <v>40.11</v>
      </c>
      <c r="C12175">
        <v>6393624</v>
      </c>
      <c r="D12175">
        <f t="shared" si="953"/>
        <v>40.513851181445119</v>
      </c>
      <c r="E12175">
        <f t="shared" si="950"/>
        <v>6387602.5236991709</v>
      </c>
      <c r="F12175">
        <f t="shared" si="954"/>
        <v>-1.0799999999997851</v>
      </c>
      <c r="G12175">
        <f t="shared" si="951"/>
        <v>163.81158299999998</v>
      </c>
      <c r="H12175">
        <f t="shared" si="952"/>
        <v>148.6275958773038</v>
      </c>
    </row>
    <row r="12176" spans="1:8" x14ac:dyDescent="0.3">
      <c r="A12176" s="1">
        <v>45133.323240740741</v>
      </c>
      <c r="B12176">
        <v>40.11</v>
      </c>
      <c r="C12176">
        <v>6393640</v>
      </c>
      <c r="D12176">
        <f t="shared" si="953"/>
        <v>40.511385841851613</v>
      </c>
      <c r="E12176">
        <f t="shared" si="950"/>
        <v>6387618.9304658948</v>
      </c>
      <c r="F12176">
        <f t="shared" si="954"/>
        <v>-1.0799999999997851</v>
      </c>
      <c r="G12176">
        <f t="shared" si="951"/>
        <v>163.81158299999998</v>
      </c>
      <c r="H12176">
        <f t="shared" si="952"/>
        <v>148.62659988010805</v>
      </c>
    </row>
    <row r="12177" spans="1:8" x14ac:dyDescent="0.3">
      <c r="A12177" s="1">
        <v>45133.323287037034</v>
      </c>
      <c r="B12177">
        <v>40.11</v>
      </c>
      <c r="C12177">
        <v>6393634</v>
      </c>
      <c r="D12177">
        <f t="shared" si="953"/>
        <v>40.508935552107133</v>
      </c>
      <c r="E12177">
        <f t="shared" si="950"/>
        <v>6387613.3347446145</v>
      </c>
      <c r="F12177">
        <f t="shared" si="954"/>
        <v>-1.0799999999997851</v>
      </c>
      <c r="G12177">
        <f t="shared" si="951"/>
        <v>163.81158299999998</v>
      </c>
      <c r="H12177">
        <f t="shared" si="952"/>
        <v>148.62560996305126</v>
      </c>
    </row>
    <row r="12178" spans="1:8" x14ac:dyDescent="0.3">
      <c r="A12178" s="1">
        <v>45133.323344907411</v>
      </c>
      <c r="B12178">
        <v>40.090000000000003</v>
      </c>
      <c r="C12178">
        <v>6393625</v>
      </c>
      <c r="D12178">
        <f t="shared" si="953"/>
        <v>40.506378128850272</v>
      </c>
      <c r="E12178">
        <f t="shared" si="950"/>
        <v>6387604.756694355</v>
      </c>
      <c r="F12178">
        <f t="shared" si="954"/>
        <v>-3.2399999999993554</v>
      </c>
      <c r="G12178">
        <f t="shared" si="951"/>
        <v>163.793477</v>
      </c>
      <c r="H12178">
        <f t="shared" si="952"/>
        <v>148.62457676405549</v>
      </c>
    </row>
    <row r="12179" spans="1:8" x14ac:dyDescent="0.3">
      <c r="A12179" s="1">
        <v>45133.323391203703</v>
      </c>
      <c r="B12179">
        <v>40.090000000000003</v>
      </c>
      <c r="C12179">
        <v>6393622</v>
      </c>
      <c r="D12179">
        <f t="shared" si="953"/>
        <v>40.503836036598024</v>
      </c>
      <c r="E12179">
        <f t="shared" si="950"/>
        <v>6387602.1761093931</v>
      </c>
      <c r="F12179">
        <f t="shared" si="954"/>
        <v>-2.1599999999995703</v>
      </c>
      <c r="G12179">
        <f t="shared" si="951"/>
        <v>163.793477</v>
      </c>
      <c r="H12179">
        <f t="shared" si="952"/>
        <v>148.6235497587856</v>
      </c>
    </row>
    <row r="12180" spans="1:8" x14ac:dyDescent="0.3">
      <c r="A12180" s="1">
        <v>45133.323437500003</v>
      </c>
      <c r="B12180">
        <v>40.08</v>
      </c>
      <c r="C12180">
        <v>6393629</v>
      </c>
      <c r="D12180">
        <f t="shared" si="953"/>
        <v>40.501248411960212</v>
      </c>
      <c r="E12180">
        <f t="shared" si="950"/>
        <v>6387609.6030313717</v>
      </c>
      <c r="F12180">
        <f t="shared" si="954"/>
        <v>-3.2400000000001228</v>
      </c>
      <c r="G12180">
        <f t="shared" si="951"/>
        <v>163.784424</v>
      </c>
      <c r="H12180">
        <f t="shared" si="952"/>
        <v>148.62250435843191</v>
      </c>
    </row>
    <row r="12181" spans="1:8" x14ac:dyDescent="0.3">
      <c r="A12181" s="1">
        <v>45133.323495370372</v>
      </c>
      <c r="B12181">
        <v>40.08</v>
      </c>
      <c r="C12181">
        <v>6393644</v>
      </c>
      <c r="D12181">
        <f t="shared" si="953"/>
        <v>40.498676443260919</v>
      </c>
      <c r="E12181">
        <f t="shared" si="950"/>
        <v>6387625.0273649776</v>
      </c>
      <c r="F12181">
        <f t="shared" si="954"/>
        <v>-3.2400000000001228</v>
      </c>
      <c r="G12181">
        <f t="shared" si="951"/>
        <v>163.784424</v>
      </c>
      <c r="H12181">
        <f t="shared" si="952"/>
        <v>148.62146528307741</v>
      </c>
    </row>
    <row r="12182" spans="1:8" x14ac:dyDescent="0.3">
      <c r="A12182" s="1">
        <v>45133.323541666665</v>
      </c>
      <c r="B12182">
        <v>40.07</v>
      </c>
      <c r="C12182">
        <v>6393636</v>
      </c>
      <c r="D12182">
        <f t="shared" si="953"/>
        <v>40.496059122072545</v>
      </c>
      <c r="E12182">
        <f t="shared" si="950"/>
        <v>6387617.4591755299</v>
      </c>
      <c r="F12182">
        <f t="shared" si="954"/>
        <v>-4.3199999999999079</v>
      </c>
      <c r="G12182">
        <f t="shared" si="951"/>
        <v>163.77537100000001</v>
      </c>
      <c r="H12182">
        <f t="shared" si="952"/>
        <v>148.62040788531729</v>
      </c>
    </row>
    <row r="12183" spans="1:8" x14ac:dyDescent="0.3">
      <c r="A12183" s="1">
        <v>45133.323587962965</v>
      </c>
      <c r="B12183">
        <v>40.07</v>
      </c>
      <c r="C12183">
        <v>6393635</v>
      </c>
      <c r="D12183">
        <f t="shared" si="953"/>
        <v>40.493457637371449</v>
      </c>
      <c r="E12183">
        <f t="shared" si="950"/>
        <v>6387616.8883678634</v>
      </c>
      <c r="F12183">
        <f t="shared" si="954"/>
        <v>-2.1600000000003376</v>
      </c>
      <c r="G12183">
        <f t="shared" si="951"/>
        <v>163.77537100000001</v>
      </c>
      <c r="H12183">
        <f t="shared" si="952"/>
        <v>148.61935688549806</v>
      </c>
    </row>
    <row r="12184" spans="1:8" x14ac:dyDescent="0.3">
      <c r="A12184" s="1">
        <v>45133.323645833334</v>
      </c>
      <c r="B12184">
        <v>40.07</v>
      </c>
      <c r="C12184">
        <v>6393623</v>
      </c>
      <c r="D12184">
        <f t="shared" si="953"/>
        <v>40.490872037138729</v>
      </c>
      <c r="E12184">
        <f t="shared" si="950"/>
        <v>6387605.3149341634</v>
      </c>
      <c r="F12184">
        <f t="shared" si="954"/>
        <v>-2.1600000000003376</v>
      </c>
      <c r="G12184">
        <f t="shared" si="951"/>
        <v>163.77537100000001</v>
      </c>
      <c r="H12184">
        <f t="shared" si="952"/>
        <v>148.61831230300405</v>
      </c>
    </row>
    <row r="12185" spans="1:8" x14ac:dyDescent="0.3">
      <c r="A12185" s="1">
        <v>45133.323692129627</v>
      </c>
      <c r="B12185">
        <v>40.06</v>
      </c>
      <c r="C12185">
        <v>6393633</v>
      </c>
      <c r="D12185">
        <f t="shared" si="953"/>
        <v>40.488241165143094</v>
      </c>
      <c r="E12185">
        <f t="shared" si="950"/>
        <v>6387615.748963749</v>
      </c>
      <c r="F12185">
        <f t="shared" si="954"/>
        <v>-2.1599999999995703</v>
      </c>
      <c r="G12185">
        <f t="shared" si="951"/>
        <v>163.76631800000001</v>
      </c>
      <c r="H12185">
        <f t="shared" si="952"/>
        <v>148.61724943071781</v>
      </c>
    </row>
    <row r="12186" spans="1:8" x14ac:dyDescent="0.3">
      <c r="A12186" s="1">
        <v>45133.323750000003</v>
      </c>
      <c r="B12186">
        <v>40.07</v>
      </c>
      <c r="C12186">
        <v>6393647</v>
      </c>
      <c r="D12186">
        <f t="shared" si="953"/>
        <v>40.485687275123148</v>
      </c>
      <c r="E12186">
        <f t="shared" si="950"/>
        <v>6387630.1702878401</v>
      </c>
      <c r="F12186">
        <f t="shared" si="954"/>
        <v>-1.0799999999997851</v>
      </c>
      <c r="G12186">
        <f t="shared" si="951"/>
        <v>163.77537100000001</v>
      </c>
      <c r="H12186">
        <f t="shared" si="952"/>
        <v>148.61621765914975</v>
      </c>
    </row>
    <row r="12187" spans="1:8" x14ac:dyDescent="0.3">
      <c r="A12187" s="1">
        <v>45133.323796296296</v>
      </c>
      <c r="B12187">
        <v>40.06</v>
      </c>
      <c r="C12187">
        <v>6393650</v>
      </c>
      <c r="D12187">
        <f t="shared" si="953"/>
        <v>40.48308806089134</v>
      </c>
      <c r="E12187">
        <f t="shared" si="950"/>
        <v>6387633.599083812</v>
      </c>
      <c r="F12187">
        <f t="shared" si="954"/>
        <v>-1.0799999999997851</v>
      </c>
      <c r="G12187">
        <f t="shared" si="951"/>
        <v>163.76631800000001</v>
      </c>
      <c r="H12187">
        <f t="shared" si="952"/>
        <v>148.6151675766001</v>
      </c>
    </row>
    <row r="12188" spans="1:8" x14ac:dyDescent="0.3">
      <c r="A12188" s="1">
        <v>45133.323842592596</v>
      </c>
      <c r="B12188">
        <v>40.06</v>
      </c>
      <c r="C12188">
        <v>6393627</v>
      </c>
      <c r="D12188">
        <f t="shared" si="953"/>
        <v>40.480504574457385</v>
      </c>
      <c r="E12188">
        <f t="shared" si="950"/>
        <v>6387611.0252797389</v>
      </c>
      <c r="F12188">
        <f t="shared" si="954"/>
        <v>-1.0799999999997851</v>
      </c>
      <c r="G12188">
        <f t="shared" si="951"/>
        <v>163.76631800000001</v>
      </c>
      <c r="H12188">
        <f t="shared" si="952"/>
        <v>148.61412384808077</v>
      </c>
    </row>
    <row r="12189" spans="1:8" x14ac:dyDescent="0.3">
      <c r="A12189" s="1">
        <v>45133.323900462965</v>
      </c>
      <c r="B12189">
        <v>40.06</v>
      </c>
      <c r="C12189">
        <v>6393645</v>
      </c>
      <c r="D12189">
        <f t="shared" si="953"/>
        <v>40.477936863467768</v>
      </c>
      <c r="E12189">
        <f t="shared" si="950"/>
        <v>6387629.4488678575</v>
      </c>
      <c r="F12189">
        <f t="shared" si="954"/>
        <v>-1.0799999999997851</v>
      </c>
      <c r="G12189">
        <f t="shared" si="951"/>
        <v>163.76631800000001</v>
      </c>
      <c r="H12189">
        <f t="shared" si="952"/>
        <v>148.61308649284098</v>
      </c>
    </row>
    <row r="12190" spans="1:8" x14ac:dyDescent="0.3">
      <c r="A12190" s="1">
        <v>45133.323946759258</v>
      </c>
      <c r="B12190">
        <v>40.06</v>
      </c>
      <c r="C12190">
        <v>6393626</v>
      </c>
      <c r="D12190">
        <f t="shared" si="953"/>
        <v>40.475384831593502</v>
      </c>
      <c r="E12190">
        <f t="shared" si="950"/>
        <v>6387610.8698641583</v>
      </c>
      <c r="F12190">
        <f t="shared" si="954"/>
        <v>0</v>
      </c>
      <c r="G12190">
        <f t="shared" si="951"/>
        <v>163.76631800000001</v>
      </c>
      <c r="H12190">
        <f t="shared" si="952"/>
        <v>148.61205547196377</v>
      </c>
    </row>
    <row r="12191" spans="1:8" x14ac:dyDescent="0.3">
      <c r="A12191" s="1">
        <v>45133.323993055557</v>
      </c>
      <c r="B12191">
        <v>40.06</v>
      </c>
      <c r="C12191">
        <v>6393631</v>
      </c>
      <c r="D12191">
        <f t="shared" si="953"/>
        <v>40.472848383093798</v>
      </c>
      <c r="E12191">
        <f t="shared" si="950"/>
        <v>6387616.2882845309</v>
      </c>
      <c r="F12191">
        <f t="shared" si="954"/>
        <v>-1.0799999999997851</v>
      </c>
      <c r="G12191">
        <f t="shared" si="951"/>
        <v>163.76631800000001</v>
      </c>
      <c r="H12191">
        <f t="shared" si="952"/>
        <v>148.61103074676987</v>
      </c>
    </row>
    <row r="12192" spans="1:8" x14ac:dyDescent="0.3">
      <c r="A12192" s="1">
        <v>45133.324050925927</v>
      </c>
      <c r="B12192">
        <v>40.06</v>
      </c>
      <c r="C12192">
        <v>6393642</v>
      </c>
      <c r="D12192">
        <f t="shared" si="953"/>
        <v>40.470327422812488</v>
      </c>
      <c r="E12192">
        <f t="shared" si="950"/>
        <v>6387627.7041447684</v>
      </c>
      <c r="F12192">
        <f t="shared" si="954"/>
        <v>0</v>
      </c>
      <c r="G12192">
        <f t="shared" si="951"/>
        <v>163.76631800000001</v>
      </c>
      <c r="H12192">
        <f t="shared" si="952"/>
        <v>148.61001227881624</v>
      </c>
    </row>
    <row r="12193" spans="1:8" x14ac:dyDescent="0.3">
      <c r="A12193" s="1">
        <v>45133.324097222219</v>
      </c>
      <c r="B12193">
        <v>40.06</v>
      </c>
      <c r="C12193">
        <v>6393640</v>
      </c>
      <c r="D12193">
        <f t="shared" si="953"/>
        <v>40.467821856174467</v>
      </c>
      <c r="E12193">
        <f t="shared" si="950"/>
        <v>6387626.1174605656</v>
      </c>
      <c r="F12193">
        <f t="shared" si="954"/>
        <v>0</v>
      </c>
      <c r="G12193">
        <f t="shared" si="951"/>
        <v>163.76631800000001</v>
      </c>
      <c r="H12193">
        <f t="shared" si="952"/>
        <v>148.60900002989447</v>
      </c>
    </row>
    <row r="12194" spans="1:8" x14ac:dyDescent="0.3">
      <c r="A12194" s="1">
        <v>45133.324143518519</v>
      </c>
      <c r="B12194">
        <v>40.06</v>
      </c>
      <c r="C12194">
        <v>6393624</v>
      </c>
      <c r="D12194">
        <f t="shared" si="953"/>
        <v>40.465331589182114</v>
      </c>
      <c r="E12194">
        <f t="shared" si="950"/>
        <v>6387610.5282475231</v>
      </c>
      <c r="F12194">
        <f t="shared" si="954"/>
        <v>0</v>
      </c>
      <c r="G12194">
        <f t="shared" si="951"/>
        <v>163.76631800000001</v>
      </c>
      <c r="H12194">
        <f t="shared" si="952"/>
        <v>148.60799396202958</v>
      </c>
    </row>
    <row r="12195" spans="1:8" x14ac:dyDescent="0.3">
      <c r="A12195" s="1">
        <v>45133.324201388888</v>
      </c>
      <c r="B12195">
        <v>40.06</v>
      </c>
      <c r="C12195">
        <v>6393633</v>
      </c>
      <c r="D12195">
        <f t="shared" si="953"/>
        <v>40.462856528411791</v>
      </c>
      <c r="E12195">
        <f t="shared" si="950"/>
        <v>6387619.9365211427</v>
      </c>
      <c r="F12195">
        <f t="shared" si="954"/>
        <v>0</v>
      </c>
      <c r="G12195">
        <f t="shared" si="951"/>
        <v>163.76631800000001</v>
      </c>
      <c r="H12195">
        <f t="shared" si="952"/>
        <v>148.60699403747836</v>
      </c>
    </row>
    <row r="12196" spans="1:8" x14ac:dyDescent="0.3">
      <c r="A12196" s="1">
        <v>45133.324247685188</v>
      </c>
      <c r="B12196">
        <v>40.06</v>
      </c>
      <c r="C12196">
        <v>6393642</v>
      </c>
      <c r="D12196">
        <f t="shared" si="953"/>
        <v>40.460396581010322</v>
      </c>
      <c r="E12196">
        <f t="shared" si="950"/>
        <v>6387629.3422968322</v>
      </c>
      <c r="F12196">
        <f t="shared" si="954"/>
        <v>0</v>
      </c>
      <c r="G12196">
        <f t="shared" si="951"/>
        <v>163.76631800000001</v>
      </c>
      <c r="H12196">
        <f t="shared" si="952"/>
        <v>148.60600021872816</v>
      </c>
    </row>
    <row r="12197" spans="1:8" x14ac:dyDescent="0.3">
      <c r="A12197" s="1">
        <v>45133.324293981481</v>
      </c>
      <c r="B12197">
        <v>40.06</v>
      </c>
      <c r="C12197">
        <v>6393622</v>
      </c>
      <c r="D12197">
        <f t="shared" si="953"/>
        <v>40.457951654691527</v>
      </c>
      <c r="E12197">
        <f t="shared" si="950"/>
        <v>6387609.7455899045</v>
      </c>
      <c r="F12197">
        <f t="shared" si="954"/>
        <v>0</v>
      </c>
      <c r="G12197">
        <f t="shared" si="951"/>
        <v>163.76631800000001</v>
      </c>
      <c r="H12197">
        <f t="shared" si="952"/>
        <v>148.60501246849537</v>
      </c>
    </row>
    <row r="12198" spans="1:8" x14ac:dyDescent="0.3">
      <c r="A12198" s="1">
        <v>45133.32435185185</v>
      </c>
      <c r="B12198">
        <v>40.06</v>
      </c>
      <c r="C12198">
        <v>6393631</v>
      </c>
      <c r="D12198">
        <f t="shared" si="953"/>
        <v>40.455521657732739</v>
      </c>
      <c r="E12198">
        <f t="shared" si="950"/>
        <v>6387619.1464155782</v>
      </c>
      <c r="F12198">
        <f t="shared" si="954"/>
        <v>0</v>
      </c>
      <c r="G12198">
        <f t="shared" si="951"/>
        <v>163.76631800000001</v>
      </c>
      <c r="H12198">
        <f t="shared" si="952"/>
        <v>148.60403074972402</v>
      </c>
    </row>
    <row r="12199" spans="1:8" x14ac:dyDescent="0.3">
      <c r="A12199" s="1">
        <v>45133.32439814815</v>
      </c>
      <c r="B12199">
        <v>40.06</v>
      </c>
      <c r="C12199">
        <v>6393633</v>
      </c>
      <c r="D12199">
        <f t="shared" si="953"/>
        <v>40.45310649897138</v>
      </c>
      <c r="E12199">
        <f t="shared" si="950"/>
        <v>6387621.5447889771</v>
      </c>
      <c r="F12199">
        <f t="shared" si="954"/>
        <v>0</v>
      </c>
      <c r="G12199">
        <f t="shared" si="951"/>
        <v>163.76631800000001</v>
      </c>
      <c r="H12199">
        <f t="shared" si="952"/>
        <v>148.60305502558444</v>
      </c>
    </row>
    <row r="12200" spans="1:8" x14ac:dyDescent="0.3">
      <c r="A12200" s="1">
        <v>45133.324444444443</v>
      </c>
      <c r="B12200">
        <v>40.049999999999997</v>
      </c>
      <c r="C12200">
        <v>6393623</v>
      </c>
      <c r="D12200">
        <f t="shared" si="953"/>
        <v>40.450645025184251</v>
      </c>
      <c r="E12200">
        <f t="shared" si="950"/>
        <v>6387611.9507970558</v>
      </c>
      <c r="F12200">
        <f t="shared" si="954"/>
        <v>-1.0800000000005525</v>
      </c>
      <c r="G12200">
        <f t="shared" si="951"/>
        <v>163.75726499999999</v>
      </c>
      <c r="H12200">
        <f t="shared" si="952"/>
        <v>148.60206059017443</v>
      </c>
    </row>
    <row r="12201" spans="1:8" x14ac:dyDescent="0.3">
      <c r="A12201" s="1">
        <v>45133.324502314812</v>
      </c>
      <c r="B12201">
        <v>40.049999999999997</v>
      </c>
      <c r="C12201">
        <v>6393634</v>
      </c>
      <c r="D12201">
        <f t="shared" si="953"/>
        <v>40.448198446553469</v>
      </c>
      <c r="E12201">
        <f t="shared" si="950"/>
        <v>6387623.3543433994</v>
      </c>
      <c r="F12201">
        <f t="shared" si="954"/>
        <v>-1.0800000000005525</v>
      </c>
      <c r="G12201">
        <f t="shared" si="951"/>
        <v>163.75726499999999</v>
      </c>
      <c r="H12201">
        <f t="shared" si="952"/>
        <v>148.60107217240758</v>
      </c>
    </row>
    <row r="12202" spans="1:8" x14ac:dyDescent="0.3">
      <c r="A12202" s="1">
        <v>45133.324548611112</v>
      </c>
      <c r="B12202">
        <v>40.04</v>
      </c>
      <c r="C12202">
        <v>6393641</v>
      </c>
      <c r="D12202">
        <f t="shared" si="953"/>
        <v>40.445705742205035</v>
      </c>
      <c r="E12202">
        <f t="shared" si="950"/>
        <v>6387630.76549289</v>
      </c>
      <c r="F12202">
        <f t="shared" si="954"/>
        <v>-2.1600000000003376</v>
      </c>
      <c r="G12202">
        <f t="shared" si="951"/>
        <v>163.748212</v>
      </c>
      <c r="H12202">
        <f t="shared" si="952"/>
        <v>148.60006511985083</v>
      </c>
    </row>
    <row r="12203" spans="1:8" x14ac:dyDescent="0.3">
      <c r="A12203" s="1">
        <v>45133.324606481481</v>
      </c>
      <c r="B12203">
        <v>40.04</v>
      </c>
      <c r="C12203">
        <v>6393634</v>
      </c>
      <c r="D12203">
        <f t="shared" si="953"/>
        <v>40.443228122832892</v>
      </c>
      <c r="E12203">
        <f t="shared" si="950"/>
        <v>6387624.174149272</v>
      </c>
      <c r="F12203">
        <f t="shared" si="954"/>
        <v>-2.1600000000003376</v>
      </c>
      <c r="G12203">
        <f t="shared" si="951"/>
        <v>163.748212</v>
      </c>
      <c r="H12203">
        <f t="shared" si="952"/>
        <v>148.59906416162448</v>
      </c>
    </row>
    <row r="12204" spans="1:8" x14ac:dyDescent="0.3">
      <c r="A12204" s="1">
        <v>45133.324652777781</v>
      </c>
      <c r="B12204">
        <v>40.03</v>
      </c>
      <c r="C12204">
        <v>6393643</v>
      </c>
      <c r="D12204">
        <f t="shared" si="953"/>
        <v>40.440704564756835</v>
      </c>
      <c r="E12204">
        <f t="shared" si="950"/>
        <v>6387633.5903776446</v>
      </c>
      <c r="F12204">
        <f t="shared" si="954"/>
        <v>-3.2400000000001228</v>
      </c>
      <c r="G12204">
        <f t="shared" si="951"/>
        <v>163.739159</v>
      </c>
      <c r="H12204">
        <f t="shared" si="952"/>
        <v>148.59804464416175</v>
      </c>
    </row>
    <row r="12205" spans="1:8" x14ac:dyDescent="0.3">
      <c r="A12205" s="1">
        <v>45133.324699074074</v>
      </c>
      <c r="B12205">
        <v>40.020000000000003</v>
      </c>
      <c r="C12205">
        <v>6393648</v>
      </c>
      <c r="D12205">
        <f t="shared" si="953"/>
        <v>40.438135206471827</v>
      </c>
      <c r="E12205">
        <f t="shared" si="950"/>
        <v>6387639.014154885</v>
      </c>
      <c r="F12205">
        <f t="shared" si="954"/>
        <v>-3.2399999999993554</v>
      </c>
      <c r="G12205">
        <f t="shared" si="951"/>
        <v>163.73010600000001</v>
      </c>
      <c r="H12205">
        <f t="shared" si="952"/>
        <v>148.59700662341461</v>
      </c>
    </row>
    <row r="12206" spans="1:8" x14ac:dyDescent="0.3">
      <c r="A12206" s="1">
        <v>45133.324756944443</v>
      </c>
      <c r="B12206">
        <v>40.020000000000003</v>
      </c>
      <c r="C12206">
        <v>6393617</v>
      </c>
      <c r="D12206">
        <f t="shared" si="953"/>
        <v>40.435581398765429</v>
      </c>
      <c r="E12206">
        <f t="shared" si="950"/>
        <v>6387608.4353620047</v>
      </c>
      <c r="F12206">
        <f t="shared" si="954"/>
        <v>-3.2399999999993554</v>
      </c>
      <c r="G12206">
        <f t="shared" si="951"/>
        <v>163.73010600000001</v>
      </c>
      <c r="H12206">
        <f t="shared" si="952"/>
        <v>148.59597488510121</v>
      </c>
    </row>
    <row r="12207" spans="1:8" x14ac:dyDescent="0.3">
      <c r="A12207" s="1">
        <v>45133.324803240743</v>
      </c>
      <c r="B12207">
        <v>40.020000000000003</v>
      </c>
      <c r="C12207">
        <v>6393658</v>
      </c>
      <c r="D12207">
        <f t="shared" si="953"/>
        <v>40.433043188726245</v>
      </c>
      <c r="E12207">
        <f t="shared" si="950"/>
        <v>6387649.8539913325</v>
      </c>
      <c r="F12207">
        <f t="shared" si="954"/>
        <v>-2.1599999999995703</v>
      </c>
      <c r="G12207">
        <f t="shared" si="951"/>
        <v>163.73010600000001</v>
      </c>
      <c r="H12207">
        <f t="shared" si="952"/>
        <v>148.59494944824539</v>
      </c>
    </row>
    <row r="12208" spans="1:8" x14ac:dyDescent="0.3">
      <c r="A12208" s="1">
        <v>45133.324849537035</v>
      </c>
      <c r="B12208">
        <v>40.01</v>
      </c>
      <c r="C12208">
        <v>6393615</v>
      </c>
      <c r="D12208">
        <f t="shared" si="953"/>
        <v>40.430459404967344</v>
      </c>
      <c r="E12208">
        <f t="shared" si="950"/>
        <v>6387607.2801318299</v>
      </c>
      <c r="F12208">
        <f t="shared" si="954"/>
        <v>-3.2400000000001228</v>
      </c>
      <c r="G12208">
        <f t="shared" si="951"/>
        <v>163.72105299999998</v>
      </c>
      <c r="H12208">
        <f t="shared" si="952"/>
        <v>148.59390559960679</v>
      </c>
    </row>
    <row r="12209" spans="1:8" x14ac:dyDescent="0.3">
      <c r="A12209" s="1">
        <v>45133.324907407405</v>
      </c>
      <c r="B12209">
        <v>40.01</v>
      </c>
      <c r="C12209">
        <v>6393641</v>
      </c>
      <c r="D12209">
        <f t="shared" si="953"/>
        <v>40.427891259959338</v>
      </c>
      <c r="E12209">
        <f t="shared" si="950"/>
        <v>6387633.7036877004</v>
      </c>
      <c r="F12209">
        <f t="shared" si="954"/>
        <v>-2.1600000000003376</v>
      </c>
      <c r="G12209">
        <f t="shared" si="951"/>
        <v>163.72105299999998</v>
      </c>
      <c r="H12209">
        <f t="shared" si="952"/>
        <v>148.59286806902355</v>
      </c>
    </row>
    <row r="12210" spans="1:8" x14ac:dyDescent="0.3">
      <c r="A12210" s="1">
        <v>45133.324953703705</v>
      </c>
      <c r="B12210">
        <v>40</v>
      </c>
      <c r="C12210">
        <v>6393644</v>
      </c>
      <c r="D12210">
        <f t="shared" si="953"/>
        <v>40.425277721552895</v>
      </c>
      <c r="E12210">
        <f t="shared" si="950"/>
        <v>6387637.1347246859</v>
      </c>
      <c r="F12210">
        <f t="shared" si="954"/>
        <v>-2.1600000000003376</v>
      </c>
      <c r="G12210">
        <f t="shared" si="951"/>
        <v>163.71199999999999</v>
      </c>
      <c r="H12210">
        <f t="shared" si="952"/>
        <v>148.59181219950736</v>
      </c>
    </row>
    <row r="12211" spans="1:8" x14ac:dyDescent="0.3">
      <c r="A12211" s="1">
        <v>45133.324999999997</v>
      </c>
      <c r="B12211">
        <v>40</v>
      </c>
      <c r="C12211">
        <v>6393638</v>
      </c>
      <c r="D12211">
        <f t="shared" si="953"/>
        <v>40.422680002866706</v>
      </c>
      <c r="E12211">
        <f t="shared" si="950"/>
        <v>6387631.5631471407</v>
      </c>
      <c r="F12211">
        <f t="shared" si="954"/>
        <v>-2.1600000000003376</v>
      </c>
      <c r="G12211">
        <f t="shared" si="951"/>
        <v>163.71199999999999</v>
      </c>
      <c r="H12211">
        <f t="shared" si="952"/>
        <v>148.59076272115814</v>
      </c>
    </row>
    <row r="12212" spans="1:8" x14ac:dyDescent="0.3">
      <c r="A12212" s="1">
        <v>45133.325057870374</v>
      </c>
      <c r="B12212">
        <v>40</v>
      </c>
      <c r="C12212">
        <v>6393656</v>
      </c>
      <c r="D12212">
        <f t="shared" si="953"/>
        <v>40.420098151793681</v>
      </c>
      <c r="E12212">
        <f t="shared" si="950"/>
        <v>6387649.9889472649</v>
      </c>
      <c r="F12212">
        <f t="shared" si="954"/>
        <v>-2.1600000000003376</v>
      </c>
      <c r="G12212">
        <f t="shared" si="951"/>
        <v>163.71199999999999</v>
      </c>
      <c r="H12212">
        <f t="shared" si="952"/>
        <v>148.58971965332464</v>
      </c>
    </row>
    <row r="12213" spans="1:8" x14ac:dyDescent="0.3">
      <c r="A12213" s="1">
        <v>45133.325104166666</v>
      </c>
      <c r="B12213">
        <v>40</v>
      </c>
      <c r="C12213">
        <v>6393628</v>
      </c>
      <c r="D12213">
        <f t="shared" si="953"/>
        <v>40.417532071409873</v>
      </c>
      <c r="E12213">
        <f t="shared" si="950"/>
        <v>6387622.4121411433</v>
      </c>
      <c r="F12213">
        <f t="shared" si="954"/>
        <v>-1.0799999999997851</v>
      </c>
      <c r="G12213">
        <f t="shared" si="951"/>
        <v>163.71199999999999</v>
      </c>
      <c r="H12213">
        <f t="shared" si="952"/>
        <v>148.5886829568496</v>
      </c>
    </row>
    <row r="12214" spans="1:8" x14ac:dyDescent="0.3">
      <c r="A12214" s="1">
        <v>45133.325150462966</v>
      </c>
      <c r="B12214">
        <v>40</v>
      </c>
      <c r="C12214">
        <v>6393629</v>
      </c>
      <c r="D12214">
        <f t="shared" si="953"/>
        <v>40.41498166538338</v>
      </c>
      <c r="E12214">
        <f t="shared" si="950"/>
        <v>6387623.8327447586</v>
      </c>
      <c r="F12214">
        <f t="shared" si="954"/>
        <v>-1.0799999999997851</v>
      </c>
      <c r="G12214">
        <f t="shared" si="951"/>
        <v>163.71199999999999</v>
      </c>
      <c r="H12214">
        <f t="shared" si="952"/>
        <v>148.58765259281489</v>
      </c>
    </row>
    <row r="12215" spans="1:8" x14ac:dyDescent="0.3">
      <c r="A12215" s="1">
        <v>45133.325208333335</v>
      </c>
      <c r="B12215">
        <v>40</v>
      </c>
      <c r="C12215">
        <v>6393630</v>
      </c>
      <c r="D12215">
        <f t="shared" si="953"/>
        <v>40.412446837970705</v>
      </c>
      <c r="E12215">
        <f t="shared" si="950"/>
        <v>6387625.2507739998</v>
      </c>
      <c r="F12215">
        <f t="shared" si="954"/>
        <v>0</v>
      </c>
      <c r="G12215">
        <f t="shared" si="951"/>
        <v>163.71199999999999</v>
      </c>
      <c r="H12215">
        <f t="shared" si="952"/>
        <v>148.58662852254017</v>
      </c>
    </row>
    <row r="12216" spans="1:8" x14ac:dyDescent="0.3">
      <c r="A12216" s="1">
        <v>45133.325254629628</v>
      </c>
      <c r="B12216">
        <v>40</v>
      </c>
      <c r="C12216">
        <v>6393631</v>
      </c>
      <c r="D12216">
        <f t="shared" si="953"/>
        <v>40.409927494013203</v>
      </c>
      <c r="E12216">
        <f t="shared" si="950"/>
        <v>6387626.6662446531</v>
      </c>
      <c r="F12216">
        <f t="shared" si="954"/>
        <v>0</v>
      </c>
      <c r="G12216">
        <f t="shared" si="951"/>
        <v>163.71199999999999</v>
      </c>
      <c r="H12216">
        <f t="shared" si="952"/>
        <v>148.58561070758134</v>
      </c>
    </row>
    <row r="12217" spans="1:8" x14ac:dyDescent="0.3">
      <c r="A12217" s="1">
        <v>45133.325300925928</v>
      </c>
      <c r="B12217">
        <v>40</v>
      </c>
      <c r="C12217">
        <v>6393657</v>
      </c>
      <c r="D12217">
        <f t="shared" si="953"/>
        <v>40.407423538933472</v>
      </c>
      <c r="E12217">
        <f t="shared" si="950"/>
        <v>6387653.079172411</v>
      </c>
      <c r="F12217">
        <f t="shared" si="954"/>
        <v>0</v>
      </c>
      <c r="G12217">
        <f t="shared" si="951"/>
        <v>163.71199999999999</v>
      </c>
      <c r="H12217">
        <f t="shared" si="952"/>
        <v>148.58459910972911</v>
      </c>
    </row>
    <row r="12218" spans="1:8" x14ac:dyDescent="0.3">
      <c r="A12218" s="1">
        <v>45133.325358796297</v>
      </c>
      <c r="B12218">
        <v>40</v>
      </c>
      <c r="C12218">
        <v>6393639</v>
      </c>
      <c r="D12218">
        <f t="shared" si="953"/>
        <v>40.404934878731815</v>
      </c>
      <c r="E12218">
        <f t="shared" si="950"/>
        <v>6387635.4895728668</v>
      </c>
      <c r="F12218">
        <f t="shared" si="954"/>
        <v>0</v>
      </c>
      <c r="G12218">
        <f t="shared" si="951"/>
        <v>163.71199999999999</v>
      </c>
      <c r="H12218">
        <f t="shared" si="952"/>
        <v>148.58359369100765</v>
      </c>
    </row>
    <row r="12219" spans="1:8" x14ac:dyDescent="0.3">
      <c r="A12219" s="1">
        <v>45133.32540509259</v>
      </c>
      <c r="B12219">
        <v>40</v>
      </c>
      <c r="C12219">
        <v>6393645</v>
      </c>
      <c r="D12219">
        <f t="shared" si="953"/>
        <v>40.402461419982721</v>
      </c>
      <c r="E12219">
        <f t="shared" si="950"/>
        <v>6387641.8974615205</v>
      </c>
      <c r="F12219">
        <f t="shared" si="954"/>
        <v>0</v>
      </c>
      <c r="G12219">
        <f t="shared" si="951"/>
        <v>163.71199999999999</v>
      </c>
      <c r="H12219">
        <f t="shared" si="952"/>
        <v>148.58259441367301</v>
      </c>
    </row>
    <row r="12220" spans="1:8" x14ac:dyDescent="0.3">
      <c r="A12220" s="1">
        <v>45133.325462962966</v>
      </c>
      <c r="B12220">
        <v>40</v>
      </c>
      <c r="C12220">
        <v>6393638</v>
      </c>
      <c r="D12220">
        <f t="shared" si="953"/>
        <v>40.400003069831342</v>
      </c>
      <c r="E12220">
        <f t="shared" si="950"/>
        <v>6387635.3028537752</v>
      </c>
      <c r="F12220">
        <f t="shared" si="954"/>
        <v>0</v>
      </c>
      <c r="G12220">
        <f t="shared" si="951"/>
        <v>163.71199999999999</v>
      </c>
      <c r="H12220">
        <f t="shared" si="952"/>
        <v>148.58160124021185</v>
      </c>
    </row>
    <row r="12221" spans="1:8" x14ac:dyDescent="0.3">
      <c r="A12221" s="1">
        <v>45133.325509259259</v>
      </c>
      <c r="B12221">
        <v>40</v>
      </c>
      <c r="C12221">
        <v>6393626</v>
      </c>
      <c r="D12221">
        <f t="shared" si="953"/>
        <v>40.397559735990015</v>
      </c>
      <c r="E12221">
        <f t="shared" si="950"/>
        <v>6387623.7057649381</v>
      </c>
      <c r="F12221">
        <f t="shared" si="954"/>
        <v>0</v>
      </c>
      <c r="G12221">
        <f t="shared" si="951"/>
        <v>163.71199999999999</v>
      </c>
      <c r="H12221">
        <f t="shared" si="952"/>
        <v>148.58061413333996</v>
      </c>
    </row>
    <row r="12222" spans="1:8" x14ac:dyDescent="0.3">
      <c r="A12222" s="1">
        <v>45133.325555555559</v>
      </c>
      <c r="B12222">
        <v>40</v>
      </c>
      <c r="C12222">
        <v>6393649</v>
      </c>
      <c r="D12222">
        <f t="shared" si="953"/>
        <v>40.395131326734798</v>
      </c>
      <c r="E12222">
        <f t="shared" si="950"/>
        <v>6387647.1062102243</v>
      </c>
      <c r="F12222">
        <f t="shared" si="954"/>
        <v>0</v>
      </c>
      <c r="G12222">
        <f t="shared" si="951"/>
        <v>163.71199999999999</v>
      </c>
      <c r="H12222">
        <f t="shared" si="952"/>
        <v>148.57963305600086</v>
      </c>
    </row>
    <row r="12223" spans="1:8" x14ac:dyDescent="0.3">
      <c r="A12223" s="1">
        <v>45133.325613425928</v>
      </c>
      <c r="B12223">
        <v>40</v>
      </c>
      <c r="C12223">
        <v>6393642</v>
      </c>
      <c r="D12223">
        <f t="shared" si="953"/>
        <v>40.39271775090203</v>
      </c>
      <c r="E12223">
        <f t="shared" si="950"/>
        <v>6387640.5042047547</v>
      </c>
      <c r="F12223">
        <f t="shared" si="954"/>
        <v>0</v>
      </c>
      <c r="G12223">
        <f t="shared" si="951"/>
        <v>163.71199999999999</v>
      </c>
      <c r="H12223">
        <f t="shared" si="952"/>
        <v>148.57865797136441</v>
      </c>
    </row>
    <row r="12224" spans="1:8" x14ac:dyDescent="0.3">
      <c r="A12224" s="1">
        <v>45133.325659722221</v>
      </c>
      <c r="B12224">
        <v>40</v>
      </c>
      <c r="C12224">
        <v>6393623</v>
      </c>
      <c r="D12224">
        <f t="shared" si="953"/>
        <v>40.39031891788489</v>
      </c>
      <c r="E12224">
        <f t="shared" si="950"/>
        <v>6387621.8997635562</v>
      </c>
      <c r="F12224">
        <f t="shared" si="954"/>
        <v>0</v>
      </c>
      <c r="G12224">
        <f t="shared" si="951"/>
        <v>163.71199999999999</v>
      </c>
      <c r="H12224">
        <f t="shared" si="952"/>
        <v>148.57768884282549</v>
      </c>
    </row>
    <row r="12225" spans="1:8" x14ac:dyDescent="0.3">
      <c r="A12225" s="1">
        <v>45133.325706018521</v>
      </c>
      <c r="B12225">
        <v>39.99</v>
      </c>
      <c r="C12225">
        <v>6393633</v>
      </c>
      <c r="D12225">
        <f t="shared" si="953"/>
        <v>40.387873654752774</v>
      </c>
      <c r="E12225">
        <f t="shared" si="950"/>
        <v>6387632.3029737277</v>
      </c>
      <c r="F12225">
        <f t="shared" si="954"/>
        <v>-1.0799999999997851</v>
      </c>
      <c r="G12225">
        <f t="shared" si="951"/>
        <v>163.70294699999999</v>
      </c>
      <c r="H12225">
        <f t="shared" si="952"/>
        <v>148.57670095652011</v>
      </c>
    </row>
    <row r="12226" spans="1:8" x14ac:dyDescent="0.3">
      <c r="A12226" s="1">
        <v>45133.32576388889</v>
      </c>
      <c r="B12226">
        <v>39.99</v>
      </c>
      <c r="C12226">
        <v>6393626</v>
      </c>
      <c r="D12226">
        <f t="shared" si="953"/>
        <v>40.385443193590994</v>
      </c>
      <c r="E12226">
        <f t="shared" si="950"/>
        <v>6387625.7037383504</v>
      </c>
      <c r="F12226">
        <f t="shared" si="954"/>
        <v>-1.0799999999997851</v>
      </c>
      <c r="G12226">
        <f t="shared" si="951"/>
        <v>163.70294699999999</v>
      </c>
      <c r="H12226">
        <f t="shared" si="952"/>
        <v>148.57571905021075</v>
      </c>
    </row>
    <row r="12227" spans="1:8" x14ac:dyDescent="0.3">
      <c r="A12227" s="1">
        <v>45133.325810185182</v>
      </c>
      <c r="B12227">
        <v>39.99</v>
      </c>
      <c r="C12227">
        <v>6393644</v>
      </c>
      <c r="D12227">
        <f t="shared" si="953"/>
        <v>40.383027579206292</v>
      </c>
      <c r="E12227">
        <f t="shared" ref="E12227:E12290" si="955">C12227-(D12227*H12227)</f>
        <v>6387644.1020501228</v>
      </c>
      <c r="F12227">
        <f t="shared" si="954"/>
        <v>-1.0799999999997851</v>
      </c>
      <c r="G12227">
        <f t="shared" ref="G12227:G12290" si="956">0.9053*B12227+127.5</f>
        <v>163.70294699999999</v>
      </c>
      <c r="H12227">
        <f t="shared" ref="H12227:H12290" si="957">0.404*D12227+132.26</f>
        <v>148.57474314199933</v>
      </c>
    </row>
    <row r="12228" spans="1:8" x14ac:dyDescent="0.3">
      <c r="A12228" s="1">
        <v>45133.325856481482</v>
      </c>
      <c r="B12228">
        <v>39.99</v>
      </c>
      <c r="C12228">
        <v>6393651</v>
      </c>
      <c r="D12228">
        <f t="shared" ref="D12228:D12291" si="958">D12227+(B12228-D12227)/G12227</f>
        <v>40.380626720905269</v>
      </c>
      <c r="E12228">
        <f t="shared" si="955"/>
        <v>6387651.4979240866</v>
      </c>
      <c r="F12228">
        <f t="shared" si="954"/>
        <v>-1.0799999999997851</v>
      </c>
      <c r="G12228">
        <f t="shared" si="956"/>
        <v>163.70294699999999</v>
      </c>
      <c r="H12228">
        <f t="shared" si="957"/>
        <v>148.57377319524574</v>
      </c>
    </row>
    <row r="12229" spans="1:8" x14ac:dyDescent="0.3">
      <c r="A12229" s="1">
        <v>45133.325914351852</v>
      </c>
      <c r="B12229">
        <v>39.979999999999997</v>
      </c>
      <c r="C12229">
        <v>6393622</v>
      </c>
      <c r="D12229">
        <f t="shared" si="958"/>
        <v>40.378179442293323</v>
      </c>
      <c r="E12229">
        <f t="shared" si="955"/>
        <v>6387622.9014474321</v>
      </c>
      <c r="F12229">
        <f t="shared" si="954"/>
        <v>-2.1600000000003376</v>
      </c>
      <c r="G12229">
        <f t="shared" si="956"/>
        <v>163.693894</v>
      </c>
      <c r="H12229">
        <f t="shared" si="957"/>
        <v>148.57278449468649</v>
      </c>
    </row>
    <row r="12230" spans="1:8" x14ac:dyDescent="0.3">
      <c r="A12230" s="1">
        <v>45133.325960648152</v>
      </c>
      <c r="B12230">
        <v>39.97</v>
      </c>
      <c r="C12230">
        <v>6393647</v>
      </c>
      <c r="D12230">
        <f t="shared" si="958"/>
        <v>40.375685889037797</v>
      </c>
      <c r="E12230">
        <f t="shared" si="955"/>
        <v>6387648.3125958676</v>
      </c>
      <c r="F12230">
        <f t="shared" si="954"/>
        <v>-2.1600000000003376</v>
      </c>
      <c r="G12230">
        <f t="shared" si="956"/>
        <v>163.68484100000001</v>
      </c>
      <c r="H12230">
        <f t="shared" si="957"/>
        <v>148.57177709917127</v>
      </c>
    </row>
    <row r="12231" spans="1:8" x14ac:dyDescent="0.3">
      <c r="A12231" s="1">
        <v>45133.326006944444</v>
      </c>
      <c r="B12231">
        <v>39.96</v>
      </c>
      <c r="C12231">
        <v>6393603</v>
      </c>
      <c r="D12231">
        <f t="shared" si="958"/>
        <v>40.373146338725753</v>
      </c>
      <c r="E12231">
        <f t="shared" si="955"/>
        <v>6387604.7313233437</v>
      </c>
      <c r="F12231">
        <f t="shared" si="954"/>
        <v>-3.2400000000001228</v>
      </c>
      <c r="G12231">
        <f t="shared" si="956"/>
        <v>163.67578800000001</v>
      </c>
      <c r="H12231">
        <f t="shared" si="957"/>
        <v>148.57075112084519</v>
      </c>
    </row>
    <row r="12232" spans="1:8" x14ac:dyDescent="0.3">
      <c r="A12232" s="1">
        <v>45133.326064814813</v>
      </c>
      <c r="B12232">
        <v>39.950000000000003</v>
      </c>
      <c r="C12232">
        <v>6393629</v>
      </c>
      <c r="D12232">
        <f t="shared" si="958"/>
        <v>40.370561067294368</v>
      </c>
      <c r="E12232">
        <f t="shared" si="955"/>
        <v>6387631.1575840805</v>
      </c>
      <c r="F12232">
        <f t="shared" ref="F12232:F12295" si="959">(B12232-B12227)*I$2</f>
        <v>-4.3199999999999079</v>
      </c>
      <c r="G12232">
        <f t="shared" si="956"/>
        <v>163.66673500000002</v>
      </c>
      <c r="H12232">
        <f t="shared" si="957"/>
        <v>148.56970667118691</v>
      </c>
    </row>
    <row r="12233" spans="1:8" x14ac:dyDescent="0.3">
      <c r="A12233" s="1">
        <v>45133.326111111113</v>
      </c>
      <c r="B12233">
        <v>39.950000000000003</v>
      </c>
      <c r="C12233">
        <v>6393634</v>
      </c>
      <c r="D12233">
        <f t="shared" si="958"/>
        <v>40.367991448811452</v>
      </c>
      <c r="E12233">
        <f t="shared" si="955"/>
        <v>6387636.5812586015</v>
      </c>
      <c r="F12233">
        <f t="shared" si="959"/>
        <v>-4.3199999999999079</v>
      </c>
      <c r="G12233">
        <f t="shared" si="956"/>
        <v>163.66673500000002</v>
      </c>
      <c r="H12233">
        <f t="shared" si="957"/>
        <v>148.56866854531981</v>
      </c>
    </row>
    <row r="12234" spans="1:8" x14ac:dyDescent="0.3">
      <c r="A12234" s="1">
        <v>45133.326157407406</v>
      </c>
      <c r="B12234">
        <v>39.94</v>
      </c>
      <c r="C12234">
        <v>6393629</v>
      </c>
      <c r="D12234">
        <f t="shared" si="958"/>
        <v>40.365376430867755</v>
      </c>
      <c r="E12234">
        <f t="shared" si="955"/>
        <v>6387632.0124130333</v>
      </c>
      <c r="F12234">
        <f t="shared" si="959"/>
        <v>-4.3199999999999079</v>
      </c>
      <c r="G12234">
        <f t="shared" si="956"/>
        <v>163.65768199999999</v>
      </c>
      <c r="H12234">
        <f t="shared" si="957"/>
        <v>148.56761207807057</v>
      </c>
    </row>
    <row r="12235" spans="1:8" x14ac:dyDescent="0.3">
      <c r="A12235" s="1">
        <v>45133.326215277775</v>
      </c>
      <c r="B12235">
        <v>39.950000000000003</v>
      </c>
      <c r="C12235">
        <v>6393626</v>
      </c>
      <c r="D12235">
        <f t="shared" si="958"/>
        <v>40.362838350004139</v>
      </c>
      <c r="E12235">
        <f t="shared" si="955"/>
        <v>6387629.430877082</v>
      </c>
      <c r="F12235">
        <f t="shared" si="959"/>
        <v>-2.1599999999995703</v>
      </c>
      <c r="G12235">
        <f t="shared" si="956"/>
        <v>163.66673500000002</v>
      </c>
      <c r="H12235">
        <f t="shared" si="957"/>
        <v>148.56658669340166</v>
      </c>
    </row>
    <row r="12236" spans="1:8" x14ac:dyDescent="0.3">
      <c r="A12236" s="1">
        <v>45133.326261574075</v>
      </c>
      <c r="B12236">
        <v>39.94</v>
      </c>
      <c r="C12236">
        <v>6393612</v>
      </c>
      <c r="D12236">
        <f t="shared" si="958"/>
        <v>40.36025481737606</v>
      </c>
      <c r="E12236">
        <f t="shared" si="955"/>
        <v>6387615.8568296088</v>
      </c>
      <c r="F12236">
        <f t="shared" si="959"/>
        <v>-2.1600000000003376</v>
      </c>
      <c r="G12236">
        <f t="shared" si="956"/>
        <v>163.65768199999999</v>
      </c>
      <c r="H12236">
        <f t="shared" si="957"/>
        <v>148.56554294621992</v>
      </c>
    </row>
    <row r="12237" spans="1:8" x14ac:dyDescent="0.3">
      <c r="A12237" s="1">
        <v>45133.326307870368</v>
      </c>
      <c r="B12237">
        <v>39.94</v>
      </c>
      <c r="C12237">
        <v>6393624</v>
      </c>
      <c r="D12237">
        <f t="shared" si="958"/>
        <v>40.357686928033864</v>
      </c>
      <c r="E12237">
        <f t="shared" si="955"/>
        <v>6387628.2801976493</v>
      </c>
      <c r="F12237">
        <f t="shared" si="959"/>
        <v>-1.0800000000005525</v>
      </c>
      <c r="G12237">
        <f t="shared" si="956"/>
        <v>163.65768199999999</v>
      </c>
      <c r="H12237">
        <f t="shared" si="957"/>
        <v>148.56450551892567</v>
      </c>
    </row>
    <row r="12238" spans="1:8" x14ac:dyDescent="0.3">
      <c r="A12238" s="1">
        <v>45133.326365740744</v>
      </c>
      <c r="B12238">
        <v>39.94</v>
      </c>
      <c r="C12238">
        <v>6393611</v>
      </c>
      <c r="D12238">
        <f t="shared" si="958"/>
        <v>40.355134729304602</v>
      </c>
      <c r="E12238">
        <f t="shared" si="955"/>
        <v>6387615.7009734977</v>
      </c>
      <c r="F12238">
        <f t="shared" si="959"/>
        <v>-1.0800000000005525</v>
      </c>
      <c r="G12238">
        <f t="shared" si="956"/>
        <v>163.65768199999999</v>
      </c>
      <c r="H12238">
        <f t="shared" si="957"/>
        <v>148.56347443063905</v>
      </c>
    </row>
    <row r="12239" spans="1:8" x14ac:dyDescent="0.3">
      <c r="A12239" s="1">
        <v>45133.326412037037</v>
      </c>
      <c r="B12239">
        <v>39.94</v>
      </c>
      <c r="C12239">
        <v>6393626</v>
      </c>
      <c r="D12239">
        <f t="shared" si="958"/>
        <v>40.352598125313691</v>
      </c>
      <c r="E12239">
        <f t="shared" si="955"/>
        <v>6387631.1191730592</v>
      </c>
      <c r="F12239">
        <f t="shared" si="959"/>
        <v>0</v>
      </c>
      <c r="G12239">
        <f t="shared" si="956"/>
        <v>163.65768199999999</v>
      </c>
      <c r="H12239">
        <f t="shared" si="957"/>
        <v>148.56244964262672</v>
      </c>
    </row>
    <row r="12240" spans="1:8" x14ac:dyDescent="0.3">
      <c r="A12240" s="1">
        <v>45133.326469907406</v>
      </c>
      <c r="B12240">
        <v>39.94</v>
      </c>
      <c r="C12240">
        <v>6393620</v>
      </c>
      <c r="D12240">
        <f t="shared" si="958"/>
        <v>40.35007702077236</v>
      </c>
      <c r="E12240">
        <f t="shared" si="955"/>
        <v>6387625.5348121375</v>
      </c>
      <c r="F12240">
        <f t="shared" si="959"/>
        <v>-1.0800000000005525</v>
      </c>
      <c r="G12240">
        <f t="shared" si="956"/>
        <v>163.65768199999999</v>
      </c>
      <c r="H12240">
        <f t="shared" si="957"/>
        <v>148.56143111639201</v>
      </c>
    </row>
    <row r="12241" spans="1:8" x14ac:dyDescent="0.3">
      <c r="A12241" s="1">
        <v>45133.326516203706</v>
      </c>
      <c r="B12241">
        <v>39.94</v>
      </c>
      <c r="C12241">
        <v>6393631</v>
      </c>
      <c r="D12241">
        <f t="shared" si="958"/>
        <v>40.34757132097409</v>
      </c>
      <c r="E12241">
        <f t="shared" si="955"/>
        <v>6387636.947906442</v>
      </c>
      <c r="F12241">
        <f t="shared" si="959"/>
        <v>0</v>
      </c>
      <c r="G12241">
        <f t="shared" si="956"/>
        <v>163.65768199999999</v>
      </c>
      <c r="H12241">
        <f t="shared" si="957"/>
        <v>148.56041881367352</v>
      </c>
    </row>
    <row r="12242" spans="1:8" x14ac:dyDescent="0.3">
      <c r="A12242" s="1">
        <v>45133.326562499999</v>
      </c>
      <c r="B12242">
        <v>39.94</v>
      </c>
      <c r="C12242">
        <v>6393638</v>
      </c>
      <c r="D12242">
        <f t="shared" si="958"/>
        <v>40.345080931791053</v>
      </c>
      <c r="E12242">
        <f t="shared" si="955"/>
        <v>6387644.3584715826</v>
      </c>
      <c r="F12242">
        <f t="shared" si="959"/>
        <v>0</v>
      </c>
      <c r="G12242">
        <f t="shared" si="956"/>
        <v>163.65768199999999</v>
      </c>
      <c r="H12242">
        <f t="shared" si="957"/>
        <v>148.55941269644359</v>
      </c>
    </row>
    <row r="12243" spans="1:8" x14ac:dyDescent="0.3">
      <c r="A12243" s="1">
        <v>45133.326620370368</v>
      </c>
      <c r="B12243">
        <v>39.94</v>
      </c>
      <c r="C12243">
        <v>6393635</v>
      </c>
      <c r="D12243">
        <f t="shared" si="958"/>
        <v>40.342605759670562</v>
      </c>
      <c r="E12243">
        <f t="shared" si="955"/>
        <v>6387641.7665230762</v>
      </c>
      <c r="F12243">
        <f t="shared" si="959"/>
        <v>0</v>
      </c>
      <c r="G12243">
        <f t="shared" si="956"/>
        <v>163.65768199999999</v>
      </c>
      <c r="H12243">
        <f t="shared" si="957"/>
        <v>148.55841272690691</v>
      </c>
    </row>
    <row r="12244" spans="1:8" x14ac:dyDescent="0.3">
      <c r="A12244" s="1">
        <v>45133.326666666668</v>
      </c>
      <c r="B12244">
        <v>39.94</v>
      </c>
      <c r="C12244">
        <v>6393617</v>
      </c>
      <c r="D12244">
        <f t="shared" si="958"/>
        <v>40.340145711631564</v>
      </c>
      <c r="E12244">
        <f t="shared" si="955"/>
        <v>6387624.1720763408</v>
      </c>
      <c r="F12244">
        <f t="shared" si="959"/>
        <v>0</v>
      </c>
      <c r="G12244">
        <f t="shared" si="956"/>
        <v>163.65768199999999</v>
      </c>
      <c r="H12244">
        <f t="shared" si="957"/>
        <v>148.55741886749914</v>
      </c>
    </row>
    <row r="12245" spans="1:8" x14ac:dyDescent="0.3">
      <c r="A12245" s="1">
        <v>45133.32671296296</v>
      </c>
      <c r="B12245">
        <v>39.94</v>
      </c>
      <c r="C12245">
        <v>6393628</v>
      </c>
      <c r="D12245">
        <f t="shared" si="958"/>
        <v>40.337700695261162</v>
      </c>
      <c r="E12245">
        <f t="shared" si="955"/>
        <v>6387635.575146703</v>
      </c>
      <c r="F12245">
        <f t="shared" si="959"/>
        <v>0</v>
      </c>
      <c r="G12245">
        <f t="shared" si="956"/>
        <v>163.65768199999999</v>
      </c>
      <c r="H12245">
        <f t="shared" si="957"/>
        <v>148.55643108088549</v>
      </c>
    </row>
    <row r="12246" spans="1:8" x14ac:dyDescent="0.3">
      <c r="A12246" s="1">
        <v>45133.326770833337</v>
      </c>
      <c r="B12246">
        <v>39.94</v>
      </c>
      <c r="C12246">
        <v>6393598</v>
      </c>
      <c r="D12246">
        <f t="shared" si="958"/>
        <v>40.335270618711128</v>
      </c>
      <c r="E12246">
        <f t="shared" si="955"/>
        <v>6387605.9757493921</v>
      </c>
      <c r="F12246">
        <f t="shared" si="959"/>
        <v>0</v>
      </c>
      <c r="G12246">
        <f t="shared" si="956"/>
        <v>163.65768199999999</v>
      </c>
      <c r="H12246">
        <f t="shared" si="957"/>
        <v>148.55544932995929</v>
      </c>
    </row>
    <row r="12247" spans="1:8" x14ac:dyDescent="0.3">
      <c r="A12247" s="1">
        <v>45133.326817129629</v>
      </c>
      <c r="B12247">
        <v>39.94</v>
      </c>
      <c r="C12247">
        <v>6393626</v>
      </c>
      <c r="D12247">
        <f t="shared" si="958"/>
        <v>40.332855390694448</v>
      </c>
      <c r="E12247">
        <f t="shared" si="955"/>
        <v>6387634.3738995446</v>
      </c>
      <c r="F12247">
        <f t="shared" si="959"/>
        <v>0</v>
      </c>
      <c r="G12247">
        <f t="shared" si="956"/>
        <v>163.65768199999999</v>
      </c>
      <c r="H12247">
        <f t="shared" si="957"/>
        <v>148.55447357784055</v>
      </c>
    </row>
    <row r="12248" spans="1:8" x14ac:dyDescent="0.3">
      <c r="A12248" s="1">
        <v>45133.326863425929</v>
      </c>
      <c r="B12248">
        <v>39.94</v>
      </c>
      <c r="C12248">
        <v>6393627</v>
      </c>
      <c r="D12248">
        <f t="shared" si="958"/>
        <v>40.330454920481905</v>
      </c>
      <c r="E12248">
        <f t="shared" si="955"/>
        <v>6387635.7696122034</v>
      </c>
      <c r="F12248">
        <f t="shared" si="959"/>
        <v>0</v>
      </c>
      <c r="G12248">
        <f t="shared" si="956"/>
        <v>163.65768199999999</v>
      </c>
      <c r="H12248">
        <f t="shared" si="957"/>
        <v>148.55350378787469</v>
      </c>
    </row>
    <row r="12249" spans="1:8" x14ac:dyDescent="0.3">
      <c r="A12249" s="1">
        <v>45133.326921296299</v>
      </c>
      <c r="B12249">
        <v>39.94</v>
      </c>
      <c r="C12249">
        <v>6393629</v>
      </c>
      <c r="D12249">
        <f t="shared" si="958"/>
        <v>40.328069117898671</v>
      </c>
      <c r="E12249">
        <f t="shared" si="955"/>
        <v>6387638.1629023207</v>
      </c>
      <c r="F12249">
        <f t="shared" si="959"/>
        <v>0</v>
      </c>
      <c r="G12249">
        <f t="shared" si="956"/>
        <v>163.65768199999999</v>
      </c>
      <c r="H12249">
        <f t="shared" si="957"/>
        <v>148.55253992363106</v>
      </c>
    </row>
    <row r="12250" spans="1:8" x14ac:dyDescent="0.3">
      <c r="A12250" s="1">
        <v>45133.326967592591</v>
      </c>
      <c r="B12250">
        <v>39.93</v>
      </c>
      <c r="C12250">
        <v>6393622</v>
      </c>
      <c r="D12250">
        <f t="shared" si="958"/>
        <v>40.325636790170243</v>
      </c>
      <c r="E12250">
        <f t="shared" si="955"/>
        <v>6387631.5638571884</v>
      </c>
      <c r="F12250">
        <f t="shared" si="959"/>
        <v>-1.0799999999997851</v>
      </c>
      <c r="G12250">
        <f t="shared" si="956"/>
        <v>163.648629</v>
      </c>
      <c r="H12250">
        <f t="shared" si="957"/>
        <v>148.55155726322877</v>
      </c>
    </row>
    <row r="12251" spans="1:8" x14ac:dyDescent="0.3">
      <c r="A12251" s="1">
        <v>45133.32707175926</v>
      </c>
      <c r="B12251">
        <v>39.93</v>
      </c>
      <c r="C12251">
        <v>6393617</v>
      </c>
      <c r="D12251">
        <f t="shared" si="958"/>
        <v>40.323219190997015</v>
      </c>
      <c r="E12251">
        <f t="shared" si="955"/>
        <v>6387626.9623794053</v>
      </c>
      <c r="F12251">
        <f t="shared" si="959"/>
        <v>-1.0799999999997851</v>
      </c>
      <c r="G12251">
        <f t="shared" si="956"/>
        <v>163.648629</v>
      </c>
      <c r="H12251">
        <f t="shared" si="957"/>
        <v>148.55058055316277</v>
      </c>
    </row>
    <row r="12252" spans="1:8" x14ac:dyDescent="0.3">
      <c r="A12252" s="1">
        <v>45133.327118055553</v>
      </c>
      <c r="B12252">
        <v>39.93</v>
      </c>
      <c r="C12252">
        <v>6393615</v>
      </c>
      <c r="D12252">
        <f t="shared" si="958"/>
        <v>40.320816364933641</v>
      </c>
      <c r="E12252">
        <f t="shared" si="955"/>
        <v>6387625.3584617106</v>
      </c>
      <c r="F12252">
        <f t="shared" si="959"/>
        <v>-1.0799999999997851</v>
      </c>
      <c r="G12252">
        <f t="shared" si="956"/>
        <v>163.648629</v>
      </c>
      <c r="H12252">
        <f t="shared" si="957"/>
        <v>148.54960981143319</v>
      </c>
    </row>
    <row r="12253" spans="1:8" x14ac:dyDescent="0.3">
      <c r="A12253" s="1">
        <v>45133.327175925922</v>
      </c>
      <c r="B12253">
        <v>39.92</v>
      </c>
      <c r="C12253">
        <v>6393610</v>
      </c>
      <c r="D12253">
        <f t="shared" si="958"/>
        <v>40.318367115175896</v>
      </c>
      <c r="E12253">
        <f t="shared" si="955"/>
        <v>6387620.7621917054</v>
      </c>
      <c r="F12253">
        <f t="shared" si="959"/>
        <v>-2.1599999999995703</v>
      </c>
      <c r="G12253">
        <f t="shared" si="956"/>
        <v>163.63957600000001</v>
      </c>
      <c r="H12253">
        <f t="shared" si="957"/>
        <v>148.54862031453106</v>
      </c>
    </row>
    <row r="12254" spans="1:8" x14ac:dyDescent="0.3">
      <c r="A12254" s="1">
        <v>45133.327222222222</v>
      </c>
      <c r="B12254">
        <v>39.909999999999997</v>
      </c>
      <c r="C12254">
        <v>6393610</v>
      </c>
      <c r="D12254">
        <f t="shared" si="958"/>
        <v>40.315871587350919</v>
      </c>
      <c r="E12254">
        <f t="shared" si="955"/>
        <v>6387621.17354511</v>
      </c>
      <c r="F12254">
        <f t="shared" si="959"/>
        <v>-3.2400000000001228</v>
      </c>
      <c r="G12254">
        <f t="shared" si="956"/>
        <v>163.63052299999998</v>
      </c>
      <c r="H12254">
        <f t="shared" si="957"/>
        <v>148.54761212128977</v>
      </c>
    </row>
    <row r="12255" spans="1:8" x14ac:dyDescent="0.3">
      <c r="A12255" s="1">
        <v>45133.327268518522</v>
      </c>
      <c r="B12255">
        <v>39.909999999999997</v>
      </c>
      <c r="C12255">
        <v>6393622</v>
      </c>
      <c r="D12255">
        <f t="shared" si="958"/>
        <v>40.313391172450878</v>
      </c>
      <c r="E12255">
        <f t="shared" si="955"/>
        <v>6387633.5824023709</v>
      </c>
      <c r="F12255">
        <f t="shared" si="959"/>
        <v>-2.1600000000003376</v>
      </c>
      <c r="G12255">
        <f t="shared" si="956"/>
        <v>163.63052299999998</v>
      </c>
      <c r="H12255">
        <f t="shared" si="957"/>
        <v>148.54661003367013</v>
      </c>
    </row>
    <row r="12256" spans="1:8" x14ac:dyDescent="0.3">
      <c r="A12256" s="1">
        <v>45133.327326388891</v>
      </c>
      <c r="B12256">
        <v>39.909999999999997</v>
      </c>
      <c r="C12256">
        <v>6393620</v>
      </c>
      <c r="D12256">
        <f t="shared" si="958"/>
        <v>40.310925916182946</v>
      </c>
      <c r="E12256">
        <f t="shared" si="955"/>
        <v>6387631.9887560448</v>
      </c>
      <c r="F12256">
        <f t="shared" si="959"/>
        <v>-2.1600000000003376</v>
      </c>
      <c r="G12256">
        <f t="shared" si="956"/>
        <v>163.63052299999998</v>
      </c>
      <c r="H12256">
        <f t="shared" si="957"/>
        <v>148.5456140701379</v>
      </c>
    </row>
    <row r="12257" spans="1:8" x14ac:dyDescent="0.3">
      <c r="A12257" s="1">
        <v>45133.327372685184</v>
      </c>
      <c r="B12257">
        <v>39.9</v>
      </c>
      <c r="C12257">
        <v>6393620</v>
      </c>
      <c r="D12257">
        <f t="shared" si="958"/>
        <v>40.308414612615316</v>
      </c>
      <c r="E12257">
        <f t="shared" si="955"/>
        <v>6387632.4026947478</v>
      </c>
      <c r="F12257">
        <f t="shared" si="959"/>
        <v>-3.2400000000001228</v>
      </c>
      <c r="G12257">
        <f t="shared" si="956"/>
        <v>163.62146999999999</v>
      </c>
      <c r="H12257">
        <f t="shared" si="957"/>
        <v>148.54459950349658</v>
      </c>
    </row>
    <row r="12258" spans="1:8" x14ac:dyDescent="0.3">
      <c r="A12258" s="1">
        <v>45133.327418981484</v>
      </c>
      <c r="B12258">
        <v>39.89</v>
      </c>
      <c r="C12258">
        <v>6393599</v>
      </c>
      <c r="D12258">
        <f t="shared" si="958"/>
        <v>40.305857401678296</v>
      </c>
      <c r="E12258">
        <f t="shared" si="955"/>
        <v>6387611.8241951363</v>
      </c>
      <c r="F12258">
        <f t="shared" si="959"/>
        <v>-3.2400000000001228</v>
      </c>
      <c r="G12258">
        <f t="shared" si="956"/>
        <v>163.61241699999999</v>
      </c>
      <c r="H12258">
        <f t="shared" si="957"/>
        <v>148.54356639027802</v>
      </c>
    </row>
    <row r="12259" spans="1:8" x14ac:dyDescent="0.3">
      <c r="A12259" s="1">
        <v>45133.327476851853</v>
      </c>
      <c r="B12259">
        <v>39.880000000000003</v>
      </c>
      <c r="C12259">
        <v>6393593</v>
      </c>
      <c r="D12259">
        <f t="shared" si="958"/>
        <v>40.30325455887769</v>
      </c>
      <c r="E12259">
        <f t="shared" si="955"/>
        <v>6387606.253211516</v>
      </c>
      <c r="F12259">
        <f t="shared" si="959"/>
        <v>-3.2399999999993554</v>
      </c>
      <c r="G12259">
        <f t="shared" si="956"/>
        <v>163.603364</v>
      </c>
      <c r="H12259">
        <f t="shared" si="957"/>
        <v>148.54251484178658</v>
      </c>
    </row>
    <row r="12260" spans="1:8" x14ac:dyDescent="0.3">
      <c r="A12260" s="1">
        <v>45133.327523148146</v>
      </c>
      <c r="B12260">
        <v>39.880000000000003</v>
      </c>
      <c r="C12260">
        <v>6393611</v>
      </c>
      <c r="D12260">
        <f t="shared" si="958"/>
        <v>40.300667481518587</v>
      </c>
      <c r="E12260">
        <f t="shared" si="955"/>
        <v>6387624.679623914</v>
      </c>
      <c r="F12260">
        <f t="shared" si="959"/>
        <v>-3.2399999999993554</v>
      </c>
      <c r="G12260">
        <f t="shared" si="956"/>
        <v>163.603364</v>
      </c>
      <c r="H12260">
        <f t="shared" si="957"/>
        <v>148.5414696625335</v>
      </c>
    </row>
    <row r="12261" spans="1:8" x14ac:dyDescent="0.3">
      <c r="A12261" s="1">
        <v>45133.327569444446</v>
      </c>
      <c r="B12261">
        <v>39.880000000000003</v>
      </c>
      <c r="C12261">
        <v>6393615</v>
      </c>
      <c r="D12261">
        <f t="shared" si="958"/>
        <v>40.298096217265616</v>
      </c>
      <c r="E12261">
        <f t="shared" si="955"/>
        <v>6387629.1034245752</v>
      </c>
      <c r="F12261">
        <f t="shared" si="959"/>
        <v>-3.2399999999993554</v>
      </c>
      <c r="G12261">
        <f t="shared" si="956"/>
        <v>163.603364</v>
      </c>
      <c r="H12261">
        <f t="shared" si="957"/>
        <v>148.5404308717753</v>
      </c>
    </row>
    <row r="12262" spans="1:8" x14ac:dyDescent="0.3">
      <c r="A12262" s="1">
        <v>45133.327627314815</v>
      </c>
      <c r="B12262">
        <v>39.880000000000003</v>
      </c>
      <c r="C12262">
        <v>6393625</v>
      </c>
      <c r="D12262">
        <f t="shared" si="958"/>
        <v>40.295540669463641</v>
      </c>
      <c r="E12262">
        <f t="shared" si="955"/>
        <v>6387639.5246295277</v>
      </c>
      <c r="F12262">
        <f t="shared" si="959"/>
        <v>-2.1599999999995703</v>
      </c>
      <c r="G12262">
        <f t="shared" si="956"/>
        <v>163.603364</v>
      </c>
      <c r="H12262">
        <f t="shared" si="957"/>
        <v>148.53939843046331</v>
      </c>
    </row>
    <row r="12263" spans="1:8" x14ac:dyDescent="0.3">
      <c r="A12263" s="1">
        <v>45133.327673611115</v>
      </c>
      <c r="B12263">
        <v>39.880000000000003</v>
      </c>
      <c r="C12263">
        <v>6393593</v>
      </c>
      <c r="D12263">
        <f t="shared" si="958"/>
        <v>40.293000742048314</v>
      </c>
      <c r="E12263">
        <f t="shared" si="955"/>
        <v>6387607.9432547018</v>
      </c>
      <c r="F12263">
        <f t="shared" si="959"/>
        <v>-1.0799999999997851</v>
      </c>
      <c r="G12263">
        <f t="shared" si="956"/>
        <v>163.603364</v>
      </c>
      <c r="H12263">
        <f t="shared" si="957"/>
        <v>148.53837229978751</v>
      </c>
    </row>
    <row r="12264" spans="1:8" x14ac:dyDescent="0.3">
      <c r="A12264" s="1">
        <v>45133.327719907407</v>
      </c>
      <c r="B12264">
        <v>39.880000000000003</v>
      </c>
      <c r="C12264">
        <v>6393600</v>
      </c>
      <c r="D12264">
        <f t="shared" si="958"/>
        <v>40.290476339542458</v>
      </c>
      <c r="E12264">
        <f t="shared" si="955"/>
        <v>6387615.3593159309</v>
      </c>
      <c r="F12264">
        <f t="shared" si="959"/>
        <v>0</v>
      </c>
      <c r="G12264">
        <f t="shared" si="956"/>
        <v>163.603364</v>
      </c>
      <c r="H12264">
        <f t="shared" si="957"/>
        <v>148.53735244117513</v>
      </c>
    </row>
    <row r="12265" spans="1:8" x14ac:dyDescent="0.3">
      <c r="A12265" s="1">
        <v>45133.327777777777</v>
      </c>
      <c r="B12265">
        <v>39.880000000000003</v>
      </c>
      <c r="C12265">
        <v>6393607</v>
      </c>
      <c r="D12265">
        <f t="shared" si="958"/>
        <v>40.287967367052488</v>
      </c>
      <c r="E12265">
        <f t="shared" si="955"/>
        <v>6387622.7728289478</v>
      </c>
      <c r="F12265">
        <f t="shared" si="959"/>
        <v>0</v>
      </c>
      <c r="G12265">
        <f t="shared" si="956"/>
        <v>163.603364</v>
      </c>
      <c r="H12265">
        <f t="shared" si="957"/>
        <v>148.5363388162892</v>
      </c>
    </row>
    <row r="12266" spans="1:8" x14ac:dyDescent="0.3">
      <c r="A12266" s="1">
        <v>45133.327824074076</v>
      </c>
      <c r="B12266">
        <v>39.880000000000003</v>
      </c>
      <c r="C12266">
        <v>6393623</v>
      </c>
      <c r="D12266">
        <f t="shared" si="958"/>
        <v>40.285473730264847</v>
      </c>
      <c r="E12266">
        <f t="shared" si="955"/>
        <v>6387639.1838093922</v>
      </c>
      <c r="F12266">
        <f t="shared" si="959"/>
        <v>0</v>
      </c>
      <c r="G12266">
        <f t="shared" si="956"/>
        <v>163.603364</v>
      </c>
      <c r="H12266">
        <f t="shared" si="957"/>
        <v>148.53533138702699</v>
      </c>
    </row>
    <row r="12267" spans="1:8" x14ac:dyDescent="0.3">
      <c r="A12267" s="1">
        <v>45133.327870370369</v>
      </c>
      <c r="B12267">
        <v>39.880000000000003</v>
      </c>
      <c r="C12267">
        <v>6393612</v>
      </c>
      <c r="D12267">
        <f t="shared" si="958"/>
        <v>40.28299533544245</v>
      </c>
      <c r="E12267">
        <f t="shared" si="955"/>
        <v>6387628.5922728032</v>
      </c>
      <c r="F12267">
        <f t="shared" si="959"/>
        <v>0</v>
      </c>
      <c r="G12267">
        <f t="shared" si="956"/>
        <v>163.603364</v>
      </c>
      <c r="H12267">
        <f t="shared" si="957"/>
        <v>148.53433011551874</v>
      </c>
    </row>
    <row r="12268" spans="1:8" x14ac:dyDescent="0.3">
      <c r="A12268" s="1">
        <v>45133.327928240738</v>
      </c>
      <c r="B12268">
        <v>39.880000000000003</v>
      </c>
      <c r="C12268">
        <v>6393623</v>
      </c>
      <c r="D12268">
        <f t="shared" si="958"/>
        <v>40.280532089421165</v>
      </c>
      <c r="E12268">
        <f t="shared" si="955"/>
        <v>6387639.9982346287</v>
      </c>
      <c r="F12268">
        <f t="shared" si="959"/>
        <v>0</v>
      </c>
      <c r="G12268">
        <f t="shared" si="956"/>
        <v>163.603364</v>
      </c>
      <c r="H12268">
        <f t="shared" si="957"/>
        <v>148.53333496412614</v>
      </c>
    </row>
    <row r="12269" spans="1:8" x14ac:dyDescent="0.3">
      <c r="A12269" s="1">
        <v>45133.327974537038</v>
      </c>
      <c r="B12269">
        <v>39.880000000000003</v>
      </c>
      <c r="C12269">
        <v>6393636</v>
      </c>
      <c r="D12269">
        <f t="shared" si="958"/>
        <v>40.278083899606308</v>
      </c>
      <c r="E12269">
        <f t="shared" si="955"/>
        <v>6387653.4017102178</v>
      </c>
      <c r="F12269">
        <f t="shared" si="959"/>
        <v>0</v>
      </c>
      <c r="G12269">
        <f t="shared" si="956"/>
        <v>163.603364</v>
      </c>
      <c r="H12269">
        <f t="shared" si="957"/>
        <v>148.53234589544093</v>
      </c>
    </row>
    <row r="12270" spans="1:8" x14ac:dyDescent="0.3">
      <c r="A12270" s="1">
        <v>45133.328020833331</v>
      </c>
      <c r="B12270">
        <v>39.880000000000003</v>
      </c>
      <c r="C12270">
        <v>6393600</v>
      </c>
      <c r="D12270">
        <f t="shared" si="958"/>
        <v>40.275650673969174</v>
      </c>
      <c r="E12270">
        <f t="shared" si="955"/>
        <v>6387617.8027148275</v>
      </c>
      <c r="F12270">
        <f t="shared" si="959"/>
        <v>0</v>
      </c>
      <c r="G12270">
        <f t="shared" si="956"/>
        <v>163.603364</v>
      </c>
      <c r="H12270">
        <f t="shared" si="957"/>
        <v>148.53136287228352</v>
      </c>
    </row>
    <row r="12271" spans="1:8" x14ac:dyDescent="0.3">
      <c r="A12271" s="1">
        <v>45133.3280787037</v>
      </c>
      <c r="B12271">
        <v>39.880000000000003</v>
      </c>
      <c r="C12271">
        <v>6393598</v>
      </c>
      <c r="D12271">
        <f t="shared" si="958"/>
        <v>40.273232321043565</v>
      </c>
      <c r="E12271">
        <f t="shared" si="955"/>
        <v>6387616.2012636187</v>
      </c>
      <c r="F12271">
        <f t="shared" si="959"/>
        <v>0</v>
      </c>
      <c r="G12271">
        <f t="shared" si="956"/>
        <v>163.603364</v>
      </c>
      <c r="H12271">
        <f t="shared" si="957"/>
        <v>148.53038585770159</v>
      </c>
    </row>
    <row r="12272" spans="1:8" x14ac:dyDescent="0.3">
      <c r="A12272" s="1">
        <v>45133.328125</v>
      </c>
      <c r="B12272">
        <v>39.880000000000003</v>
      </c>
      <c r="C12272">
        <v>6393602</v>
      </c>
      <c r="D12272">
        <f t="shared" si="958"/>
        <v>40.270828749922352</v>
      </c>
      <c r="E12272">
        <f t="shared" si="955"/>
        <v>6387620.5973716602</v>
      </c>
      <c r="F12272">
        <f t="shared" si="959"/>
        <v>0</v>
      </c>
      <c r="G12272">
        <f t="shared" si="956"/>
        <v>163.603364</v>
      </c>
      <c r="H12272">
        <f t="shared" si="957"/>
        <v>148.52941481496862</v>
      </c>
    </row>
    <row r="12273" spans="1:8" x14ac:dyDescent="0.3">
      <c r="A12273" s="1">
        <v>45133.328182870369</v>
      </c>
      <c r="B12273">
        <v>39.869999999999997</v>
      </c>
      <c r="C12273">
        <v>6393625</v>
      </c>
      <c r="D12273">
        <f t="shared" si="958"/>
        <v>40.268378746816531</v>
      </c>
      <c r="E12273">
        <f t="shared" si="955"/>
        <v>6387644.0011268798</v>
      </c>
      <c r="F12273">
        <f t="shared" si="959"/>
        <v>-1.0800000000005525</v>
      </c>
      <c r="G12273">
        <f t="shared" si="956"/>
        <v>163.594311</v>
      </c>
      <c r="H12273">
        <f t="shared" si="957"/>
        <v>148.52842501371387</v>
      </c>
    </row>
    <row r="12274" spans="1:8" x14ac:dyDescent="0.3">
      <c r="A12274" s="1">
        <v>45133.328275462962</v>
      </c>
      <c r="B12274">
        <v>39.869999999999997</v>
      </c>
      <c r="C12274">
        <v>6393589</v>
      </c>
      <c r="D12274">
        <f t="shared" si="958"/>
        <v>40.26594358422205</v>
      </c>
      <c r="E12274">
        <f t="shared" si="955"/>
        <v>6387608.4024316091</v>
      </c>
      <c r="F12274">
        <f t="shared" si="959"/>
        <v>-1.0800000000005525</v>
      </c>
      <c r="G12274">
        <f t="shared" si="956"/>
        <v>163.594311</v>
      </c>
      <c r="H12274">
        <f t="shared" si="957"/>
        <v>148.52744120802569</v>
      </c>
    </row>
    <row r="12275" spans="1:8" x14ac:dyDescent="0.3">
      <c r="A12275" s="1">
        <v>45133.328379629631</v>
      </c>
      <c r="B12275">
        <v>39.869999999999997</v>
      </c>
      <c r="C12275">
        <v>6393599</v>
      </c>
      <c r="D12275">
        <f t="shared" si="958"/>
        <v>40.263523307002131</v>
      </c>
      <c r="E12275">
        <f t="shared" si="955"/>
        <v>6387618.8012785418</v>
      </c>
      <c r="F12275">
        <f t="shared" si="959"/>
        <v>-1.0800000000005525</v>
      </c>
      <c r="G12275">
        <f t="shared" si="956"/>
        <v>163.594311</v>
      </c>
      <c r="H12275">
        <f t="shared" si="957"/>
        <v>148.52646341602886</v>
      </c>
    </row>
    <row r="12276" spans="1:8" x14ac:dyDescent="0.3">
      <c r="A12276" s="1">
        <v>45133.328425925924</v>
      </c>
      <c r="B12276">
        <v>39.869999999999997</v>
      </c>
      <c r="C12276">
        <v>6393616</v>
      </c>
      <c r="D12276">
        <f t="shared" si="958"/>
        <v>40.261117824167208</v>
      </c>
      <c r="E12276">
        <f t="shared" si="955"/>
        <v>6387636.1976827616</v>
      </c>
      <c r="F12276">
        <f t="shared" si="959"/>
        <v>-1.0800000000005525</v>
      </c>
      <c r="G12276">
        <f t="shared" si="956"/>
        <v>163.594311</v>
      </c>
      <c r="H12276">
        <f t="shared" si="957"/>
        <v>148.52549160096353</v>
      </c>
    </row>
    <row r="12277" spans="1:8" x14ac:dyDescent="0.3">
      <c r="A12277" s="1">
        <v>45133.328483796293</v>
      </c>
      <c r="B12277">
        <v>39.86</v>
      </c>
      <c r="C12277">
        <v>6393614</v>
      </c>
      <c r="D12277">
        <f t="shared" si="958"/>
        <v>40.258665918463912</v>
      </c>
      <c r="E12277">
        <f t="shared" si="955"/>
        <v>6387634.6017322838</v>
      </c>
      <c r="F12277">
        <f t="shared" si="959"/>
        <v>-2.1600000000003376</v>
      </c>
      <c r="G12277">
        <f t="shared" si="956"/>
        <v>163.58525800000001</v>
      </c>
      <c r="H12277">
        <f t="shared" si="957"/>
        <v>148.5245010310594</v>
      </c>
    </row>
    <row r="12278" spans="1:8" x14ac:dyDescent="0.3">
      <c r="A12278" s="1">
        <v>45133.328576388885</v>
      </c>
      <c r="B12278">
        <v>39.85</v>
      </c>
      <c r="C12278">
        <v>6393611</v>
      </c>
      <c r="D12278">
        <f t="shared" si="958"/>
        <v>40.256167735415758</v>
      </c>
      <c r="E12278">
        <f t="shared" si="955"/>
        <v>6387632.0134028541</v>
      </c>
      <c r="F12278">
        <f t="shared" si="959"/>
        <v>-2.1599999999995703</v>
      </c>
      <c r="G12278">
        <f t="shared" si="956"/>
        <v>163.57620500000002</v>
      </c>
      <c r="H12278">
        <f t="shared" si="957"/>
        <v>148.52349176510796</v>
      </c>
    </row>
    <row r="12279" spans="1:8" x14ac:dyDescent="0.3">
      <c r="A12279" s="1">
        <v>45133.328634259262</v>
      </c>
      <c r="B12279">
        <v>39.85</v>
      </c>
      <c r="C12279">
        <v>6393609</v>
      </c>
      <c r="D12279">
        <f t="shared" si="958"/>
        <v>40.253684686396397</v>
      </c>
      <c r="E12279">
        <f t="shared" si="955"/>
        <v>6387630.422574521</v>
      </c>
      <c r="F12279">
        <f t="shared" si="959"/>
        <v>-2.1599999999995703</v>
      </c>
      <c r="G12279">
        <f t="shared" si="956"/>
        <v>163.57620500000002</v>
      </c>
      <c r="H12279">
        <f t="shared" si="957"/>
        <v>148.52248861330415</v>
      </c>
    </row>
    <row r="12280" spans="1:8" x14ac:dyDescent="0.3">
      <c r="A12280" s="1">
        <v>45133.328680555554</v>
      </c>
      <c r="B12280">
        <v>39.840000000000003</v>
      </c>
      <c r="C12280">
        <v>6393605</v>
      </c>
      <c r="D12280">
        <f t="shared" si="958"/>
        <v>40.251155683560093</v>
      </c>
      <c r="E12280">
        <f t="shared" si="955"/>
        <v>6387626.8393136123</v>
      </c>
      <c r="F12280">
        <f t="shared" si="959"/>
        <v>-3.2399999999993554</v>
      </c>
      <c r="G12280">
        <f t="shared" si="956"/>
        <v>163.56715199999999</v>
      </c>
      <c r="H12280">
        <f t="shared" si="957"/>
        <v>148.52146689615827</v>
      </c>
    </row>
    <row r="12281" spans="1:8" x14ac:dyDescent="0.3">
      <c r="A12281" s="1">
        <v>45133.328726851854</v>
      </c>
      <c r="B12281">
        <v>39.840000000000003</v>
      </c>
      <c r="C12281">
        <v>6393602</v>
      </c>
      <c r="D12281">
        <f t="shared" si="958"/>
        <v>40.248642002307271</v>
      </c>
      <c r="E12281">
        <f t="shared" si="955"/>
        <v>6387624.253522831</v>
      </c>
      <c r="F12281">
        <f t="shared" si="959"/>
        <v>-3.2399999999993554</v>
      </c>
      <c r="G12281">
        <f t="shared" si="956"/>
        <v>163.56715199999999</v>
      </c>
      <c r="H12281">
        <f t="shared" si="957"/>
        <v>148.52045136893213</v>
      </c>
    </row>
    <row r="12282" spans="1:8" x14ac:dyDescent="0.3">
      <c r="A12282" s="1">
        <v>45133.328784722224</v>
      </c>
      <c r="B12282">
        <v>39.83</v>
      </c>
      <c r="C12282">
        <v>6393613</v>
      </c>
      <c r="D12282">
        <f t="shared" si="958"/>
        <v>40.246082551970282</v>
      </c>
      <c r="E12282">
        <f t="shared" si="955"/>
        <v>6387635.6752687208</v>
      </c>
      <c r="F12282">
        <f t="shared" si="959"/>
        <v>-3.2400000000001228</v>
      </c>
      <c r="G12282">
        <f t="shared" si="956"/>
        <v>163.558099</v>
      </c>
      <c r="H12282">
        <f t="shared" si="957"/>
        <v>148.51941735099598</v>
      </c>
    </row>
    <row r="12283" spans="1:8" x14ac:dyDescent="0.3">
      <c r="A12283" s="1">
        <v>45133.328831018516</v>
      </c>
      <c r="B12283">
        <v>39.82</v>
      </c>
      <c r="C12283">
        <v>6393601</v>
      </c>
      <c r="D12283">
        <f t="shared" si="958"/>
        <v>40.24347746818308</v>
      </c>
      <c r="E12283">
        <f t="shared" si="955"/>
        <v>6387624.1045286506</v>
      </c>
      <c r="F12283">
        <f t="shared" si="959"/>
        <v>-3.2400000000001228</v>
      </c>
      <c r="G12283">
        <f t="shared" si="956"/>
        <v>163.549046</v>
      </c>
      <c r="H12283">
        <f t="shared" si="957"/>
        <v>148.51836489714594</v>
      </c>
    </row>
    <row r="12284" spans="1:8" x14ac:dyDescent="0.3">
      <c r="A12284" s="1">
        <v>45133.328877314816</v>
      </c>
      <c r="B12284">
        <v>39.82</v>
      </c>
      <c r="C12284">
        <v>6393585</v>
      </c>
      <c r="D12284">
        <f t="shared" si="958"/>
        <v>40.240888168651594</v>
      </c>
      <c r="E12284">
        <f t="shared" si="955"/>
        <v>6387608.5311822509</v>
      </c>
      <c r="F12284">
        <f t="shared" si="959"/>
        <v>-3.2400000000001228</v>
      </c>
      <c r="G12284">
        <f t="shared" si="956"/>
        <v>163.549046</v>
      </c>
      <c r="H12284">
        <f t="shared" si="957"/>
        <v>148.51731882013524</v>
      </c>
    </row>
    <row r="12285" spans="1:8" x14ac:dyDescent="0.3">
      <c r="A12285" s="1">
        <v>45133.328935185185</v>
      </c>
      <c r="B12285">
        <v>39.82</v>
      </c>
      <c r="C12285">
        <v>6393634</v>
      </c>
      <c r="D12285">
        <f t="shared" si="958"/>
        <v>40.238314701065292</v>
      </c>
      <c r="E12285">
        <f t="shared" si="955"/>
        <v>6387657.9552217647</v>
      </c>
      <c r="F12285">
        <f t="shared" si="959"/>
        <v>-2.1600000000003376</v>
      </c>
      <c r="G12285">
        <f t="shared" si="956"/>
        <v>163.549046</v>
      </c>
      <c r="H12285">
        <f t="shared" si="957"/>
        <v>148.51627913923036</v>
      </c>
    </row>
    <row r="12286" spans="1:8" x14ac:dyDescent="0.3">
      <c r="A12286" s="1">
        <v>45133.328981481478</v>
      </c>
      <c r="B12286">
        <v>39.81</v>
      </c>
      <c r="C12286">
        <v>6393619</v>
      </c>
      <c r="D12286">
        <f t="shared" si="958"/>
        <v>40.235695824883862</v>
      </c>
      <c r="E12286">
        <f t="shared" si="955"/>
        <v>6387643.3867379222</v>
      </c>
      <c r="F12286">
        <f t="shared" si="959"/>
        <v>-3.2400000000001228</v>
      </c>
      <c r="G12286">
        <f t="shared" si="956"/>
        <v>163.53999300000001</v>
      </c>
      <c r="H12286">
        <f t="shared" si="957"/>
        <v>148.51522111325306</v>
      </c>
    </row>
    <row r="12287" spans="1:8" x14ac:dyDescent="0.3">
      <c r="A12287" s="1">
        <v>45133.329085648147</v>
      </c>
      <c r="B12287">
        <v>39.81</v>
      </c>
      <c r="C12287">
        <v>6393594</v>
      </c>
      <c r="D12287">
        <f t="shared" si="958"/>
        <v>40.23309281740493</v>
      </c>
      <c r="E12287">
        <f t="shared" si="955"/>
        <v>6387618.8156338781</v>
      </c>
      <c r="F12287">
        <f t="shared" si="959"/>
        <v>-2.1599999999995703</v>
      </c>
      <c r="G12287">
        <f t="shared" si="956"/>
        <v>163.53999300000001</v>
      </c>
      <c r="H12287">
        <f t="shared" si="957"/>
        <v>148.51416949823158</v>
      </c>
    </row>
    <row r="12288" spans="1:8" x14ac:dyDescent="0.3">
      <c r="A12288" s="1">
        <v>45133.329189814816</v>
      </c>
      <c r="B12288">
        <v>39.81</v>
      </c>
      <c r="C12288">
        <v>6393591</v>
      </c>
      <c r="D12288">
        <f t="shared" si="958"/>
        <v>40.230505726567735</v>
      </c>
      <c r="E12288">
        <f t="shared" si="955"/>
        <v>6387616.2419018336</v>
      </c>
      <c r="F12288">
        <f t="shared" si="959"/>
        <v>-1.0799999999997851</v>
      </c>
      <c r="G12288">
        <f t="shared" si="956"/>
        <v>163.53999300000001</v>
      </c>
      <c r="H12288">
        <f t="shared" si="957"/>
        <v>148.51312431353335</v>
      </c>
    </row>
    <row r="12289" spans="1:8" x14ac:dyDescent="0.3">
      <c r="A12289" s="1">
        <v>45133.329236111109</v>
      </c>
      <c r="B12289">
        <v>39.81</v>
      </c>
      <c r="C12289">
        <v>6393594</v>
      </c>
      <c r="D12289">
        <f t="shared" si="958"/>
        <v>40.227934455046601</v>
      </c>
      <c r="E12289">
        <f t="shared" si="955"/>
        <v>6387619.6655579256</v>
      </c>
      <c r="F12289">
        <f t="shared" si="959"/>
        <v>-1.0799999999997851</v>
      </c>
      <c r="G12289">
        <f t="shared" si="956"/>
        <v>163.53999300000001</v>
      </c>
      <c r="H12289">
        <f t="shared" si="957"/>
        <v>148.51208551983882</v>
      </c>
    </row>
    <row r="12290" spans="1:8" x14ac:dyDescent="0.3">
      <c r="A12290" s="1">
        <v>45133.329282407409</v>
      </c>
      <c r="B12290">
        <v>39.81</v>
      </c>
      <c r="C12290">
        <v>6393605</v>
      </c>
      <c r="D12290">
        <f t="shared" si="958"/>
        <v>40.225378906110954</v>
      </c>
      <c r="E12290">
        <f t="shared" si="955"/>
        <v>6387631.0866181888</v>
      </c>
      <c r="F12290">
        <f t="shared" si="959"/>
        <v>-1.0799999999997851</v>
      </c>
      <c r="G12290">
        <f t="shared" si="956"/>
        <v>163.53999300000001</v>
      </c>
      <c r="H12290">
        <f t="shared" si="957"/>
        <v>148.51105307806881</v>
      </c>
    </row>
    <row r="12291" spans="1:8" x14ac:dyDescent="0.3">
      <c r="A12291" s="1">
        <v>45133.329340277778</v>
      </c>
      <c r="B12291">
        <v>39.81</v>
      </c>
      <c r="C12291">
        <v>6393624</v>
      </c>
      <c r="D12291">
        <f t="shared" si="958"/>
        <v>40.222838983621713</v>
      </c>
      <c r="E12291">
        <f t="shared" ref="E12291:E12354" si="960">C12291-(D12291*H12291)</f>
        <v>6387650.5050985618</v>
      </c>
      <c r="F12291">
        <f t="shared" si="959"/>
        <v>0</v>
      </c>
      <c r="G12291">
        <f t="shared" ref="G12291:G12354" si="961">0.9053*B12291+127.5</f>
        <v>163.53999300000001</v>
      </c>
      <c r="H12291">
        <f t="shared" ref="H12291:H12354" si="962">0.404*D12291+132.26</f>
        <v>148.51002694938316</v>
      </c>
    </row>
    <row r="12292" spans="1:8" x14ac:dyDescent="0.3">
      <c r="A12292" s="1">
        <v>45133.329386574071</v>
      </c>
      <c r="B12292">
        <v>39.81</v>
      </c>
      <c r="C12292">
        <v>6393598</v>
      </c>
      <c r="D12292">
        <f t="shared" ref="D12292:D12355" si="963">D12291+(B12292-D12291)/G12291</f>
        <v>40.220314592027655</v>
      </c>
      <c r="E12292">
        <f t="shared" si="960"/>
        <v>6387624.9210148826</v>
      </c>
      <c r="F12292">
        <f t="shared" si="959"/>
        <v>0</v>
      </c>
      <c r="G12292">
        <f t="shared" si="961"/>
        <v>163.53999300000001</v>
      </c>
      <c r="H12292">
        <f t="shared" si="962"/>
        <v>148.50900709517916</v>
      </c>
    </row>
    <row r="12293" spans="1:8" x14ac:dyDescent="0.3">
      <c r="A12293" s="1">
        <v>45133.329432870371</v>
      </c>
      <c r="B12293">
        <v>39.81</v>
      </c>
      <c r="C12293">
        <v>6393606</v>
      </c>
      <c r="D12293">
        <f t="shared" si="963"/>
        <v>40.217805636361824</v>
      </c>
      <c r="E12293">
        <f t="shared" si="960"/>
        <v>6387633.3343828926</v>
      </c>
      <c r="F12293">
        <f t="shared" si="959"/>
        <v>0</v>
      </c>
      <c r="G12293">
        <f t="shared" si="961"/>
        <v>163.53999300000001</v>
      </c>
      <c r="H12293">
        <f t="shared" si="962"/>
        <v>148.50799347709017</v>
      </c>
    </row>
    <row r="12294" spans="1:8" x14ac:dyDescent="0.3">
      <c r="A12294" s="1">
        <v>45133.32953703704</v>
      </c>
      <c r="B12294">
        <v>39.81</v>
      </c>
      <c r="C12294">
        <v>6393607</v>
      </c>
      <c r="D12294">
        <f t="shared" si="963"/>
        <v>40.21531202223796</v>
      </c>
      <c r="E12294">
        <f t="shared" si="960"/>
        <v>6387634.745218236</v>
      </c>
      <c r="F12294">
        <f t="shared" si="959"/>
        <v>0</v>
      </c>
      <c r="G12294">
        <f t="shared" si="961"/>
        <v>163.53999300000001</v>
      </c>
      <c r="H12294">
        <f t="shared" si="962"/>
        <v>148.50698605698412</v>
      </c>
    </row>
    <row r="12295" spans="1:8" x14ac:dyDescent="0.3">
      <c r="A12295" s="1">
        <v>45133.329583333332</v>
      </c>
      <c r="B12295">
        <v>39.81</v>
      </c>
      <c r="C12295">
        <v>6393613</v>
      </c>
      <c r="D12295">
        <f t="shared" si="963"/>
        <v>40.212833655846943</v>
      </c>
      <c r="E12295">
        <f t="shared" si="960"/>
        <v>6387641.1535364622</v>
      </c>
      <c r="F12295">
        <f t="shared" si="959"/>
        <v>0</v>
      </c>
      <c r="G12295">
        <f t="shared" si="961"/>
        <v>163.53999300000001</v>
      </c>
      <c r="H12295">
        <f t="shared" si="962"/>
        <v>148.50598479696217</v>
      </c>
    </row>
    <row r="12296" spans="1:8" x14ac:dyDescent="0.3">
      <c r="A12296" s="1">
        <v>45133.329641203702</v>
      </c>
      <c r="B12296">
        <v>39.81</v>
      </c>
      <c r="C12296">
        <v>6393597</v>
      </c>
      <c r="D12296">
        <f t="shared" si="963"/>
        <v>40.210370443953281</v>
      </c>
      <c r="E12296">
        <f t="shared" si="960"/>
        <v>6387625.5593530219</v>
      </c>
      <c r="F12296">
        <f t="shared" ref="F12296:F12359" si="964">(B12296-B12291)*I$2</f>
        <v>0</v>
      </c>
      <c r="G12296">
        <f t="shared" si="961"/>
        <v>163.53999300000001</v>
      </c>
      <c r="H12296">
        <f t="shared" si="962"/>
        <v>148.50498965935711</v>
      </c>
    </row>
    <row r="12297" spans="1:8" x14ac:dyDescent="0.3">
      <c r="A12297" s="1">
        <v>45133.329687500001</v>
      </c>
      <c r="B12297">
        <v>39.81</v>
      </c>
      <c r="C12297">
        <v>6393620</v>
      </c>
      <c r="D12297">
        <f t="shared" si="963"/>
        <v>40.207922293891578</v>
      </c>
      <c r="E12297">
        <f t="shared" si="960"/>
        <v>6387648.9626832725</v>
      </c>
      <c r="F12297">
        <f t="shared" si="964"/>
        <v>0</v>
      </c>
      <c r="G12297">
        <f t="shared" si="961"/>
        <v>163.53999300000001</v>
      </c>
      <c r="H12297">
        <f t="shared" si="962"/>
        <v>148.50400060673218</v>
      </c>
    </row>
    <row r="12298" spans="1:8" x14ac:dyDescent="0.3">
      <c r="A12298" s="1">
        <v>45133.329791666663</v>
      </c>
      <c r="B12298">
        <v>39.799999999999997</v>
      </c>
      <c r="C12298">
        <v>6393616</v>
      </c>
      <c r="D12298">
        <f t="shared" si="963"/>
        <v>40.205427966440482</v>
      </c>
      <c r="E12298">
        <f t="shared" si="960"/>
        <v>6387645.3736162204</v>
      </c>
      <c r="F12298">
        <f t="shared" si="964"/>
        <v>-1.0800000000005525</v>
      </c>
      <c r="G12298">
        <f t="shared" si="961"/>
        <v>163.53093999999999</v>
      </c>
      <c r="H12298">
        <f t="shared" si="962"/>
        <v>148.50299289844196</v>
      </c>
    </row>
    <row r="12299" spans="1:8" x14ac:dyDescent="0.3">
      <c r="A12299" s="1">
        <v>45133.329837962963</v>
      </c>
      <c r="B12299">
        <v>39.81</v>
      </c>
      <c r="C12299">
        <v>6393613</v>
      </c>
      <c r="D12299">
        <f t="shared" si="963"/>
        <v>40.203009904351191</v>
      </c>
      <c r="E12299">
        <f t="shared" si="960"/>
        <v>6387642.7719798815</v>
      </c>
      <c r="F12299">
        <f t="shared" si="964"/>
        <v>0</v>
      </c>
      <c r="G12299">
        <f t="shared" si="961"/>
        <v>163.53999300000001</v>
      </c>
      <c r="H12299">
        <f t="shared" si="962"/>
        <v>148.50201600135787</v>
      </c>
    </row>
    <row r="12300" spans="1:8" x14ac:dyDescent="0.3">
      <c r="A12300" s="1">
        <v>45133.329895833333</v>
      </c>
      <c r="B12300">
        <v>39.799999999999997</v>
      </c>
      <c r="C12300">
        <v>6393613</v>
      </c>
      <c r="D12300">
        <f t="shared" si="963"/>
        <v>40.200545614748641</v>
      </c>
      <c r="E12300">
        <f t="shared" si="960"/>
        <v>6387643.1779544335</v>
      </c>
      <c r="F12300">
        <f t="shared" si="964"/>
        <v>-1.0800000000005525</v>
      </c>
      <c r="G12300">
        <f t="shared" si="961"/>
        <v>163.53093999999999</v>
      </c>
      <c r="H12300">
        <f t="shared" si="962"/>
        <v>148.50102042835846</v>
      </c>
    </row>
    <row r="12301" spans="1:8" x14ac:dyDescent="0.3">
      <c r="A12301" s="1">
        <v>45133.329942129632</v>
      </c>
      <c r="B12301">
        <v>39.78</v>
      </c>
      <c r="C12301">
        <v>6393592</v>
      </c>
      <c r="D12301">
        <f t="shared" si="963"/>
        <v>40.197973956964809</v>
      </c>
      <c r="E12301">
        <f t="shared" si="960"/>
        <v>6387622.6016119132</v>
      </c>
      <c r="F12301">
        <f t="shared" si="964"/>
        <v>-3.2400000000001228</v>
      </c>
      <c r="G12301">
        <f t="shared" si="961"/>
        <v>163.512834</v>
      </c>
      <c r="H12301">
        <f t="shared" si="962"/>
        <v>148.49998147861379</v>
      </c>
    </row>
    <row r="12302" spans="1:8" x14ac:dyDescent="0.3">
      <c r="A12302" s="1">
        <v>45133.330046296294</v>
      </c>
      <c r="B12302">
        <v>39.770000000000003</v>
      </c>
      <c r="C12302">
        <v>6393591</v>
      </c>
      <c r="D12302">
        <f t="shared" si="963"/>
        <v>40.195356584698089</v>
      </c>
      <c r="E12302">
        <f t="shared" si="960"/>
        <v>6387622.0327949552</v>
      </c>
      <c r="F12302">
        <f t="shared" si="964"/>
        <v>-4.3199999999999079</v>
      </c>
      <c r="G12302">
        <f t="shared" si="961"/>
        <v>163.503781</v>
      </c>
      <c r="H12302">
        <f t="shared" si="962"/>
        <v>148.49892406021803</v>
      </c>
    </row>
    <row r="12303" spans="1:8" x14ac:dyDescent="0.3">
      <c r="A12303" s="1">
        <v>45133.330092592594</v>
      </c>
      <c r="B12303">
        <v>39.770000000000003</v>
      </c>
      <c r="C12303">
        <v>6393598</v>
      </c>
      <c r="D12303">
        <f t="shared" si="963"/>
        <v>40.192755075533611</v>
      </c>
      <c r="E12303">
        <f t="shared" si="960"/>
        <v>6387629.4613592429</v>
      </c>
      <c r="F12303">
        <f t="shared" si="964"/>
        <v>-3.2399999999993554</v>
      </c>
      <c r="G12303">
        <f t="shared" si="961"/>
        <v>163.503781</v>
      </c>
      <c r="H12303">
        <f t="shared" si="962"/>
        <v>148.49787305051558</v>
      </c>
    </row>
    <row r="12304" spans="1:8" x14ac:dyDescent="0.3">
      <c r="A12304" s="1">
        <v>45133.330138888887</v>
      </c>
      <c r="B12304">
        <v>39.770000000000003</v>
      </c>
      <c r="C12304">
        <v>6393582</v>
      </c>
      <c r="D12304">
        <f t="shared" si="963"/>
        <v>40.190169477372223</v>
      </c>
      <c r="E12304">
        <f t="shared" si="960"/>
        <v>6387613.887296984</v>
      </c>
      <c r="F12304">
        <f t="shared" si="964"/>
        <v>-4.3199999999999079</v>
      </c>
      <c r="G12304">
        <f t="shared" si="961"/>
        <v>163.503781</v>
      </c>
      <c r="H12304">
        <f t="shared" si="962"/>
        <v>148.49682846885838</v>
      </c>
    </row>
    <row r="12305" spans="1:8" x14ac:dyDescent="0.3">
      <c r="A12305" s="1">
        <v>45133.330196759256</v>
      </c>
      <c r="B12305">
        <v>39.770000000000003</v>
      </c>
      <c r="C12305">
        <v>6393616</v>
      </c>
      <c r="D12305">
        <f t="shared" si="963"/>
        <v>40.187599692901173</v>
      </c>
      <c r="E12305">
        <f t="shared" si="960"/>
        <v>6387648.3106243098</v>
      </c>
      <c r="F12305">
        <f t="shared" si="964"/>
        <v>-3.2399999999993554</v>
      </c>
      <c r="G12305">
        <f t="shared" si="961"/>
        <v>163.503781</v>
      </c>
      <c r="H12305">
        <f t="shared" si="962"/>
        <v>148.49579027593205</v>
      </c>
    </row>
    <row r="12306" spans="1:8" x14ac:dyDescent="0.3">
      <c r="A12306" s="1">
        <v>45133.330243055556</v>
      </c>
      <c r="B12306">
        <v>39.76</v>
      </c>
      <c r="C12306">
        <v>6393612</v>
      </c>
      <c r="D12306">
        <f t="shared" si="963"/>
        <v>40.184984464737724</v>
      </c>
      <c r="E12306">
        <f t="shared" si="960"/>
        <v>6387644.741432216</v>
      </c>
      <c r="F12306">
        <f t="shared" si="964"/>
        <v>-2.1600000000003376</v>
      </c>
      <c r="G12306">
        <f t="shared" si="961"/>
        <v>163.49472800000001</v>
      </c>
      <c r="H12306">
        <f t="shared" si="962"/>
        <v>148.49473372375402</v>
      </c>
    </row>
    <row r="12307" spans="1:8" x14ac:dyDescent="0.3">
      <c r="A12307" s="1">
        <v>45133.330289351848</v>
      </c>
      <c r="B12307">
        <v>39.76</v>
      </c>
      <c r="C12307">
        <v>6393597</v>
      </c>
      <c r="D12307">
        <f t="shared" si="963"/>
        <v>40.18238508755941</v>
      </c>
      <c r="E12307">
        <f t="shared" si="960"/>
        <v>6387630.1696235044</v>
      </c>
      <c r="F12307">
        <f t="shared" si="964"/>
        <v>-1.0800000000005525</v>
      </c>
      <c r="G12307">
        <f t="shared" si="961"/>
        <v>163.49472800000001</v>
      </c>
      <c r="H12307">
        <f t="shared" si="962"/>
        <v>148.49368357537401</v>
      </c>
    </row>
    <row r="12308" spans="1:8" x14ac:dyDescent="0.3">
      <c r="A12308" s="1">
        <v>45133.330347222225</v>
      </c>
      <c r="B12308">
        <v>39.75</v>
      </c>
      <c r="C12308">
        <v>6393621</v>
      </c>
      <c r="D12308">
        <f t="shared" si="963"/>
        <v>40.179740445173394</v>
      </c>
      <c r="E12308">
        <f t="shared" si="960"/>
        <v>6387654.6052656556</v>
      </c>
      <c r="F12308">
        <f t="shared" si="964"/>
        <v>-2.1600000000003376</v>
      </c>
      <c r="G12308">
        <f t="shared" si="961"/>
        <v>163.48567500000001</v>
      </c>
      <c r="H12308">
        <f t="shared" si="962"/>
        <v>148.49261513985005</v>
      </c>
    </row>
    <row r="12309" spans="1:8" x14ac:dyDescent="0.3">
      <c r="A12309" s="1">
        <v>45133.330393518518</v>
      </c>
      <c r="B12309">
        <v>39.75</v>
      </c>
      <c r="C12309">
        <v>6393589</v>
      </c>
      <c r="D12309">
        <f t="shared" si="963"/>
        <v>40.17711183294071</v>
      </c>
      <c r="E12309">
        <f t="shared" si="960"/>
        <v>6387623.0382616194</v>
      </c>
      <c r="F12309">
        <f t="shared" si="964"/>
        <v>-2.1600000000003376</v>
      </c>
      <c r="G12309">
        <f t="shared" si="961"/>
        <v>163.48567500000001</v>
      </c>
      <c r="H12309">
        <f t="shared" si="962"/>
        <v>148.49155318050805</v>
      </c>
    </row>
    <row r="12310" spans="1:8" x14ac:dyDescent="0.3">
      <c r="A12310" s="1">
        <v>45133.330439814818</v>
      </c>
      <c r="B12310">
        <v>39.75</v>
      </c>
      <c r="C12310">
        <v>6393619</v>
      </c>
      <c r="D12310">
        <f t="shared" si="963"/>
        <v>40.174499299255785</v>
      </c>
      <c r="E12310">
        <f t="shared" si="960"/>
        <v>6387653.4686035262</v>
      </c>
      <c r="F12310">
        <f t="shared" si="964"/>
        <v>-2.1600000000003376</v>
      </c>
      <c r="G12310">
        <f t="shared" si="961"/>
        <v>163.48567500000001</v>
      </c>
      <c r="H12310">
        <f t="shared" si="962"/>
        <v>148.49049771689934</v>
      </c>
    </row>
    <row r="12311" spans="1:8" x14ac:dyDescent="0.3">
      <c r="A12311" s="1">
        <v>45133.330497685187</v>
      </c>
      <c r="B12311">
        <v>39.75</v>
      </c>
      <c r="C12311">
        <v>6393587</v>
      </c>
      <c r="D12311">
        <f t="shared" si="963"/>
        <v>40.171902745770254</v>
      </c>
      <c r="E12311">
        <f t="shared" si="960"/>
        <v>6387621.896307677</v>
      </c>
      <c r="F12311">
        <f t="shared" si="964"/>
        <v>-1.0799999999997851</v>
      </c>
      <c r="G12311">
        <f t="shared" si="961"/>
        <v>163.48567500000001</v>
      </c>
      <c r="H12311">
        <f t="shared" si="962"/>
        <v>148.48944870929117</v>
      </c>
    </row>
    <row r="12312" spans="1:8" x14ac:dyDescent="0.3">
      <c r="A12312" s="1">
        <v>45133.330543981479</v>
      </c>
      <c r="B12312">
        <v>39.75</v>
      </c>
      <c r="C12312">
        <v>6393611</v>
      </c>
      <c r="D12312">
        <f t="shared" si="963"/>
        <v>40.16932207473733</v>
      </c>
      <c r="E12312">
        <f t="shared" si="960"/>
        <v>6387646.321390274</v>
      </c>
      <c r="F12312">
        <f t="shared" si="964"/>
        <v>-1.0799999999997851</v>
      </c>
      <c r="G12312">
        <f t="shared" si="961"/>
        <v>163.48567500000001</v>
      </c>
      <c r="H12312">
        <f t="shared" si="962"/>
        <v>148.48840611819386</v>
      </c>
    </row>
    <row r="12313" spans="1:8" x14ac:dyDescent="0.3">
      <c r="A12313" s="1">
        <v>45133.330590277779</v>
      </c>
      <c r="B12313">
        <v>39.75</v>
      </c>
      <c r="C12313">
        <v>6393579</v>
      </c>
      <c r="D12313">
        <f t="shared" si="963"/>
        <v>40.166757189008123</v>
      </c>
      <c r="E12313">
        <f t="shared" si="960"/>
        <v>6387614.7438674169</v>
      </c>
      <c r="F12313">
        <f t="shared" si="964"/>
        <v>0</v>
      </c>
      <c r="G12313">
        <f t="shared" si="961"/>
        <v>163.48567500000001</v>
      </c>
      <c r="H12313">
        <f t="shared" si="962"/>
        <v>148.48736990435927</v>
      </c>
    </row>
    <row r="12314" spans="1:8" x14ac:dyDescent="0.3">
      <c r="A12314" s="1">
        <v>45133.330648148149</v>
      </c>
      <c r="B12314">
        <v>39.75</v>
      </c>
      <c r="C12314">
        <v>6393595</v>
      </c>
      <c r="D12314">
        <f t="shared" si="963"/>
        <v>40.164207992027968</v>
      </c>
      <c r="E12314">
        <f t="shared" si="960"/>
        <v>6387631.1637551095</v>
      </c>
      <c r="F12314">
        <f t="shared" si="964"/>
        <v>0</v>
      </c>
      <c r="G12314">
        <f t="shared" si="961"/>
        <v>163.48567500000001</v>
      </c>
      <c r="H12314">
        <f t="shared" si="962"/>
        <v>148.4863400287793</v>
      </c>
    </row>
    <row r="12315" spans="1:8" x14ac:dyDescent="0.3">
      <c r="A12315" s="1">
        <v>45133.330694444441</v>
      </c>
      <c r="B12315">
        <v>39.75</v>
      </c>
      <c r="C12315">
        <v>6393590</v>
      </c>
      <c r="D12315">
        <f t="shared" si="963"/>
        <v>40.161674387832811</v>
      </c>
      <c r="E12315">
        <f t="shared" si="960"/>
        <v>6387626.5810692534</v>
      </c>
      <c r="F12315">
        <f t="shared" si="964"/>
        <v>0</v>
      </c>
      <c r="G12315">
        <f t="shared" si="961"/>
        <v>163.48567500000001</v>
      </c>
      <c r="H12315">
        <f t="shared" si="962"/>
        <v>148.48531645268446</v>
      </c>
    </row>
    <row r="12316" spans="1:8" x14ac:dyDescent="0.3">
      <c r="A12316" s="1">
        <v>45133.330752314818</v>
      </c>
      <c r="B12316">
        <v>39.75</v>
      </c>
      <c r="C12316">
        <v>6393596</v>
      </c>
      <c r="D12316">
        <f t="shared" si="963"/>
        <v>40.159156281045576</v>
      </c>
      <c r="E12316">
        <f t="shared" si="960"/>
        <v>6387632.9958256539</v>
      </c>
      <c r="F12316">
        <f t="shared" si="964"/>
        <v>0</v>
      </c>
      <c r="G12316">
        <f t="shared" si="961"/>
        <v>163.48567500000001</v>
      </c>
      <c r="H12316">
        <f t="shared" si="962"/>
        <v>148.48429913754239</v>
      </c>
    </row>
    <row r="12317" spans="1:8" x14ac:dyDescent="0.3">
      <c r="A12317" s="1">
        <v>45133.33079861111</v>
      </c>
      <c r="B12317">
        <v>39.75</v>
      </c>
      <c r="C12317">
        <v>6393579</v>
      </c>
      <c r="D12317">
        <f t="shared" si="963"/>
        <v>40.156653576872593</v>
      </c>
      <c r="E12317">
        <f t="shared" si="960"/>
        <v>6387616.4080400197</v>
      </c>
      <c r="F12317">
        <f t="shared" si="964"/>
        <v>0</v>
      </c>
      <c r="G12317">
        <f t="shared" si="961"/>
        <v>163.48567500000001</v>
      </c>
      <c r="H12317">
        <f t="shared" si="962"/>
        <v>148.48328804505653</v>
      </c>
    </row>
    <row r="12318" spans="1:8" x14ac:dyDescent="0.3">
      <c r="A12318" s="1">
        <v>45133.33084490741</v>
      </c>
      <c r="B12318">
        <v>39.75</v>
      </c>
      <c r="C12318">
        <v>6393601</v>
      </c>
      <c r="D12318">
        <f t="shared" si="963"/>
        <v>40.15416618110001</v>
      </c>
      <c r="E12318">
        <f t="shared" si="960"/>
        <v>6387638.8177279616</v>
      </c>
      <c r="F12318">
        <f t="shared" si="964"/>
        <v>0</v>
      </c>
      <c r="G12318">
        <f t="shared" si="961"/>
        <v>163.48567500000001</v>
      </c>
      <c r="H12318">
        <f t="shared" si="962"/>
        <v>148.48228313716439</v>
      </c>
    </row>
    <row r="12319" spans="1:8" x14ac:dyDescent="0.3">
      <c r="A12319" s="1">
        <v>45133.33090277778</v>
      </c>
      <c r="B12319">
        <v>39.75</v>
      </c>
      <c r="C12319">
        <v>6393601</v>
      </c>
      <c r="D12319">
        <f t="shared" si="963"/>
        <v>40.151694000090266</v>
      </c>
      <c r="E12319">
        <f t="shared" si="960"/>
        <v>6387639.2249049926</v>
      </c>
      <c r="F12319">
        <f t="shared" si="964"/>
        <v>0</v>
      </c>
      <c r="G12319">
        <f t="shared" si="961"/>
        <v>163.48567500000001</v>
      </c>
      <c r="H12319">
        <f t="shared" si="962"/>
        <v>148.48128437603646</v>
      </c>
    </row>
    <row r="12320" spans="1:8" x14ac:dyDescent="0.3">
      <c r="A12320" s="1">
        <v>45133.330949074072</v>
      </c>
      <c r="B12320">
        <v>39.75</v>
      </c>
      <c r="C12320">
        <v>6393597</v>
      </c>
      <c r="D12320">
        <f t="shared" si="963"/>
        <v>40.149236940778557</v>
      </c>
      <c r="E12320">
        <f t="shared" si="960"/>
        <v>6387635.6295865346</v>
      </c>
      <c r="F12320">
        <f t="shared" si="964"/>
        <v>0</v>
      </c>
      <c r="G12320">
        <f t="shared" si="961"/>
        <v>163.48567500000001</v>
      </c>
      <c r="H12320">
        <f t="shared" si="962"/>
        <v>148.48029172407453</v>
      </c>
    </row>
    <row r="12321" spans="1:8" x14ac:dyDescent="0.3">
      <c r="A12321" s="1">
        <v>45133.330995370372</v>
      </c>
      <c r="B12321">
        <v>39.75</v>
      </c>
      <c r="C12321">
        <v>6393591</v>
      </c>
      <c r="D12321">
        <f t="shared" si="963"/>
        <v>40.146794910669321</v>
      </c>
      <c r="E12321">
        <f t="shared" si="960"/>
        <v>6387630.0317879086</v>
      </c>
      <c r="F12321">
        <f t="shared" si="964"/>
        <v>0</v>
      </c>
      <c r="G12321">
        <f t="shared" si="961"/>
        <v>163.48567500000001</v>
      </c>
      <c r="H12321">
        <f t="shared" si="962"/>
        <v>148.47930514391041</v>
      </c>
    </row>
    <row r="12322" spans="1:8" x14ac:dyDescent="0.3">
      <c r="A12322" s="1">
        <v>45133.331053240741</v>
      </c>
      <c r="B12322">
        <v>39.75</v>
      </c>
      <c r="C12322">
        <v>6393612</v>
      </c>
      <c r="D12322">
        <f t="shared" si="963"/>
        <v>40.14436781783278</v>
      </c>
      <c r="E12322">
        <f t="shared" si="960"/>
        <v>6387651.4315243457</v>
      </c>
      <c r="F12322">
        <f t="shared" si="964"/>
        <v>0</v>
      </c>
      <c r="G12322">
        <f t="shared" si="961"/>
        <v>163.48567500000001</v>
      </c>
      <c r="H12322">
        <f t="shared" si="962"/>
        <v>148.47832459840444</v>
      </c>
    </row>
    <row r="12323" spans="1:8" x14ac:dyDescent="0.3">
      <c r="A12323" s="1">
        <v>45133.331099537034</v>
      </c>
      <c r="B12323">
        <v>39.75</v>
      </c>
      <c r="C12323">
        <v>6393610</v>
      </c>
      <c r="D12323">
        <f t="shared" si="963"/>
        <v>40.141955570901466</v>
      </c>
      <c r="E12323">
        <f t="shared" si="960"/>
        <v>6387649.8288109815</v>
      </c>
      <c r="F12323">
        <f t="shared" si="964"/>
        <v>0</v>
      </c>
      <c r="G12323">
        <f t="shared" si="961"/>
        <v>163.48567500000001</v>
      </c>
      <c r="H12323">
        <f t="shared" si="962"/>
        <v>148.47735005064419</v>
      </c>
    </row>
    <row r="12324" spans="1:8" x14ac:dyDescent="0.3">
      <c r="A12324" s="1">
        <v>45133.331145833334</v>
      </c>
      <c r="B12324">
        <v>39.74</v>
      </c>
      <c r="C12324">
        <v>6393613</v>
      </c>
      <c r="D12324">
        <f t="shared" si="963"/>
        <v>40.1394969116281</v>
      </c>
      <c r="E12324">
        <f t="shared" si="960"/>
        <v>6387653.2337366911</v>
      </c>
      <c r="F12324">
        <f t="shared" si="964"/>
        <v>-1.0799999999997851</v>
      </c>
      <c r="G12324">
        <f t="shared" si="961"/>
        <v>163.47662199999999</v>
      </c>
      <c r="H12324">
        <f t="shared" si="962"/>
        <v>148.47635675229773</v>
      </c>
    </row>
    <row r="12325" spans="1:8" x14ac:dyDescent="0.3">
      <c r="A12325" s="1">
        <v>45133.331203703703</v>
      </c>
      <c r="B12325">
        <v>39.74</v>
      </c>
      <c r="C12325">
        <v>6393594</v>
      </c>
      <c r="D12325">
        <f t="shared" si="963"/>
        <v>40.137053156021089</v>
      </c>
      <c r="E12325">
        <f t="shared" si="960"/>
        <v>6387634.6362030208</v>
      </c>
      <c r="F12325">
        <f t="shared" si="964"/>
        <v>-1.0799999999997851</v>
      </c>
      <c r="G12325">
        <f t="shared" si="961"/>
        <v>163.47662199999999</v>
      </c>
      <c r="H12325">
        <f t="shared" si="962"/>
        <v>148.47536947503252</v>
      </c>
    </row>
    <row r="12326" spans="1:8" x14ac:dyDescent="0.3">
      <c r="A12326" s="1">
        <v>45133.331250000003</v>
      </c>
      <c r="B12326">
        <v>39.74</v>
      </c>
      <c r="C12326">
        <v>6393602</v>
      </c>
      <c r="D12326">
        <f t="shared" si="963"/>
        <v>40.134624349068979</v>
      </c>
      <c r="E12326">
        <f t="shared" si="960"/>
        <v>6387643.0362026496</v>
      </c>
      <c r="F12326">
        <f t="shared" si="964"/>
        <v>-1.0799999999997851</v>
      </c>
      <c r="G12326">
        <f t="shared" si="961"/>
        <v>163.47662199999999</v>
      </c>
      <c r="H12326">
        <f t="shared" si="962"/>
        <v>148.47438823702385</v>
      </c>
    </row>
    <row r="12327" spans="1:8" x14ac:dyDescent="0.3">
      <c r="A12327" s="1">
        <v>45133.331296296295</v>
      </c>
      <c r="B12327">
        <v>39.74</v>
      </c>
      <c r="C12327">
        <v>6393609</v>
      </c>
      <c r="D12327">
        <f t="shared" si="963"/>
        <v>40.132210399329615</v>
      </c>
      <c r="E12327">
        <f t="shared" si="960"/>
        <v>6387650.4337507244</v>
      </c>
      <c r="F12327">
        <f t="shared" si="964"/>
        <v>-1.0799999999997851</v>
      </c>
      <c r="G12327">
        <f t="shared" si="961"/>
        <v>163.47662199999999</v>
      </c>
      <c r="H12327">
        <f t="shared" si="962"/>
        <v>148.47341300132916</v>
      </c>
    </row>
    <row r="12328" spans="1:8" x14ac:dyDescent="0.3">
      <c r="A12328" s="1">
        <v>45133.331354166665</v>
      </c>
      <c r="B12328">
        <v>39.74</v>
      </c>
      <c r="C12328">
        <v>6393610</v>
      </c>
      <c r="D12328">
        <f t="shared" si="963"/>
        <v>40.129811215920199</v>
      </c>
      <c r="E12328">
        <f t="shared" si="960"/>
        <v>6387651.8288622992</v>
      </c>
      <c r="F12328">
        <f t="shared" si="964"/>
        <v>-1.0799999999997851</v>
      </c>
      <c r="G12328">
        <f t="shared" si="961"/>
        <v>163.47662199999999</v>
      </c>
      <c r="H12328">
        <f t="shared" si="962"/>
        <v>148.47244373123175</v>
      </c>
    </row>
    <row r="12329" spans="1:8" x14ac:dyDescent="0.3">
      <c r="A12329" s="1">
        <v>45133.331400462965</v>
      </c>
      <c r="B12329">
        <v>39.729999999999997</v>
      </c>
      <c r="C12329">
        <v>6393617</v>
      </c>
      <c r="D12329">
        <f t="shared" si="963"/>
        <v>40.127365537687872</v>
      </c>
      <c r="E12329">
        <f t="shared" si="960"/>
        <v>6387659.2316261269</v>
      </c>
      <c r="F12329">
        <f t="shared" si="964"/>
        <v>-1.0800000000005525</v>
      </c>
      <c r="G12329">
        <f t="shared" si="961"/>
        <v>163.467569</v>
      </c>
      <c r="H12329">
        <f t="shared" si="962"/>
        <v>148.47145567722589</v>
      </c>
    </row>
    <row r="12330" spans="1:8" x14ac:dyDescent="0.3">
      <c r="A12330" s="1">
        <v>45133.331446759257</v>
      </c>
      <c r="B12330">
        <v>39.72</v>
      </c>
      <c r="C12330">
        <v>6393606</v>
      </c>
      <c r="D12330">
        <f t="shared" si="963"/>
        <v>40.124873511041976</v>
      </c>
      <c r="E12330">
        <f t="shared" si="960"/>
        <v>6387648.6420178218</v>
      </c>
      <c r="F12330">
        <f t="shared" si="964"/>
        <v>-2.1600000000003376</v>
      </c>
      <c r="G12330">
        <f t="shared" si="961"/>
        <v>163.458516</v>
      </c>
      <c r="H12330">
        <f t="shared" si="962"/>
        <v>148.47044889846094</v>
      </c>
    </row>
    <row r="12331" spans="1:8" x14ac:dyDescent="0.3">
      <c r="A12331" s="1">
        <v>45133.331504629627</v>
      </c>
      <c r="B12331">
        <v>39.71</v>
      </c>
      <c r="C12331">
        <v>6393602</v>
      </c>
      <c r="D12331">
        <f t="shared" si="963"/>
        <v>40.122335414397064</v>
      </c>
      <c r="E12331">
        <f t="shared" si="960"/>
        <v>6387645.0599912535</v>
      </c>
      <c r="F12331">
        <f t="shared" si="964"/>
        <v>-3.2400000000001228</v>
      </c>
      <c r="G12331">
        <f t="shared" si="961"/>
        <v>163.44946300000001</v>
      </c>
      <c r="H12331">
        <f t="shared" si="962"/>
        <v>148.46942350741639</v>
      </c>
    </row>
    <row r="12332" spans="1:8" x14ac:dyDescent="0.3">
      <c r="A12332" s="1">
        <v>45133.331550925926</v>
      </c>
      <c r="B12332">
        <v>39.71</v>
      </c>
      <c r="C12332">
        <v>6393610</v>
      </c>
      <c r="D12332">
        <f t="shared" si="963"/>
        <v>40.119812705500813</v>
      </c>
      <c r="E12332">
        <f t="shared" si="960"/>
        <v>6387653.4754254743</v>
      </c>
      <c r="F12332">
        <f t="shared" si="964"/>
        <v>-3.2400000000001228</v>
      </c>
      <c r="G12332">
        <f t="shared" si="961"/>
        <v>163.44946300000001</v>
      </c>
      <c r="H12332">
        <f t="shared" si="962"/>
        <v>148.46840433302231</v>
      </c>
    </row>
    <row r="12333" spans="1:8" x14ac:dyDescent="0.3">
      <c r="A12333" s="1">
        <v>45133.331608796296</v>
      </c>
      <c r="B12333">
        <v>39.71</v>
      </c>
      <c r="C12333">
        <v>6393596</v>
      </c>
      <c r="D12333">
        <f t="shared" si="963"/>
        <v>40.117305430787397</v>
      </c>
      <c r="E12333">
        <f t="shared" si="960"/>
        <v>6387639.888312933</v>
      </c>
      <c r="F12333">
        <f t="shared" si="964"/>
        <v>-3.2400000000001228</v>
      </c>
      <c r="G12333">
        <f t="shared" si="961"/>
        <v>163.44946300000001</v>
      </c>
      <c r="H12333">
        <f t="shared" si="962"/>
        <v>148.46739139403809</v>
      </c>
    </row>
    <row r="12334" spans="1:8" x14ac:dyDescent="0.3">
      <c r="A12334" s="1">
        <v>45133.331655092596</v>
      </c>
      <c r="B12334">
        <v>39.700000000000003</v>
      </c>
      <c r="C12334">
        <v>6393585</v>
      </c>
      <c r="D12334">
        <f t="shared" si="963"/>
        <v>40.114752314838725</v>
      </c>
      <c r="E12334">
        <f t="shared" si="960"/>
        <v>6387629.3087441139</v>
      </c>
      <c r="F12334">
        <f t="shared" si="964"/>
        <v>-3.2399999999993554</v>
      </c>
      <c r="G12334">
        <f t="shared" si="961"/>
        <v>163.44040999999999</v>
      </c>
      <c r="H12334">
        <f t="shared" si="962"/>
        <v>148.46635993519484</v>
      </c>
    </row>
    <row r="12335" spans="1:8" x14ac:dyDescent="0.3">
      <c r="A12335" s="1">
        <v>45133.331759259258</v>
      </c>
      <c r="B12335">
        <v>39.69</v>
      </c>
      <c r="C12335">
        <v>6393601</v>
      </c>
      <c r="D12335">
        <f t="shared" si="963"/>
        <v>40.112153494174734</v>
      </c>
      <c r="E12335">
        <f t="shared" si="960"/>
        <v>6387645.7366962526</v>
      </c>
      <c r="F12335">
        <f t="shared" si="964"/>
        <v>-3.2400000000001228</v>
      </c>
      <c r="G12335">
        <f t="shared" si="961"/>
        <v>163.43135699999999</v>
      </c>
      <c r="H12335">
        <f t="shared" si="962"/>
        <v>148.46531001164658</v>
      </c>
    </row>
    <row r="12336" spans="1:8" x14ac:dyDescent="0.3">
      <c r="A12336" s="1">
        <v>45133.331805555557</v>
      </c>
      <c r="B12336">
        <v>39.69</v>
      </c>
      <c r="C12336">
        <v>6393588</v>
      </c>
      <c r="D12336">
        <f t="shared" si="963"/>
        <v>40.109570431157181</v>
      </c>
      <c r="E12336">
        <f t="shared" si="960"/>
        <v>6387633.1620481461</v>
      </c>
      <c r="F12336">
        <f t="shared" si="964"/>
        <v>-2.1600000000003376</v>
      </c>
      <c r="G12336">
        <f t="shared" si="961"/>
        <v>163.43135699999999</v>
      </c>
      <c r="H12336">
        <f t="shared" si="962"/>
        <v>148.46426645418748</v>
      </c>
    </row>
    <row r="12337" spans="1:8" x14ac:dyDescent="0.3">
      <c r="A12337" s="1">
        <v>45133.33185185185</v>
      </c>
      <c r="B12337">
        <v>39.69</v>
      </c>
      <c r="C12337">
        <v>6393597</v>
      </c>
      <c r="D12337">
        <f t="shared" si="963"/>
        <v>40.107003173325765</v>
      </c>
      <c r="E12337">
        <f t="shared" si="960"/>
        <v>6387642.5847920636</v>
      </c>
      <c r="F12337">
        <f t="shared" si="964"/>
        <v>-2.1600000000003376</v>
      </c>
      <c r="G12337">
        <f t="shared" si="961"/>
        <v>163.43135699999999</v>
      </c>
      <c r="H12337">
        <f t="shared" si="962"/>
        <v>148.4632292820236</v>
      </c>
    </row>
    <row r="12338" spans="1:8" x14ac:dyDescent="0.3">
      <c r="A12338" s="1">
        <v>45133.331909722219</v>
      </c>
      <c r="B12338">
        <v>39.69</v>
      </c>
      <c r="C12338">
        <v>6393592</v>
      </c>
      <c r="D12338">
        <f t="shared" si="963"/>
        <v>40.104451623972075</v>
      </c>
      <c r="E12338">
        <f t="shared" si="960"/>
        <v>6387638.0049440293</v>
      </c>
      <c r="F12338">
        <f t="shared" si="964"/>
        <v>-2.1600000000003376</v>
      </c>
      <c r="G12338">
        <f t="shared" si="961"/>
        <v>163.43135699999999</v>
      </c>
      <c r="H12338">
        <f t="shared" si="962"/>
        <v>148.46219845608471</v>
      </c>
    </row>
    <row r="12339" spans="1:8" x14ac:dyDescent="0.3">
      <c r="A12339" s="1">
        <v>45133.331956018519</v>
      </c>
      <c r="B12339">
        <v>39.69</v>
      </c>
      <c r="C12339">
        <v>6393598</v>
      </c>
      <c r="D12339">
        <f t="shared" si="963"/>
        <v>40.101915686979446</v>
      </c>
      <c r="E12339">
        <f t="shared" si="960"/>
        <v>6387644.422519967</v>
      </c>
      <c r="F12339">
        <f t="shared" si="964"/>
        <v>-1.0800000000005525</v>
      </c>
      <c r="G12339">
        <f t="shared" si="961"/>
        <v>163.43135699999999</v>
      </c>
      <c r="H12339">
        <f t="shared" si="962"/>
        <v>148.46117393753968</v>
      </c>
    </row>
    <row r="12340" spans="1:8" x14ac:dyDescent="0.3">
      <c r="A12340" s="1">
        <v>45133.332002314812</v>
      </c>
      <c r="B12340">
        <v>39.69</v>
      </c>
      <c r="C12340">
        <v>6393572</v>
      </c>
      <c r="D12340">
        <f t="shared" si="963"/>
        <v>40.099395266819322</v>
      </c>
      <c r="E12340">
        <f t="shared" si="960"/>
        <v>6387618.8375357017</v>
      </c>
      <c r="F12340">
        <f t="shared" si="964"/>
        <v>0</v>
      </c>
      <c r="G12340">
        <f t="shared" si="961"/>
        <v>163.43135699999999</v>
      </c>
      <c r="H12340">
        <f t="shared" si="962"/>
        <v>148.46015568779501</v>
      </c>
    </row>
    <row r="12341" spans="1:8" x14ac:dyDescent="0.3">
      <c r="A12341" s="1">
        <v>45133.332060185188</v>
      </c>
      <c r="B12341">
        <v>39.69</v>
      </c>
      <c r="C12341">
        <v>6393593</v>
      </c>
      <c r="D12341">
        <f t="shared" si="963"/>
        <v>40.096890268547668</v>
      </c>
      <c r="E12341">
        <f t="shared" si="960"/>
        <v>6387640.2500069616</v>
      </c>
      <c r="F12341">
        <f t="shared" si="964"/>
        <v>0</v>
      </c>
      <c r="G12341">
        <f t="shared" si="961"/>
        <v>163.43135699999999</v>
      </c>
      <c r="H12341">
        <f t="shared" si="962"/>
        <v>148.45914366849325</v>
      </c>
    </row>
    <row r="12342" spans="1:8" x14ac:dyDescent="0.3">
      <c r="A12342" s="1">
        <v>45133.332106481481</v>
      </c>
      <c r="B12342">
        <v>39.69</v>
      </c>
      <c r="C12342">
        <v>6393595</v>
      </c>
      <c r="D12342">
        <f t="shared" si="963"/>
        <v>40.094400597801389</v>
      </c>
      <c r="E12342">
        <f t="shared" si="960"/>
        <v>6387642.659949379</v>
      </c>
      <c r="F12342">
        <f t="shared" si="964"/>
        <v>0</v>
      </c>
      <c r="G12342">
        <f t="shared" si="961"/>
        <v>163.43135699999999</v>
      </c>
      <c r="H12342">
        <f t="shared" si="962"/>
        <v>148.45813784151176</v>
      </c>
    </row>
    <row r="12343" spans="1:8" x14ac:dyDescent="0.3">
      <c r="A12343" s="1">
        <v>45133.332152777781</v>
      </c>
      <c r="B12343">
        <v>39.69</v>
      </c>
      <c r="C12343">
        <v>6393613</v>
      </c>
      <c r="D12343">
        <f t="shared" si="963"/>
        <v>40.091926160794777</v>
      </c>
      <c r="E12343">
        <f t="shared" si="960"/>
        <v>6387661.0673784874</v>
      </c>
      <c r="F12343">
        <f t="shared" si="964"/>
        <v>0</v>
      </c>
      <c r="G12343">
        <f t="shared" si="961"/>
        <v>163.43135699999999</v>
      </c>
      <c r="H12343">
        <f t="shared" si="962"/>
        <v>148.45713816896108</v>
      </c>
    </row>
    <row r="12344" spans="1:8" x14ac:dyDescent="0.3">
      <c r="A12344" s="1">
        <v>45133.33221064815</v>
      </c>
      <c r="B12344">
        <v>39.69</v>
      </c>
      <c r="C12344">
        <v>6393601</v>
      </c>
      <c r="D12344">
        <f t="shared" si="963"/>
        <v>40.08946686431598</v>
      </c>
      <c r="E12344">
        <f t="shared" si="960"/>
        <v>6387649.4723097254</v>
      </c>
      <c r="F12344">
        <f t="shared" si="964"/>
        <v>0</v>
      </c>
      <c r="G12344">
        <f t="shared" si="961"/>
        <v>163.43135699999999</v>
      </c>
      <c r="H12344">
        <f t="shared" si="962"/>
        <v>148.45614461318365</v>
      </c>
    </row>
    <row r="12345" spans="1:8" x14ac:dyDescent="0.3">
      <c r="A12345" s="1">
        <v>45133.332256944443</v>
      </c>
      <c r="B12345">
        <v>39.69</v>
      </c>
      <c r="C12345">
        <v>6393619</v>
      </c>
      <c r="D12345">
        <f t="shared" si="963"/>
        <v>40.087022615723491</v>
      </c>
      <c r="E12345">
        <f t="shared" si="960"/>
        <v>6387667.8747584382</v>
      </c>
      <c r="F12345">
        <f t="shared" si="964"/>
        <v>0</v>
      </c>
      <c r="G12345">
        <f t="shared" si="961"/>
        <v>163.43135699999999</v>
      </c>
      <c r="H12345">
        <f t="shared" si="962"/>
        <v>148.45515713675229</v>
      </c>
    </row>
    <row r="12346" spans="1:8" x14ac:dyDescent="0.3">
      <c r="A12346" s="1">
        <v>45133.332303240742</v>
      </c>
      <c r="B12346">
        <v>39.69</v>
      </c>
      <c r="C12346">
        <v>6393608</v>
      </c>
      <c r="D12346">
        <f t="shared" si="963"/>
        <v>40.084593322942645</v>
      </c>
      <c r="E12346">
        <f t="shared" si="960"/>
        <v>6387657.2747398736</v>
      </c>
      <c r="F12346">
        <f t="shared" si="964"/>
        <v>0</v>
      </c>
      <c r="G12346">
        <f t="shared" si="961"/>
        <v>163.43135699999999</v>
      </c>
      <c r="H12346">
        <f t="shared" si="962"/>
        <v>148.45417570246883</v>
      </c>
    </row>
    <row r="12347" spans="1:8" x14ac:dyDescent="0.3">
      <c r="A12347" s="1">
        <v>45133.332361111112</v>
      </c>
      <c r="B12347">
        <v>39.69</v>
      </c>
      <c r="C12347">
        <v>6393585</v>
      </c>
      <c r="D12347">
        <f t="shared" si="963"/>
        <v>40.082178894462174</v>
      </c>
      <c r="E12347">
        <f t="shared" si="960"/>
        <v>6387634.6722691879</v>
      </c>
      <c r="F12347">
        <f t="shared" si="964"/>
        <v>0</v>
      </c>
      <c r="G12347">
        <f t="shared" si="961"/>
        <v>163.43135699999999</v>
      </c>
      <c r="H12347">
        <f t="shared" si="962"/>
        <v>148.45320027336271</v>
      </c>
    </row>
    <row r="12348" spans="1:8" x14ac:dyDescent="0.3">
      <c r="A12348" s="1">
        <v>45133.332407407404</v>
      </c>
      <c r="B12348">
        <v>39.69</v>
      </c>
      <c r="C12348">
        <v>6393589</v>
      </c>
      <c r="D12348">
        <f t="shared" si="963"/>
        <v>40.07977923933074</v>
      </c>
      <c r="E12348">
        <f t="shared" si="960"/>
        <v>6387639.0673614414</v>
      </c>
      <c r="F12348">
        <f t="shared" si="964"/>
        <v>0</v>
      </c>
      <c r="G12348">
        <f t="shared" si="961"/>
        <v>163.43135699999999</v>
      </c>
      <c r="H12348">
        <f t="shared" si="962"/>
        <v>148.45223081268961</v>
      </c>
    </row>
    <row r="12349" spans="1:8" x14ac:dyDescent="0.3">
      <c r="A12349" s="1">
        <v>45133.332465277781</v>
      </c>
      <c r="B12349">
        <v>39.69</v>
      </c>
      <c r="C12349">
        <v>6393597</v>
      </c>
      <c r="D12349">
        <f t="shared" si="963"/>
        <v>40.077394267153515</v>
      </c>
      <c r="E12349">
        <f t="shared" si="960"/>
        <v>6387647.4600316035</v>
      </c>
      <c r="F12349">
        <f t="shared" si="964"/>
        <v>0</v>
      </c>
      <c r="G12349">
        <f t="shared" si="961"/>
        <v>163.43135699999999</v>
      </c>
      <c r="H12349">
        <f t="shared" si="962"/>
        <v>148.45126728393001</v>
      </c>
    </row>
    <row r="12350" spans="1:8" x14ac:dyDescent="0.3">
      <c r="A12350" s="1">
        <v>45133.332511574074</v>
      </c>
      <c r="B12350">
        <v>39.69</v>
      </c>
      <c r="C12350">
        <v>6393618</v>
      </c>
      <c r="D12350">
        <f t="shared" si="963"/>
        <v>40.075023888088786</v>
      </c>
      <c r="E12350">
        <f t="shared" si="960"/>
        <v>6387668.8502945509</v>
      </c>
      <c r="F12350">
        <f t="shared" si="964"/>
        <v>0</v>
      </c>
      <c r="G12350">
        <f t="shared" si="961"/>
        <v>163.43135699999999</v>
      </c>
      <c r="H12350">
        <f t="shared" si="962"/>
        <v>148.45030965078786</v>
      </c>
    </row>
    <row r="12351" spans="1:8" x14ac:dyDescent="0.3">
      <c r="A12351" s="1">
        <v>45133.332557870373</v>
      </c>
      <c r="B12351">
        <v>39.69</v>
      </c>
      <c r="C12351">
        <v>6393597</v>
      </c>
      <c r="D12351">
        <f t="shared" si="963"/>
        <v>40.072668012844545</v>
      </c>
      <c r="E12351">
        <f t="shared" si="960"/>
        <v>6387648.2381650675</v>
      </c>
      <c r="F12351">
        <f t="shared" si="964"/>
        <v>0</v>
      </c>
      <c r="G12351">
        <f t="shared" si="961"/>
        <v>163.43135699999999</v>
      </c>
      <c r="H12351">
        <f t="shared" si="962"/>
        <v>148.44935787718919</v>
      </c>
    </row>
    <row r="12352" spans="1:8" x14ac:dyDescent="0.3">
      <c r="A12352" s="1">
        <v>45133.332615740743</v>
      </c>
      <c r="B12352">
        <v>39.68</v>
      </c>
      <c r="C12352">
        <v>6393592</v>
      </c>
      <c r="D12352">
        <f t="shared" si="963"/>
        <v>40.070265364906888</v>
      </c>
      <c r="E12352">
        <f t="shared" si="960"/>
        <v>6387643.6337316064</v>
      </c>
      <c r="F12352">
        <f t="shared" si="964"/>
        <v>-1.0799999999997851</v>
      </c>
      <c r="G12352">
        <f t="shared" si="961"/>
        <v>163.422304</v>
      </c>
      <c r="H12352">
        <f t="shared" si="962"/>
        <v>148.44838720742237</v>
      </c>
    </row>
    <row r="12353" spans="1:8" x14ac:dyDescent="0.3">
      <c r="A12353" s="1">
        <v>45133.332662037035</v>
      </c>
      <c r="B12353">
        <v>39.68</v>
      </c>
      <c r="C12353">
        <v>6393621</v>
      </c>
      <c r="D12353">
        <f t="shared" si="963"/>
        <v>40.067877285952214</v>
      </c>
      <c r="E12353">
        <f t="shared" si="960"/>
        <v>6387673.0268949186</v>
      </c>
      <c r="F12353">
        <f t="shared" si="964"/>
        <v>-1.0799999999997851</v>
      </c>
      <c r="G12353">
        <f t="shared" si="961"/>
        <v>163.422304</v>
      </c>
      <c r="H12353">
        <f t="shared" si="962"/>
        <v>148.4474224235247</v>
      </c>
    </row>
    <row r="12354" spans="1:8" x14ac:dyDescent="0.3">
      <c r="A12354" s="1">
        <v>45133.332708333335</v>
      </c>
      <c r="B12354">
        <v>39.68</v>
      </c>
      <c r="C12354">
        <v>6393589</v>
      </c>
      <c r="D12354">
        <f t="shared" si="963"/>
        <v>40.06550381992917</v>
      </c>
      <c r="E12354">
        <f t="shared" si="960"/>
        <v>6387641.4176478526</v>
      </c>
      <c r="F12354">
        <f t="shared" si="964"/>
        <v>-1.0799999999997851</v>
      </c>
      <c r="G12354">
        <f t="shared" si="961"/>
        <v>163.422304</v>
      </c>
      <c r="H12354">
        <f t="shared" si="962"/>
        <v>148.44646354325138</v>
      </c>
    </row>
    <row r="12355" spans="1:8" x14ac:dyDescent="0.3">
      <c r="A12355" s="1">
        <v>45133.332766203705</v>
      </c>
      <c r="B12355">
        <v>39.67</v>
      </c>
      <c r="C12355">
        <v>6393592</v>
      </c>
      <c r="D12355">
        <f t="shared" si="963"/>
        <v>40.063083686261677</v>
      </c>
      <c r="E12355">
        <f t="shared" ref="E12355:E12418" si="965">C12355-(D12355*H12355)</f>
        <v>6387644.816079176</v>
      </c>
      <c r="F12355">
        <f t="shared" si="964"/>
        <v>-2.1599999999995703</v>
      </c>
      <c r="G12355">
        <f t="shared" ref="G12355:G12418" si="966">0.9053*B12355+127.5</f>
        <v>163.413251</v>
      </c>
      <c r="H12355">
        <f t="shared" ref="H12355:H12418" si="967">0.404*D12355+132.26</f>
        <v>148.4454858092497</v>
      </c>
    </row>
    <row r="12356" spans="1:8" x14ac:dyDescent="0.3">
      <c r="A12356" s="1">
        <v>45133.332812499997</v>
      </c>
      <c r="B12356">
        <v>39.67</v>
      </c>
      <c r="C12356">
        <v>6393622</v>
      </c>
      <c r="D12356">
        <f t="shared" ref="D12356:D12419" si="968">D12355+(B12356-D12355)/G12355</f>
        <v>40.060678228418716</v>
      </c>
      <c r="E12356">
        <f t="shared" si="965"/>
        <v>6387675.2120897006</v>
      </c>
      <c r="F12356">
        <f t="shared" si="964"/>
        <v>-2.1599999999995703</v>
      </c>
      <c r="G12356">
        <f t="shared" si="966"/>
        <v>163.413251</v>
      </c>
      <c r="H12356">
        <f t="shared" si="967"/>
        <v>148.44451400428116</v>
      </c>
    </row>
    <row r="12357" spans="1:8" x14ac:dyDescent="0.3">
      <c r="A12357" s="1">
        <v>45133.332858796297</v>
      </c>
      <c r="B12357">
        <v>39.659999999999997</v>
      </c>
      <c r="C12357">
        <v>6393588</v>
      </c>
      <c r="D12357">
        <f t="shared" si="968"/>
        <v>40.058226296118448</v>
      </c>
      <c r="E12357">
        <f t="shared" si="965"/>
        <v>6387641.6157465028</v>
      </c>
      <c r="F12357">
        <f t="shared" si="964"/>
        <v>-2.1600000000003376</v>
      </c>
      <c r="G12357">
        <f t="shared" si="966"/>
        <v>163.40419800000001</v>
      </c>
      <c r="H12357">
        <f t="shared" si="967"/>
        <v>148.44352342363186</v>
      </c>
    </row>
    <row r="12358" spans="1:8" x14ac:dyDescent="0.3">
      <c r="A12358" s="1">
        <v>45133.332916666666</v>
      </c>
      <c r="B12358">
        <v>39.659999999999997</v>
      </c>
      <c r="C12358">
        <v>6393596</v>
      </c>
      <c r="D12358">
        <f t="shared" si="968"/>
        <v>40.055789233295137</v>
      </c>
      <c r="E12358">
        <f t="shared" si="965"/>
        <v>6387650.0169505589</v>
      </c>
      <c r="F12358">
        <f t="shared" si="964"/>
        <v>-2.1600000000003376</v>
      </c>
      <c r="G12358">
        <f t="shared" si="966"/>
        <v>163.40419800000001</v>
      </c>
      <c r="H12358">
        <f t="shared" si="967"/>
        <v>148.44253885025122</v>
      </c>
    </row>
    <row r="12359" spans="1:8" x14ac:dyDescent="0.3">
      <c r="A12359" s="1">
        <v>45133.332962962966</v>
      </c>
      <c r="B12359">
        <v>39.64</v>
      </c>
      <c r="C12359">
        <v>6393605</v>
      </c>
      <c r="D12359">
        <f t="shared" si="968"/>
        <v>40.053244688917552</v>
      </c>
      <c r="E12359">
        <f t="shared" si="965"/>
        <v>6387659.4358437592</v>
      </c>
      <c r="F12359">
        <f t="shared" si="964"/>
        <v>-4.3199999999999079</v>
      </c>
      <c r="G12359">
        <f t="shared" si="966"/>
        <v>163.38609199999999</v>
      </c>
      <c r="H12359">
        <f t="shared" si="967"/>
        <v>148.44151085432267</v>
      </c>
    </row>
    <row r="12360" spans="1:8" x14ac:dyDescent="0.3">
      <c r="A12360" s="1">
        <v>45133.333009259259</v>
      </c>
      <c r="B12360">
        <v>39.64</v>
      </c>
      <c r="C12360">
        <v>6393587</v>
      </c>
      <c r="D12360">
        <f t="shared" si="968"/>
        <v>40.05071543637311</v>
      </c>
      <c r="E12360">
        <f t="shared" si="965"/>
        <v>6387641.8522143709</v>
      </c>
      <c r="F12360">
        <f t="shared" ref="F12360:F12423" si="969">(B12360-B12355)*I$2</f>
        <v>-3.2400000000001228</v>
      </c>
      <c r="G12360">
        <f t="shared" si="966"/>
        <v>163.38609199999999</v>
      </c>
      <c r="H12360">
        <f t="shared" si="967"/>
        <v>148.44048903629474</v>
      </c>
    </row>
    <row r="12361" spans="1:8" x14ac:dyDescent="0.3">
      <c r="A12361" s="1">
        <v>45133.333067129628</v>
      </c>
      <c r="B12361">
        <v>39.64</v>
      </c>
      <c r="C12361">
        <v>6393577</v>
      </c>
      <c r="D12361">
        <f t="shared" si="968"/>
        <v>40.04820166404803</v>
      </c>
      <c r="E12361">
        <f t="shared" si="965"/>
        <v>6387632.2660314776</v>
      </c>
      <c r="F12361">
        <f t="shared" si="969"/>
        <v>-3.2400000000001228</v>
      </c>
      <c r="G12361">
        <f t="shared" si="966"/>
        <v>163.38609199999999</v>
      </c>
      <c r="H12361">
        <f t="shared" si="967"/>
        <v>148.43947347227538</v>
      </c>
    </row>
    <row r="12362" spans="1:8" x14ac:dyDescent="0.3">
      <c r="A12362" s="1">
        <v>45133.333113425928</v>
      </c>
      <c r="B12362">
        <v>39.64</v>
      </c>
      <c r="C12362">
        <v>6393599</v>
      </c>
      <c r="D12362">
        <f t="shared" si="968"/>
        <v>40.045703277196054</v>
      </c>
      <c r="E12362">
        <f t="shared" si="965"/>
        <v>6387654.6773107685</v>
      </c>
      <c r="F12362">
        <f t="shared" si="969"/>
        <v>-2.1599999999995703</v>
      </c>
      <c r="G12362">
        <f t="shared" si="966"/>
        <v>163.38609199999999</v>
      </c>
      <c r="H12362">
        <f t="shared" si="967"/>
        <v>148.43846412398719</v>
      </c>
    </row>
    <row r="12363" spans="1:8" x14ac:dyDescent="0.3">
      <c r="A12363" s="1">
        <v>45133.33315972222</v>
      </c>
      <c r="B12363">
        <v>39.630000000000003</v>
      </c>
      <c r="C12363">
        <v>6393584</v>
      </c>
      <c r="D12363">
        <f t="shared" si="968"/>
        <v>40.043158976930911</v>
      </c>
      <c r="E12363">
        <f t="shared" si="965"/>
        <v>6387640.0961430473</v>
      </c>
      <c r="F12363">
        <f t="shared" si="969"/>
        <v>-3.2399999999993554</v>
      </c>
      <c r="G12363">
        <f t="shared" si="966"/>
        <v>163.377039</v>
      </c>
      <c r="H12363">
        <f t="shared" si="967"/>
        <v>148.43743622668009</v>
      </c>
    </row>
    <row r="12364" spans="1:8" x14ac:dyDescent="0.3">
      <c r="A12364" s="1">
        <v>45133.33321759259</v>
      </c>
      <c r="B12364">
        <v>39.630000000000003</v>
      </c>
      <c r="C12364">
        <v>6393587</v>
      </c>
      <c r="D12364">
        <f t="shared" si="968"/>
        <v>40.040630108863162</v>
      </c>
      <c r="E12364">
        <f t="shared" si="965"/>
        <v>6387643.512429758</v>
      </c>
      <c r="F12364">
        <f t="shared" si="969"/>
        <v>-1.0799999999997851</v>
      </c>
      <c r="G12364">
        <f t="shared" si="966"/>
        <v>163.377039</v>
      </c>
      <c r="H12364">
        <f t="shared" si="967"/>
        <v>148.43641456398072</v>
      </c>
    </row>
    <row r="12365" spans="1:8" x14ac:dyDescent="0.3">
      <c r="A12365" s="1">
        <v>45133.33326388889</v>
      </c>
      <c r="B12365">
        <v>39.630000000000003</v>
      </c>
      <c r="C12365">
        <v>6393584</v>
      </c>
      <c r="D12365">
        <f t="shared" si="968"/>
        <v>40.038116719519245</v>
      </c>
      <c r="E12365">
        <f t="shared" si="965"/>
        <v>6387640.9261633363</v>
      </c>
      <c r="F12365">
        <f t="shared" si="969"/>
        <v>-1.0799999999997851</v>
      </c>
      <c r="G12365">
        <f t="shared" si="966"/>
        <v>163.377039</v>
      </c>
      <c r="H12365">
        <f t="shared" si="967"/>
        <v>148.43539915468577</v>
      </c>
    </row>
    <row r="12366" spans="1:8" x14ac:dyDescent="0.3">
      <c r="A12366" s="1">
        <v>45133.333321759259</v>
      </c>
      <c r="B12366">
        <v>39.630000000000003</v>
      </c>
      <c r="C12366">
        <v>6393576</v>
      </c>
      <c r="D12366">
        <f t="shared" si="968"/>
        <v>40.035618714156818</v>
      </c>
      <c r="E12366">
        <f t="shared" si="965"/>
        <v>6387633.3373594722</v>
      </c>
      <c r="F12366">
        <f t="shared" si="969"/>
        <v>-1.0799999999997851</v>
      </c>
      <c r="G12366">
        <f t="shared" si="966"/>
        <v>163.377039</v>
      </c>
      <c r="H12366">
        <f t="shared" si="967"/>
        <v>148.43438996051935</v>
      </c>
    </row>
    <row r="12367" spans="1:8" x14ac:dyDescent="0.3">
      <c r="A12367" s="1">
        <v>45133.333368055559</v>
      </c>
      <c r="B12367">
        <v>39.630000000000003</v>
      </c>
      <c r="C12367">
        <v>6393597</v>
      </c>
      <c r="D12367">
        <f t="shared" si="968"/>
        <v>40.033135998613439</v>
      </c>
      <c r="E12367">
        <f t="shared" si="965"/>
        <v>6387654.7460337589</v>
      </c>
      <c r="F12367">
        <f t="shared" si="969"/>
        <v>-1.0799999999997851</v>
      </c>
      <c r="G12367">
        <f t="shared" si="966"/>
        <v>163.377039</v>
      </c>
      <c r="H12367">
        <f t="shared" si="967"/>
        <v>148.43338694343981</v>
      </c>
    </row>
    <row r="12368" spans="1:8" x14ac:dyDescent="0.3">
      <c r="A12368" s="1">
        <v>45133.333414351851</v>
      </c>
      <c r="B12368">
        <v>39.630000000000003</v>
      </c>
      <c r="C12368">
        <v>6393621</v>
      </c>
      <c r="D12368">
        <f t="shared" si="968"/>
        <v>40.03066847930301</v>
      </c>
      <c r="E12368">
        <f t="shared" si="965"/>
        <v>6387679.1522016916</v>
      </c>
      <c r="F12368">
        <f t="shared" si="969"/>
        <v>0</v>
      </c>
      <c r="G12368">
        <f t="shared" si="966"/>
        <v>163.377039</v>
      </c>
      <c r="H12368">
        <f t="shared" si="967"/>
        <v>148.4323900656384</v>
      </c>
    </row>
    <row r="12369" spans="1:8" x14ac:dyDescent="0.3">
      <c r="A12369" s="1">
        <v>45133.333472222221</v>
      </c>
      <c r="B12369">
        <v>39.630000000000003</v>
      </c>
      <c r="C12369">
        <v>6393561</v>
      </c>
      <c r="D12369">
        <f t="shared" si="968"/>
        <v>40.028216063212255</v>
      </c>
      <c r="E12369">
        <f t="shared" si="965"/>
        <v>6387619.5558786737</v>
      </c>
      <c r="F12369">
        <f t="shared" si="969"/>
        <v>0</v>
      </c>
      <c r="G12369">
        <f t="shared" si="966"/>
        <v>163.377039</v>
      </c>
      <c r="H12369">
        <f t="shared" si="967"/>
        <v>148.43139928953775</v>
      </c>
    </row>
    <row r="12370" spans="1:8" x14ac:dyDescent="0.3">
      <c r="A12370" s="1">
        <v>45133.333564814813</v>
      </c>
      <c r="B12370">
        <v>39.630000000000003</v>
      </c>
      <c r="C12370">
        <v>6393586</v>
      </c>
      <c r="D12370">
        <f t="shared" si="968"/>
        <v>40.025778657897227</v>
      </c>
      <c r="E12370">
        <f t="shared" si="965"/>
        <v>6387644.9570800094</v>
      </c>
      <c r="F12370">
        <f t="shared" si="969"/>
        <v>0</v>
      </c>
      <c r="G12370">
        <f t="shared" si="966"/>
        <v>163.377039</v>
      </c>
      <c r="H12370">
        <f t="shared" si="967"/>
        <v>148.43041457779049</v>
      </c>
    </row>
    <row r="12371" spans="1:8" x14ac:dyDescent="0.3">
      <c r="A12371" s="1">
        <v>45133.333668981482</v>
      </c>
      <c r="B12371">
        <v>39.630000000000003</v>
      </c>
      <c r="C12371">
        <v>6393597</v>
      </c>
      <c r="D12371">
        <f t="shared" si="968"/>
        <v>40.023356171479797</v>
      </c>
      <c r="E12371">
        <f t="shared" si="965"/>
        <v>6387656.3558209119</v>
      </c>
      <c r="F12371">
        <f t="shared" si="969"/>
        <v>0</v>
      </c>
      <c r="G12371">
        <f t="shared" si="966"/>
        <v>163.377039</v>
      </c>
      <c r="H12371">
        <f t="shared" si="967"/>
        <v>148.42943589327783</v>
      </c>
    </row>
    <row r="12372" spans="1:8" x14ac:dyDescent="0.3">
      <c r="A12372" s="1">
        <v>45133.333715277775</v>
      </c>
      <c r="B12372">
        <v>39.630000000000003</v>
      </c>
      <c r="C12372">
        <v>6393583</v>
      </c>
      <c r="D12372">
        <f t="shared" si="968"/>
        <v>40.02094851264421</v>
      </c>
      <c r="E12372">
        <f t="shared" si="965"/>
        <v>6387642.7521164976</v>
      </c>
      <c r="F12372">
        <f t="shared" si="969"/>
        <v>0</v>
      </c>
      <c r="G12372">
        <f t="shared" si="966"/>
        <v>163.377039</v>
      </c>
      <c r="H12372">
        <f t="shared" si="967"/>
        <v>148.42846319910825</v>
      </c>
    </row>
    <row r="12373" spans="1:8" x14ac:dyDescent="0.3">
      <c r="A12373" s="1">
        <v>45133.333773148152</v>
      </c>
      <c r="B12373">
        <v>39.630000000000003</v>
      </c>
      <c r="C12373">
        <v>6393604</v>
      </c>
      <c r="D12373">
        <f t="shared" si="968"/>
        <v>40.018555590633646</v>
      </c>
      <c r="E12373">
        <f t="shared" si="965"/>
        <v>6387664.1459817924</v>
      </c>
      <c r="F12373">
        <f t="shared" si="969"/>
        <v>0</v>
      </c>
      <c r="G12373">
        <f t="shared" si="966"/>
        <v>163.377039</v>
      </c>
      <c r="H12373">
        <f t="shared" si="967"/>
        <v>148.42749645861599</v>
      </c>
    </row>
    <row r="12374" spans="1:8" x14ac:dyDescent="0.3">
      <c r="A12374" s="1">
        <v>45133.333819444444</v>
      </c>
      <c r="B12374">
        <v>39.619999999999997</v>
      </c>
      <c r="C12374">
        <v>6393574</v>
      </c>
      <c r="D12374">
        <f t="shared" si="968"/>
        <v>40.016116107135396</v>
      </c>
      <c r="E12374">
        <f t="shared" si="965"/>
        <v>6387634.5475061573</v>
      </c>
      <c r="F12374">
        <f t="shared" si="969"/>
        <v>-1.0800000000005525</v>
      </c>
      <c r="G12374">
        <f t="shared" si="966"/>
        <v>163.367986</v>
      </c>
      <c r="H12374">
        <f t="shared" si="967"/>
        <v>148.4265109072827</v>
      </c>
    </row>
    <row r="12375" spans="1:8" x14ac:dyDescent="0.3">
      <c r="A12375" s="1">
        <v>45133.333865740744</v>
      </c>
      <c r="B12375">
        <v>39.619999999999997</v>
      </c>
      <c r="C12375">
        <v>6393581</v>
      </c>
      <c r="D12375">
        <f t="shared" si="968"/>
        <v>40.013691420898915</v>
      </c>
      <c r="E12375">
        <f t="shared" si="965"/>
        <v>6387641.9465902168</v>
      </c>
      <c r="F12375">
        <f t="shared" si="969"/>
        <v>-1.0800000000005525</v>
      </c>
      <c r="G12375">
        <f t="shared" si="966"/>
        <v>163.367986</v>
      </c>
      <c r="H12375">
        <f t="shared" si="967"/>
        <v>148.42553133404314</v>
      </c>
    </row>
    <row r="12376" spans="1:8" x14ac:dyDescent="0.3">
      <c r="A12376" s="1">
        <v>45133.333969907406</v>
      </c>
      <c r="B12376">
        <v>39.619999999999997</v>
      </c>
      <c r="C12376">
        <v>6393607</v>
      </c>
      <c r="D12376">
        <f t="shared" si="968"/>
        <v>40.011281576531374</v>
      </c>
      <c r="E12376">
        <f t="shared" si="965"/>
        <v>6387668.3432267159</v>
      </c>
      <c r="F12376">
        <f t="shared" si="969"/>
        <v>-1.0800000000005525</v>
      </c>
      <c r="G12376">
        <f t="shared" si="966"/>
        <v>163.367986</v>
      </c>
      <c r="H12376">
        <f t="shared" si="967"/>
        <v>148.42455775691866</v>
      </c>
    </row>
    <row r="12377" spans="1:8" x14ac:dyDescent="0.3">
      <c r="A12377" s="1">
        <v>45133.334016203706</v>
      </c>
      <c r="B12377">
        <v>39.619999999999997</v>
      </c>
      <c r="C12377">
        <v>6393613</v>
      </c>
      <c r="D12377">
        <f t="shared" si="968"/>
        <v>40.008886483183453</v>
      </c>
      <c r="E12377">
        <f t="shared" si="965"/>
        <v>6387674.7374306936</v>
      </c>
      <c r="F12377">
        <f t="shared" si="969"/>
        <v>-1.0800000000005525</v>
      </c>
      <c r="G12377">
        <f t="shared" si="966"/>
        <v>163.367986</v>
      </c>
      <c r="H12377">
        <f t="shared" si="967"/>
        <v>148.42359013920611</v>
      </c>
    </row>
    <row r="12378" spans="1:8" x14ac:dyDescent="0.3">
      <c r="A12378" s="1">
        <v>45133.334074074075</v>
      </c>
      <c r="B12378">
        <v>39.619999999999997</v>
      </c>
      <c r="C12378">
        <v>6393609</v>
      </c>
      <c r="D12378">
        <f t="shared" si="968"/>
        <v>40.006506050561953</v>
      </c>
      <c r="E12378">
        <f t="shared" si="965"/>
        <v>6387671.1292170975</v>
      </c>
      <c r="F12378">
        <f t="shared" si="969"/>
        <v>-1.0800000000005525</v>
      </c>
      <c r="G12378">
        <f t="shared" si="966"/>
        <v>163.367986</v>
      </c>
      <c r="H12378">
        <f t="shared" si="967"/>
        <v>148.422628444427</v>
      </c>
    </row>
    <row r="12379" spans="1:8" x14ac:dyDescent="0.3">
      <c r="A12379" s="1">
        <v>45133.334120370368</v>
      </c>
      <c r="B12379">
        <v>39.619999999999997</v>
      </c>
      <c r="C12379">
        <v>6393567</v>
      </c>
      <c r="D12379">
        <f t="shared" si="968"/>
        <v>40.004140188926357</v>
      </c>
      <c r="E12379">
        <f t="shared" si="965"/>
        <v>6387629.5186007814</v>
      </c>
      <c r="F12379">
        <f t="shared" si="969"/>
        <v>0</v>
      </c>
      <c r="G12379">
        <f t="shared" si="966"/>
        <v>163.367986</v>
      </c>
      <c r="H12379">
        <f t="shared" si="967"/>
        <v>148.42167263632624</v>
      </c>
    </row>
    <row r="12380" spans="1:8" x14ac:dyDescent="0.3">
      <c r="A12380" s="1">
        <v>45133.334178240744</v>
      </c>
      <c r="B12380">
        <v>39.61</v>
      </c>
      <c r="C12380">
        <v>6393605</v>
      </c>
      <c r="D12380">
        <f t="shared" si="968"/>
        <v>40.00172759758226</v>
      </c>
      <c r="E12380">
        <f t="shared" si="965"/>
        <v>6387667.9156707842</v>
      </c>
      <c r="F12380">
        <f t="shared" si="969"/>
        <v>-1.0799999999997851</v>
      </c>
      <c r="G12380">
        <f t="shared" si="966"/>
        <v>163.35893300000001</v>
      </c>
      <c r="H12380">
        <f t="shared" si="967"/>
        <v>148.42069794942321</v>
      </c>
    </row>
    <row r="12381" spans="1:8" x14ac:dyDescent="0.3">
      <c r="A12381" s="1">
        <v>45133.334224537037</v>
      </c>
      <c r="B12381">
        <v>39.61</v>
      </c>
      <c r="C12381">
        <v>6393603</v>
      </c>
      <c r="D12381">
        <f t="shared" si="968"/>
        <v>39.999329641190229</v>
      </c>
      <c r="E12381">
        <f t="shared" si="965"/>
        <v>6387666.3103274712</v>
      </c>
      <c r="F12381">
        <f t="shared" si="969"/>
        <v>-1.0799999999997851</v>
      </c>
      <c r="G12381">
        <f t="shared" si="966"/>
        <v>163.35893300000001</v>
      </c>
      <c r="H12381">
        <f t="shared" si="967"/>
        <v>148.41972917504086</v>
      </c>
    </row>
    <row r="12382" spans="1:8" x14ac:dyDescent="0.3">
      <c r="A12382" s="1">
        <v>45133.334270833337</v>
      </c>
      <c r="B12382">
        <v>39.61</v>
      </c>
      <c r="C12382">
        <v>6393597</v>
      </c>
      <c r="D12382">
        <f t="shared" si="968"/>
        <v>39.996946363863181</v>
      </c>
      <c r="E12382">
        <f t="shared" si="965"/>
        <v>6387660.7025636686</v>
      </c>
      <c r="F12382">
        <f t="shared" si="969"/>
        <v>-1.0799999999997851</v>
      </c>
      <c r="G12382">
        <f t="shared" si="966"/>
        <v>163.35893300000001</v>
      </c>
      <c r="H12382">
        <f t="shared" si="967"/>
        <v>148.41876633100071</v>
      </c>
    </row>
    <row r="12383" spans="1:8" x14ac:dyDescent="0.3">
      <c r="A12383" s="1">
        <v>45133.334328703706</v>
      </c>
      <c r="B12383">
        <v>39.6</v>
      </c>
      <c r="C12383">
        <v>6393579</v>
      </c>
      <c r="D12383">
        <f t="shared" si="968"/>
        <v>39.99451646084794</v>
      </c>
      <c r="E12383">
        <f t="shared" si="965"/>
        <v>6387643.1024687253</v>
      </c>
      <c r="F12383">
        <f t="shared" si="969"/>
        <v>-2.1599999999995703</v>
      </c>
      <c r="G12383">
        <f t="shared" si="966"/>
        <v>163.34987999999998</v>
      </c>
      <c r="H12383">
        <f t="shared" si="967"/>
        <v>148.41778465018257</v>
      </c>
    </row>
    <row r="12384" spans="1:8" x14ac:dyDescent="0.3">
      <c r="A12384" s="1">
        <v>45133.334374999999</v>
      </c>
      <c r="B12384">
        <v>39.590000000000003</v>
      </c>
      <c r="C12384">
        <v>6393577</v>
      </c>
      <c r="D12384">
        <f t="shared" si="968"/>
        <v>39.992040080327499</v>
      </c>
      <c r="E12384">
        <f t="shared" si="965"/>
        <v>6387641.5100179818</v>
      </c>
      <c r="F12384">
        <f t="shared" si="969"/>
        <v>-3.2399999999993554</v>
      </c>
      <c r="G12384">
        <f t="shared" si="966"/>
        <v>163.34082699999999</v>
      </c>
      <c r="H12384">
        <f t="shared" si="967"/>
        <v>148.4167841924523</v>
      </c>
    </row>
    <row r="12385" spans="1:8" x14ac:dyDescent="0.3">
      <c r="A12385" s="1">
        <v>45133.334421296298</v>
      </c>
      <c r="B12385">
        <v>39.58</v>
      </c>
      <c r="C12385">
        <v>6393583</v>
      </c>
      <c r="D12385">
        <f t="shared" si="968"/>
        <v>39.989517501693022</v>
      </c>
      <c r="E12385">
        <f t="shared" si="965"/>
        <v>6387647.9251651792</v>
      </c>
      <c r="F12385">
        <f t="shared" si="969"/>
        <v>-3.2400000000001228</v>
      </c>
      <c r="G12385">
        <f t="shared" si="966"/>
        <v>163.331774</v>
      </c>
      <c r="H12385">
        <f t="shared" si="967"/>
        <v>148.41576507068396</v>
      </c>
    </row>
    <row r="12386" spans="1:8" x14ac:dyDescent="0.3">
      <c r="A12386" s="1">
        <v>45133.334479166668</v>
      </c>
      <c r="B12386">
        <v>39.58</v>
      </c>
      <c r="C12386">
        <v>6393578</v>
      </c>
      <c r="D12386">
        <f t="shared" si="968"/>
        <v>39.987010227745863</v>
      </c>
      <c r="E12386">
        <f t="shared" si="965"/>
        <v>6387643.3377885493</v>
      </c>
      <c r="F12386">
        <f t="shared" si="969"/>
        <v>-3.2400000000001228</v>
      </c>
      <c r="G12386">
        <f t="shared" si="966"/>
        <v>163.331774</v>
      </c>
      <c r="H12386">
        <f t="shared" si="967"/>
        <v>148.41475213200931</v>
      </c>
    </row>
    <row r="12387" spans="1:8" x14ac:dyDescent="0.3">
      <c r="A12387" s="1">
        <v>45133.33452546296</v>
      </c>
      <c r="B12387">
        <v>39.57</v>
      </c>
      <c r="C12387">
        <v>6393601</v>
      </c>
      <c r="D12387">
        <f t="shared" si="968"/>
        <v>39.984457079527772</v>
      </c>
      <c r="E12387">
        <f t="shared" si="965"/>
        <v>6387666.7579562524</v>
      </c>
      <c r="F12387">
        <f t="shared" si="969"/>
        <v>-4.3199999999999079</v>
      </c>
      <c r="G12387">
        <f t="shared" si="966"/>
        <v>163.322721</v>
      </c>
      <c r="H12387">
        <f t="shared" si="967"/>
        <v>148.4137206601292</v>
      </c>
    </row>
    <row r="12388" spans="1:8" x14ac:dyDescent="0.3">
      <c r="A12388" s="1">
        <v>45133.33457175926</v>
      </c>
      <c r="B12388">
        <v>39.58</v>
      </c>
      <c r="C12388">
        <v>6393609</v>
      </c>
      <c r="D12388">
        <f t="shared" si="968"/>
        <v>39.981980650791762</v>
      </c>
      <c r="E12388">
        <f t="shared" si="965"/>
        <v>6387675.1654933151</v>
      </c>
      <c r="F12388">
        <f t="shared" si="969"/>
        <v>-2.1600000000003376</v>
      </c>
      <c r="G12388">
        <f t="shared" si="966"/>
        <v>163.331774</v>
      </c>
      <c r="H12388">
        <f t="shared" si="967"/>
        <v>148.41272018291986</v>
      </c>
    </row>
    <row r="12389" spans="1:8" x14ac:dyDescent="0.3">
      <c r="A12389" s="1">
        <v>45133.334629629629</v>
      </c>
      <c r="B12389">
        <v>39.57</v>
      </c>
      <c r="C12389">
        <v>6393569</v>
      </c>
      <c r="D12389">
        <f t="shared" si="968"/>
        <v>39.979458296195943</v>
      </c>
      <c r="E12389">
        <f t="shared" si="965"/>
        <v>6387635.5805831393</v>
      </c>
      <c r="F12389">
        <f t="shared" si="969"/>
        <v>-2.1600000000003376</v>
      </c>
      <c r="G12389">
        <f t="shared" si="966"/>
        <v>163.322721</v>
      </c>
      <c r="H12389">
        <f t="shared" si="967"/>
        <v>148.41170115166315</v>
      </c>
    </row>
    <row r="12390" spans="1:8" x14ac:dyDescent="0.3">
      <c r="A12390" s="1">
        <v>45133.334675925929</v>
      </c>
      <c r="B12390">
        <v>39.57</v>
      </c>
      <c r="C12390">
        <v>6393636</v>
      </c>
      <c r="D12390">
        <f t="shared" si="968"/>
        <v>39.976951245776448</v>
      </c>
      <c r="E12390">
        <f t="shared" si="965"/>
        <v>6387702.9931493467</v>
      </c>
      <c r="F12390">
        <f t="shared" si="969"/>
        <v>-1.0799999999997851</v>
      </c>
      <c r="G12390">
        <f t="shared" si="966"/>
        <v>163.322721</v>
      </c>
      <c r="H12390">
        <f t="shared" si="967"/>
        <v>148.41068830329368</v>
      </c>
    </row>
    <row r="12391" spans="1:8" x14ac:dyDescent="0.3">
      <c r="A12391" s="1">
        <v>45133.334722222222</v>
      </c>
      <c r="B12391">
        <v>39.56</v>
      </c>
      <c r="C12391">
        <v>6393518</v>
      </c>
      <c r="D12391">
        <f t="shared" si="968"/>
        <v>39.974398317174575</v>
      </c>
      <c r="E12391">
        <f t="shared" si="965"/>
        <v>6387585.4132601591</v>
      </c>
      <c r="F12391">
        <f t="shared" si="969"/>
        <v>-2.1599999999995703</v>
      </c>
      <c r="G12391">
        <f t="shared" si="966"/>
        <v>163.31366800000001</v>
      </c>
      <c r="H12391">
        <f t="shared" si="967"/>
        <v>148.40965692013853</v>
      </c>
    </row>
    <row r="12392" spans="1:8" x14ac:dyDescent="0.3">
      <c r="A12392" s="1">
        <v>45133.334780092591</v>
      </c>
      <c r="B12392">
        <v>39.56</v>
      </c>
      <c r="C12392">
        <v>6393599</v>
      </c>
      <c r="D12392">
        <f t="shared" si="968"/>
        <v>39.971860879112903</v>
      </c>
      <c r="E12392">
        <f t="shared" si="965"/>
        <v>6387666.8308166247</v>
      </c>
      <c r="F12392">
        <f t="shared" si="969"/>
        <v>-1.0799999999997851</v>
      </c>
      <c r="G12392">
        <f t="shared" si="966"/>
        <v>163.31366800000001</v>
      </c>
      <c r="H12392">
        <f t="shared" si="967"/>
        <v>148.4086317951616</v>
      </c>
    </row>
    <row r="12393" spans="1:8" x14ac:dyDescent="0.3">
      <c r="A12393" s="1">
        <v>45133.334826388891</v>
      </c>
      <c r="B12393">
        <v>39.56</v>
      </c>
      <c r="C12393">
        <v>6393593</v>
      </c>
      <c r="D12393">
        <f t="shared" si="968"/>
        <v>39.969338978256978</v>
      </c>
      <c r="E12393">
        <f t="shared" si="965"/>
        <v>6387661.2458111588</v>
      </c>
      <c r="F12393">
        <f t="shared" si="969"/>
        <v>-2.1599999999995703</v>
      </c>
      <c r="G12393">
        <f t="shared" si="966"/>
        <v>163.31366800000001</v>
      </c>
      <c r="H12393">
        <f t="shared" si="967"/>
        <v>148.4076129472158</v>
      </c>
    </row>
    <row r="12394" spans="1:8" x14ac:dyDescent="0.3">
      <c r="A12394" s="1">
        <v>45133.334872685184</v>
      </c>
      <c r="B12394">
        <v>39.56</v>
      </c>
      <c r="C12394">
        <v>6393573</v>
      </c>
      <c r="D12394">
        <f t="shared" si="968"/>
        <v>39.966832519469605</v>
      </c>
      <c r="E12394">
        <f t="shared" si="965"/>
        <v>6387641.6582595129</v>
      </c>
      <c r="F12394">
        <f t="shared" si="969"/>
        <v>-1.0799999999997851</v>
      </c>
      <c r="G12394">
        <f t="shared" si="966"/>
        <v>163.31366800000001</v>
      </c>
      <c r="H12394">
        <f t="shared" si="967"/>
        <v>148.40660033786571</v>
      </c>
    </row>
    <row r="12395" spans="1:8" x14ac:dyDescent="0.3">
      <c r="A12395" s="1">
        <v>45133.334930555553</v>
      </c>
      <c r="B12395">
        <v>39.56</v>
      </c>
      <c r="C12395">
        <v>6393585</v>
      </c>
      <c r="D12395">
        <f t="shared" si="968"/>
        <v>39.96434140819612</v>
      </c>
      <c r="E12395">
        <f t="shared" si="965"/>
        <v>6387654.0681773387</v>
      </c>
      <c r="F12395">
        <f t="shared" si="969"/>
        <v>-1.0799999999997851</v>
      </c>
      <c r="G12395">
        <f t="shared" si="966"/>
        <v>163.31366800000001</v>
      </c>
      <c r="H12395">
        <f t="shared" si="967"/>
        <v>148.40559392891123</v>
      </c>
    </row>
    <row r="12396" spans="1:8" x14ac:dyDescent="0.3">
      <c r="A12396" s="1">
        <v>45133.334976851853</v>
      </c>
      <c r="B12396">
        <v>39.56</v>
      </c>
      <c r="C12396">
        <v>6393612</v>
      </c>
      <c r="D12396">
        <f t="shared" si="968"/>
        <v>39.961865550460828</v>
      </c>
      <c r="E12396">
        <f t="shared" si="965"/>
        <v>6387681.475580194</v>
      </c>
      <c r="F12396">
        <f t="shared" si="969"/>
        <v>0</v>
      </c>
      <c r="G12396">
        <f t="shared" si="966"/>
        <v>163.31366800000001</v>
      </c>
      <c r="H12396">
        <f t="shared" si="967"/>
        <v>148.40459368238618</v>
      </c>
    </row>
    <row r="12397" spans="1:8" x14ac:dyDescent="0.3">
      <c r="A12397" s="1">
        <v>45133.335023148145</v>
      </c>
      <c r="B12397">
        <v>39.56</v>
      </c>
      <c r="C12397">
        <v>6393576</v>
      </c>
      <c r="D12397">
        <f t="shared" si="968"/>
        <v>39.959404852863486</v>
      </c>
      <c r="E12397">
        <f t="shared" si="965"/>
        <v>6387645.8804835379</v>
      </c>
      <c r="F12397">
        <f t="shared" si="969"/>
        <v>0</v>
      </c>
      <c r="G12397">
        <f t="shared" si="966"/>
        <v>163.31366800000001</v>
      </c>
      <c r="H12397">
        <f t="shared" si="967"/>
        <v>148.40359956055684</v>
      </c>
    </row>
    <row r="12398" spans="1:8" x14ac:dyDescent="0.3">
      <c r="A12398" s="1">
        <v>45133.335081018522</v>
      </c>
      <c r="B12398">
        <v>39.56</v>
      </c>
      <c r="C12398">
        <v>6393570</v>
      </c>
      <c r="D12398">
        <f t="shared" si="968"/>
        <v>39.95695922257574</v>
      </c>
      <c r="E12398">
        <f t="shared" si="965"/>
        <v>6387640.2829027353</v>
      </c>
      <c r="F12398">
        <f t="shared" si="969"/>
        <v>0</v>
      </c>
      <c r="G12398">
        <f t="shared" si="966"/>
        <v>163.31366800000001</v>
      </c>
      <c r="H12398">
        <f t="shared" si="967"/>
        <v>148.40261152592058</v>
      </c>
    </row>
    <row r="12399" spans="1:8" x14ac:dyDescent="0.3">
      <c r="A12399" s="1">
        <v>45133.335127314815</v>
      </c>
      <c r="B12399">
        <v>39.56</v>
      </c>
      <c r="C12399">
        <v>6393579</v>
      </c>
      <c r="D12399">
        <f t="shared" si="968"/>
        <v>39.954528567337654</v>
      </c>
      <c r="E12399">
        <f t="shared" si="965"/>
        <v>6387649.6828530561</v>
      </c>
      <c r="F12399">
        <f t="shared" si="969"/>
        <v>0</v>
      </c>
      <c r="G12399">
        <f t="shared" si="966"/>
        <v>163.31366800000001</v>
      </c>
      <c r="H12399">
        <f t="shared" si="967"/>
        <v>148.40162954120441</v>
      </c>
    </row>
    <row r="12400" spans="1:8" x14ac:dyDescent="0.3">
      <c r="A12400" s="1">
        <v>45133.335185185184</v>
      </c>
      <c r="B12400">
        <v>39.56</v>
      </c>
      <c r="C12400">
        <v>6393607</v>
      </c>
      <c r="D12400">
        <f t="shared" si="968"/>
        <v>39.952112795454205</v>
      </c>
      <c r="E12400">
        <f t="shared" si="965"/>
        <v>6387678.0803496772</v>
      </c>
      <c r="F12400">
        <f t="shared" si="969"/>
        <v>0</v>
      </c>
      <c r="G12400">
        <f t="shared" si="966"/>
        <v>163.31366800000001</v>
      </c>
      <c r="H12400">
        <f t="shared" si="967"/>
        <v>148.4006535693635</v>
      </c>
    </row>
    <row r="12401" spans="1:8" x14ac:dyDescent="0.3">
      <c r="A12401" s="1">
        <v>45133.335231481484</v>
      </c>
      <c r="B12401">
        <v>39.56</v>
      </c>
      <c r="C12401">
        <v>6393614</v>
      </c>
      <c r="D12401">
        <f t="shared" si="968"/>
        <v>39.949711815791844</v>
      </c>
      <c r="E12401">
        <f t="shared" si="965"/>
        <v>6387685.4754076805</v>
      </c>
      <c r="F12401">
        <f t="shared" si="969"/>
        <v>0</v>
      </c>
      <c r="G12401">
        <f t="shared" si="966"/>
        <v>163.31366800000001</v>
      </c>
      <c r="H12401">
        <f t="shared" si="967"/>
        <v>148.39968357357989</v>
      </c>
    </row>
    <row r="12402" spans="1:8" x14ac:dyDescent="0.3">
      <c r="A12402" s="1">
        <v>45133.335335648146</v>
      </c>
      <c r="B12402">
        <v>39.56</v>
      </c>
      <c r="C12402">
        <v>6393556</v>
      </c>
      <c r="D12402">
        <f t="shared" si="968"/>
        <v>39.947325537775043</v>
      </c>
      <c r="E12402">
        <f t="shared" si="965"/>
        <v>6387627.8680420546</v>
      </c>
      <c r="F12402">
        <f t="shared" si="969"/>
        <v>0</v>
      </c>
      <c r="G12402">
        <f t="shared" si="966"/>
        <v>163.31366800000001</v>
      </c>
      <c r="H12402">
        <f t="shared" si="967"/>
        <v>148.3987195172611</v>
      </c>
    </row>
    <row r="12403" spans="1:8" x14ac:dyDescent="0.3">
      <c r="A12403" s="1">
        <v>45133.335381944446</v>
      </c>
      <c r="B12403">
        <v>39.56</v>
      </c>
      <c r="C12403">
        <v>6393598</v>
      </c>
      <c r="D12403">
        <f t="shared" si="968"/>
        <v>39.944953871382886</v>
      </c>
      <c r="E12403">
        <f t="shared" si="965"/>
        <v>6387670.2582676969</v>
      </c>
      <c r="F12403">
        <f t="shared" si="969"/>
        <v>0</v>
      </c>
      <c r="G12403">
        <f t="shared" si="966"/>
        <v>163.31366800000001</v>
      </c>
      <c r="H12403">
        <f t="shared" si="967"/>
        <v>148.39776136403867</v>
      </c>
    </row>
    <row r="12404" spans="1:8" x14ac:dyDescent="0.3">
      <c r="A12404" s="1">
        <v>45133.335428240738</v>
      </c>
      <c r="B12404">
        <v>39.56</v>
      </c>
      <c r="C12404">
        <v>6393522</v>
      </c>
      <c r="D12404">
        <f t="shared" si="968"/>
        <v>39.942596727145684</v>
      </c>
      <c r="E12404">
        <f t="shared" si="965"/>
        <v>6387594.6460994119</v>
      </c>
      <c r="F12404">
        <f t="shared" si="969"/>
        <v>0</v>
      </c>
      <c r="G12404">
        <f t="shared" si="966"/>
        <v>163.31366800000001</v>
      </c>
      <c r="H12404">
        <f t="shared" si="967"/>
        <v>148.39680907776685</v>
      </c>
    </row>
    <row r="12405" spans="1:8" x14ac:dyDescent="0.3">
      <c r="A12405" s="1">
        <v>45133.335486111115</v>
      </c>
      <c r="B12405">
        <v>39.56</v>
      </c>
      <c r="C12405">
        <v>6393603</v>
      </c>
      <c r="D12405">
        <f t="shared" si="968"/>
        <v>39.940254016141573</v>
      </c>
      <c r="E12405">
        <f t="shared" si="965"/>
        <v>6387676.0315519124</v>
      </c>
      <c r="F12405">
        <f t="shared" si="969"/>
        <v>0</v>
      </c>
      <c r="G12405">
        <f t="shared" si="966"/>
        <v>163.31366800000001</v>
      </c>
      <c r="H12405">
        <f t="shared" si="967"/>
        <v>148.39586262252118</v>
      </c>
    </row>
    <row r="12406" spans="1:8" x14ac:dyDescent="0.3">
      <c r="A12406" s="1">
        <v>45133.335532407407</v>
      </c>
      <c r="B12406">
        <v>39.56</v>
      </c>
      <c r="C12406">
        <v>6393612</v>
      </c>
      <c r="D12406">
        <f t="shared" si="968"/>
        <v>39.937925649993176</v>
      </c>
      <c r="E12406">
        <f t="shared" si="965"/>
        <v>6387685.4146398213</v>
      </c>
      <c r="F12406">
        <f t="shared" si="969"/>
        <v>0</v>
      </c>
      <c r="G12406">
        <f t="shared" si="966"/>
        <v>163.31366800000001</v>
      </c>
      <c r="H12406">
        <f t="shared" si="967"/>
        <v>148.39492196259724</v>
      </c>
    </row>
    <row r="12407" spans="1:8" x14ac:dyDescent="0.3">
      <c r="A12407" s="1">
        <v>45133.335636574076</v>
      </c>
      <c r="B12407">
        <v>39.549999999999997</v>
      </c>
      <c r="C12407">
        <v>6393559</v>
      </c>
      <c r="D12407">
        <f t="shared" si="968"/>
        <v>39.93555030900216</v>
      </c>
      <c r="E12407">
        <f t="shared" si="965"/>
        <v>6387632.8054520246</v>
      </c>
      <c r="F12407">
        <f t="shared" si="969"/>
        <v>-1.0800000000005525</v>
      </c>
      <c r="G12407">
        <f t="shared" si="966"/>
        <v>163.30461500000001</v>
      </c>
      <c r="H12407">
        <f t="shared" si="967"/>
        <v>148.39396232483688</v>
      </c>
    </row>
    <row r="12408" spans="1:8" x14ac:dyDescent="0.3">
      <c r="A12408" s="1">
        <v>45133.335682870369</v>
      </c>
      <c r="B12408">
        <v>39.54</v>
      </c>
      <c r="C12408">
        <v>6393590</v>
      </c>
      <c r="D12408">
        <f t="shared" si="968"/>
        <v>39.933128146536006</v>
      </c>
      <c r="E12408">
        <f t="shared" si="965"/>
        <v>6387664.203963018</v>
      </c>
      <c r="F12408">
        <f t="shared" si="969"/>
        <v>-2.1600000000003376</v>
      </c>
      <c r="G12408">
        <f t="shared" si="966"/>
        <v>163.29556199999999</v>
      </c>
      <c r="H12408">
        <f t="shared" si="967"/>
        <v>148.39298377120053</v>
      </c>
    </row>
    <row r="12409" spans="1:8" x14ac:dyDescent="0.3">
      <c r="A12409" s="1">
        <v>45133.335729166669</v>
      </c>
      <c r="B12409">
        <v>39.54</v>
      </c>
      <c r="C12409">
        <v>6393567</v>
      </c>
      <c r="D12409">
        <f t="shared" si="968"/>
        <v>39.930720682783033</v>
      </c>
      <c r="E12409">
        <f t="shared" si="965"/>
        <v>6387641.6000509793</v>
      </c>
      <c r="F12409">
        <f t="shared" si="969"/>
        <v>-2.1600000000003376</v>
      </c>
      <c r="G12409">
        <f t="shared" si="966"/>
        <v>163.29556199999999</v>
      </c>
      <c r="H12409">
        <f t="shared" si="967"/>
        <v>148.39201115584433</v>
      </c>
    </row>
    <row r="12410" spans="1:8" x14ac:dyDescent="0.3">
      <c r="A12410" s="1">
        <v>45133.335787037038</v>
      </c>
      <c r="B12410">
        <v>39.53</v>
      </c>
      <c r="C12410">
        <v>6393567</v>
      </c>
      <c r="D12410">
        <f t="shared" si="968"/>
        <v>39.928266723362</v>
      </c>
      <c r="E12410">
        <f t="shared" si="965"/>
        <v>6387642.0037838211</v>
      </c>
      <c r="F12410">
        <f t="shared" si="969"/>
        <v>-3.2400000000001228</v>
      </c>
      <c r="G12410">
        <f t="shared" si="966"/>
        <v>163.286509</v>
      </c>
      <c r="H12410">
        <f t="shared" si="967"/>
        <v>148.39101975623825</v>
      </c>
    </row>
    <row r="12411" spans="1:8" x14ac:dyDescent="0.3">
      <c r="A12411" s="1">
        <v>45133.335833333331</v>
      </c>
      <c r="B12411">
        <v>39.53</v>
      </c>
      <c r="C12411">
        <v>6393570</v>
      </c>
      <c r="D12411">
        <f t="shared" si="968"/>
        <v>39.925827656437235</v>
      </c>
      <c r="E12411">
        <f t="shared" si="965"/>
        <v>6387645.4050616827</v>
      </c>
      <c r="F12411">
        <f t="shared" si="969"/>
        <v>-3.2400000000001228</v>
      </c>
      <c r="G12411">
        <f t="shared" si="966"/>
        <v>163.286509</v>
      </c>
      <c r="H12411">
        <f t="shared" si="967"/>
        <v>148.39003437320065</v>
      </c>
    </row>
    <row r="12412" spans="1:8" x14ac:dyDescent="0.3">
      <c r="A12412" s="1">
        <v>45133.335879629631</v>
      </c>
      <c r="B12412">
        <v>39.520000000000003</v>
      </c>
      <c r="C12412">
        <v>6393600</v>
      </c>
      <c r="D12412">
        <f t="shared" si="968"/>
        <v>39.923342284810865</v>
      </c>
      <c r="E12412">
        <f t="shared" si="965"/>
        <v>6387675.8139526984</v>
      </c>
      <c r="F12412">
        <f t="shared" si="969"/>
        <v>-3.2399999999993554</v>
      </c>
      <c r="G12412">
        <f t="shared" si="966"/>
        <v>163.277456</v>
      </c>
      <c r="H12412">
        <f t="shared" si="967"/>
        <v>148.38903028306359</v>
      </c>
    </row>
    <row r="12413" spans="1:8" x14ac:dyDescent="0.3">
      <c r="A12413" s="1">
        <v>45133.3359375</v>
      </c>
      <c r="B12413">
        <v>39.51</v>
      </c>
      <c r="C12413">
        <v>6393557</v>
      </c>
      <c r="D12413">
        <f t="shared" si="968"/>
        <v>39.920810751708025</v>
      </c>
      <c r="E12413">
        <f t="shared" si="965"/>
        <v>6387633.2304330254</v>
      </c>
      <c r="F12413">
        <f t="shared" si="969"/>
        <v>-3.2400000000001228</v>
      </c>
      <c r="G12413">
        <f t="shared" si="966"/>
        <v>163.26840300000001</v>
      </c>
      <c r="H12413">
        <f t="shared" si="967"/>
        <v>148.38800754369004</v>
      </c>
    </row>
    <row r="12414" spans="1:8" x14ac:dyDescent="0.3">
      <c r="A12414" s="1">
        <v>45133.3359837963</v>
      </c>
      <c r="B12414">
        <v>39.51</v>
      </c>
      <c r="C12414">
        <v>6393572</v>
      </c>
      <c r="D12414">
        <f t="shared" si="968"/>
        <v>39.918294583581435</v>
      </c>
      <c r="E12414">
        <f t="shared" si="965"/>
        <v>6387648.6443804214</v>
      </c>
      <c r="F12414">
        <f t="shared" si="969"/>
        <v>-3.2400000000001228</v>
      </c>
      <c r="G12414">
        <f t="shared" si="966"/>
        <v>163.26840300000001</v>
      </c>
      <c r="H12414">
        <f t="shared" si="967"/>
        <v>148.3869910117669</v>
      </c>
    </row>
    <row r="12415" spans="1:8" x14ac:dyDescent="0.3">
      <c r="A12415" s="1">
        <v>45133.336041666669</v>
      </c>
      <c r="B12415">
        <v>39.51</v>
      </c>
      <c r="C12415">
        <v>6393585</v>
      </c>
      <c r="D12415">
        <f t="shared" si="968"/>
        <v>39.915793826692294</v>
      </c>
      <c r="E12415">
        <f t="shared" si="965"/>
        <v>6387662.0557873687</v>
      </c>
      <c r="F12415">
        <f t="shared" si="969"/>
        <v>-2.1600000000003376</v>
      </c>
      <c r="G12415">
        <f t="shared" si="966"/>
        <v>163.26840300000001</v>
      </c>
      <c r="H12415">
        <f t="shared" si="967"/>
        <v>148.38598070598368</v>
      </c>
    </row>
    <row r="12416" spans="1:8" x14ac:dyDescent="0.3">
      <c r="A12416" s="1">
        <v>45133.336087962962</v>
      </c>
      <c r="B12416">
        <v>39.5</v>
      </c>
      <c r="C12416">
        <v>6393549</v>
      </c>
      <c r="D12416">
        <f t="shared" si="968"/>
        <v>39.913247137810352</v>
      </c>
      <c r="E12416">
        <f t="shared" si="965"/>
        <v>6387626.4747455316</v>
      </c>
      <c r="F12416">
        <f t="shared" si="969"/>
        <v>-3.2400000000001228</v>
      </c>
      <c r="G12416">
        <f t="shared" si="966"/>
        <v>163.25934999999998</v>
      </c>
      <c r="H12416">
        <f t="shared" si="967"/>
        <v>148.38495184367537</v>
      </c>
    </row>
    <row r="12417" spans="1:8" x14ac:dyDescent="0.3">
      <c r="A12417" s="1">
        <v>45133.336134259262</v>
      </c>
      <c r="B12417">
        <v>39.5</v>
      </c>
      <c r="C12417">
        <v>6393559</v>
      </c>
      <c r="D12417">
        <f t="shared" si="968"/>
        <v>39.910715906748791</v>
      </c>
      <c r="E12417">
        <f t="shared" si="965"/>
        <v>6387636.8911555214</v>
      </c>
      <c r="F12417">
        <f t="shared" si="969"/>
        <v>-2.1600000000003376</v>
      </c>
      <c r="G12417">
        <f t="shared" si="966"/>
        <v>163.25934999999998</v>
      </c>
      <c r="H12417">
        <f t="shared" si="967"/>
        <v>148.3839292263265</v>
      </c>
    </row>
    <row r="12418" spans="1:8" x14ac:dyDescent="0.3">
      <c r="A12418" s="1">
        <v>45133.336192129631</v>
      </c>
      <c r="B12418">
        <v>39.5</v>
      </c>
      <c r="C12418">
        <v>6393556</v>
      </c>
      <c r="D12418">
        <f t="shared" si="968"/>
        <v>39.908200180043103</v>
      </c>
      <c r="E12418">
        <f t="shared" si="965"/>
        <v>6387634.3050097767</v>
      </c>
      <c r="F12418">
        <f t="shared" si="969"/>
        <v>-1.0799999999997851</v>
      </c>
      <c r="G12418">
        <f t="shared" si="966"/>
        <v>163.25934999999998</v>
      </c>
      <c r="H12418">
        <f t="shared" si="967"/>
        <v>148.38291287273739</v>
      </c>
    </row>
    <row r="12419" spans="1:8" x14ac:dyDescent="0.3">
      <c r="A12419" s="1">
        <v>45133.336238425924</v>
      </c>
      <c r="B12419">
        <v>39.5</v>
      </c>
      <c r="C12419">
        <v>6393575</v>
      </c>
      <c r="D12419">
        <f t="shared" si="968"/>
        <v>39.905699862725641</v>
      </c>
      <c r="E12419">
        <f t="shared" ref="E12419:E12482" si="970">C12419-(D12419*H12419)</f>
        <v>6387653.7163240165</v>
      </c>
      <c r="F12419">
        <f t="shared" si="969"/>
        <v>-1.0799999999997851</v>
      </c>
      <c r="G12419">
        <f t="shared" ref="G12419:G12482" si="971">0.9053*B12419+127.5</f>
        <v>163.25934999999998</v>
      </c>
      <c r="H12419">
        <f t="shared" ref="H12419:H12482" si="972">0.404*D12419+132.26</f>
        <v>148.38190274454115</v>
      </c>
    </row>
    <row r="12420" spans="1:8" x14ac:dyDescent="0.3">
      <c r="A12420" s="1">
        <v>45133.336284722223</v>
      </c>
      <c r="B12420">
        <v>39.5</v>
      </c>
      <c r="C12420">
        <v>6393579</v>
      </c>
      <c r="D12420">
        <f t="shared" ref="D12420:D12483" si="973">D12419+(B12420-D12419)/G12419</f>
        <v>39.903214860410458</v>
      </c>
      <c r="E12420">
        <f t="shared" si="970"/>
        <v>6387658.1251138588</v>
      </c>
      <c r="F12420">
        <f t="shared" si="969"/>
        <v>-1.0799999999997851</v>
      </c>
      <c r="G12420">
        <f t="shared" si="971"/>
        <v>163.25934999999998</v>
      </c>
      <c r="H12420">
        <f t="shared" si="972"/>
        <v>148.38089880360582</v>
      </c>
    </row>
    <row r="12421" spans="1:8" x14ac:dyDescent="0.3">
      <c r="A12421" s="1">
        <v>45133.336342592593</v>
      </c>
      <c r="B12421">
        <v>39.5</v>
      </c>
      <c r="C12421">
        <v>6393570</v>
      </c>
      <c r="D12421">
        <f t="shared" si="973"/>
        <v>39.900745079289742</v>
      </c>
      <c r="E12421">
        <f t="shared" si="970"/>
        <v>6387649.531394829</v>
      </c>
      <c r="F12421">
        <f t="shared" si="969"/>
        <v>0</v>
      </c>
      <c r="G12421">
        <f t="shared" si="971"/>
        <v>163.25934999999998</v>
      </c>
      <c r="H12421">
        <f t="shared" si="972"/>
        <v>148.37990101203306</v>
      </c>
    </row>
    <row r="12422" spans="1:8" x14ac:dyDescent="0.3">
      <c r="A12422" s="1">
        <v>45133.336388888885</v>
      </c>
      <c r="B12422">
        <v>39.5</v>
      </c>
      <c r="C12422">
        <v>6393559</v>
      </c>
      <c r="D12422">
        <f t="shared" si="973"/>
        <v>39.898290426130274</v>
      </c>
      <c r="E12422">
        <f t="shared" si="970"/>
        <v>6387638.9351823535</v>
      </c>
      <c r="F12422">
        <f t="shared" si="969"/>
        <v>0</v>
      </c>
      <c r="G12422">
        <f t="shared" si="971"/>
        <v>163.25934999999998</v>
      </c>
      <c r="H12422">
        <f t="shared" si="972"/>
        <v>148.37890933215664</v>
      </c>
    </row>
    <row r="12423" spans="1:8" x14ac:dyDescent="0.3">
      <c r="A12423" s="1">
        <v>45133.336435185185</v>
      </c>
      <c r="B12423">
        <v>39.5</v>
      </c>
      <c r="C12423">
        <v>6393597</v>
      </c>
      <c r="D12423">
        <f t="shared" si="973"/>
        <v>39.89585080826992</v>
      </c>
      <c r="E12423">
        <f t="shared" si="970"/>
        <v>6387677.3364917655</v>
      </c>
      <c r="F12423">
        <f t="shared" si="969"/>
        <v>0</v>
      </c>
      <c r="G12423">
        <f t="shared" si="971"/>
        <v>163.25934999999998</v>
      </c>
      <c r="H12423">
        <f t="shared" si="972"/>
        <v>148.37792372654104</v>
      </c>
    </row>
    <row r="12424" spans="1:8" x14ac:dyDescent="0.3">
      <c r="A12424" s="1">
        <v>45133.336493055554</v>
      </c>
      <c r="B12424">
        <v>39.5</v>
      </c>
      <c r="C12424">
        <v>6393573</v>
      </c>
      <c r="D12424">
        <f t="shared" si="973"/>
        <v>39.893426133614106</v>
      </c>
      <c r="E12424">
        <f t="shared" si="970"/>
        <v>6387653.7353383023</v>
      </c>
      <c r="F12424">
        <f t="shared" ref="F12424:F12487" si="974">(B12424-B12419)*I$2</f>
        <v>0</v>
      </c>
      <c r="G12424">
        <f t="shared" si="971"/>
        <v>163.25934999999998</v>
      </c>
      <c r="H12424">
        <f t="shared" si="972"/>
        <v>148.37694415798009</v>
      </c>
    </row>
    <row r="12425" spans="1:8" x14ac:dyDescent="0.3">
      <c r="A12425" s="1">
        <v>45133.336539351854</v>
      </c>
      <c r="B12425">
        <v>39.5</v>
      </c>
      <c r="C12425">
        <v>6393582</v>
      </c>
      <c r="D12425">
        <f t="shared" si="973"/>
        <v>39.891016310632367</v>
      </c>
      <c r="E12425">
        <f t="shared" si="970"/>
        <v>6387663.1317371083</v>
      </c>
      <c r="F12425">
        <f t="shared" si="974"/>
        <v>0</v>
      </c>
      <c r="G12425">
        <f t="shared" si="971"/>
        <v>163.25934999999998</v>
      </c>
      <c r="H12425">
        <f t="shared" si="972"/>
        <v>148.37597058949547</v>
      </c>
    </row>
    <row r="12426" spans="1:8" x14ac:dyDescent="0.3">
      <c r="A12426" s="1">
        <v>45133.336585648147</v>
      </c>
      <c r="B12426">
        <v>39.5</v>
      </c>
      <c r="C12426">
        <v>6393576</v>
      </c>
      <c r="D12426">
        <f t="shared" si="973"/>
        <v>39.88862124835488</v>
      </c>
      <c r="E12426">
        <f t="shared" si="970"/>
        <v>6387657.5257032346</v>
      </c>
      <c r="F12426">
        <f t="shared" si="974"/>
        <v>0</v>
      </c>
      <c r="G12426">
        <f t="shared" si="971"/>
        <v>163.25934999999998</v>
      </c>
      <c r="H12426">
        <f t="shared" si="972"/>
        <v>148.37500298433537</v>
      </c>
    </row>
    <row r="12427" spans="1:8" x14ac:dyDescent="0.3">
      <c r="A12427" s="1">
        <v>45133.336643518516</v>
      </c>
      <c r="B12427">
        <v>39.5</v>
      </c>
      <c r="C12427">
        <v>6393565</v>
      </c>
      <c r="D12427">
        <f t="shared" si="973"/>
        <v>39.886240856369028</v>
      </c>
      <c r="E12427">
        <f t="shared" si="970"/>
        <v>6387646.9172516372</v>
      </c>
      <c r="F12427">
        <f t="shared" si="974"/>
        <v>0</v>
      </c>
      <c r="G12427">
        <f t="shared" si="971"/>
        <v>163.25934999999998</v>
      </c>
      <c r="H12427">
        <f t="shared" si="972"/>
        <v>148.37404130597309</v>
      </c>
    </row>
    <row r="12428" spans="1:8" x14ac:dyDescent="0.3">
      <c r="A12428" s="1">
        <v>45133.336689814816</v>
      </c>
      <c r="B12428">
        <v>39.5</v>
      </c>
      <c r="C12428">
        <v>6393570</v>
      </c>
      <c r="D12428">
        <f t="shared" si="973"/>
        <v>39.883875044816008</v>
      </c>
      <c r="E12428">
        <f t="shared" si="970"/>
        <v>6387652.3063971819</v>
      </c>
      <c r="F12428">
        <f t="shared" si="974"/>
        <v>0</v>
      </c>
      <c r="G12428">
        <f t="shared" si="971"/>
        <v>163.25934999999998</v>
      </c>
      <c r="H12428">
        <f t="shared" si="972"/>
        <v>148.37308551810565</v>
      </c>
    </row>
    <row r="12429" spans="1:8" x14ac:dyDescent="0.3">
      <c r="A12429" s="1">
        <v>45133.336793981478</v>
      </c>
      <c r="B12429">
        <v>39.5</v>
      </c>
      <c r="C12429">
        <v>6393613</v>
      </c>
      <c r="D12429">
        <f t="shared" si="973"/>
        <v>39.881523724387399</v>
      </c>
      <c r="E12429">
        <f t="shared" si="970"/>
        <v>6387695.6931546424</v>
      </c>
      <c r="F12429">
        <f t="shared" si="974"/>
        <v>0</v>
      </c>
      <c r="G12429">
        <f t="shared" si="971"/>
        <v>163.25934999999998</v>
      </c>
      <c r="H12429">
        <f t="shared" si="972"/>
        <v>148.37213558465251</v>
      </c>
    </row>
    <row r="12430" spans="1:8" x14ac:dyDescent="0.3">
      <c r="A12430" s="1">
        <v>45133.336840277778</v>
      </c>
      <c r="B12430">
        <v>39.5</v>
      </c>
      <c r="C12430">
        <v>6393574</v>
      </c>
      <c r="D12430">
        <f t="shared" si="973"/>
        <v>39.879186806321833</v>
      </c>
      <c r="E12430">
        <f t="shared" si="970"/>
        <v>6387657.0775387008</v>
      </c>
      <c r="F12430">
        <f t="shared" si="974"/>
        <v>0</v>
      </c>
      <c r="G12430">
        <f t="shared" si="971"/>
        <v>163.25934999999998</v>
      </c>
      <c r="H12430">
        <f t="shared" si="972"/>
        <v>148.37119146975402</v>
      </c>
    </row>
    <row r="12431" spans="1:8" x14ac:dyDescent="0.3">
      <c r="A12431" s="1">
        <v>45133.336898148147</v>
      </c>
      <c r="B12431">
        <v>39.5</v>
      </c>
      <c r="C12431">
        <v>6393583</v>
      </c>
      <c r="D12431">
        <f t="shared" si="973"/>
        <v>39.87686420240162</v>
      </c>
      <c r="E12431">
        <f t="shared" si="970"/>
        <v>6387666.4595639491</v>
      </c>
      <c r="F12431">
        <f t="shared" si="974"/>
        <v>0</v>
      </c>
      <c r="G12431">
        <f t="shared" si="971"/>
        <v>163.25934999999998</v>
      </c>
      <c r="H12431">
        <f t="shared" si="972"/>
        <v>148.37025313777025</v>
      </c>
    </row>
    <row r="12432" spans="1:8" x14ac:dyDescent="0.3">
      <c r="A12432" s="1">
        <v>45133.336944444447</v>
      </c>
      <c r="B12432">
        <v>39.5</v>
      </c>
      <c r="C12432">
        <v>6393562</v>
      </c>
      <c r="D12432">
        <f t="shared" si="973"/>
        <v>39.874555824949418</v>
      </c>
      <c r="E12432">
        <f t="shared" si="970"/>
        <v>6387645.8392448882</v>
      </c>
      <c r="F12432">
        <f t="shared" si="974"/>
        <v>0</v>
      </c>
      <c r="G12432">
        <f t="shared" si="971"/>
        <v>163.25934999999998</v>
      </c>
      <c r="H12432">
        <f t="shared" si="972"/>
        <v>148.36932055327955</v>
      </c>
    </row>
    <row r="12433" spans="1:8" x14ac:dyDescent="0.3">
      <c r="A12433" s="1">
        <v>45133.33699074074</v>
      </c>
      <c r="B12433">
        <v>39.5</v>
      </c>
      <c r="C12433">
        <v>6393559</v>
      </c>
      <c r="D12433">
        <f t="shared" si="973"/>
        <v>39.872261586824926</v>
      </c>
      <c r="E12433">
        <f t="shared" si="970"/>
        <v>6387643.216595931</v>
      </c>
      <c r="F12433">
        <f t="shared" si="974"/>
        <v>0</v>
      </c>
      <c r="G12433">
        <f t="shared" si="971"/>
        <v>163.25934999999998</v>
      </c>
      <c r="H12433">
        <f t="shared" si="972"/>
        <v>148.36839368107727</v>
      </c>
    </row>
    <row r="12434" spans="1:8" x14ac:dyDescent="0.3">
      <c r="A12434" s="1">
        <v>45133.337048611109</v>
      </c>
      <c r="B12434">
        <v>39.49</v>
      </c>
      <c r="C12434">
        <v>6393565</v>
      </c>
      <c r="D12434">
        <f t="shared" si="973"/>
        <v>39.869920149187053</v>
      </c>
      <c r="E12434">
        <f t="shared" si="970"/>
        <v>6387649.6017058566</v>
      </c>
      <c r="F12434">
        <f t="shared" si="974"/>
        <v>-1.0799999999997851</v>
      </c>
      <c r="G12434">
        <f t="shared" si="971"/>
        <v>163.25029699999999</v>
      </c>
      <c r="H12434">
        <f t="shared" si="972"/>
        <v>148.36744774027156</v>
      </c>
    </row>
    <row r="12435" spans="1:8" x14ac:dyDescent="0.3">
      <c r="A12435" s="1">
        <v>45133.337094907409</v>
      </c>
      <c r="B12435">
        <v>39.49</v>
      </c>
      <c r="C12435">
        <v>6393567</v>
      </c>
      <c r="D12435">
        <f t="shared" si="973"/>
        <v>39.867592924329465</v>
      </c>
      <c r="E12435">
        <f t="shared" si="970"/>
        <v>6387651.9844737342</v>
      </c>
      <c r="F12435">
        <f t="shared" si="974"/>
        <v>-1.0799999999997851</v>
      </c>
      <c r="G12435">
        <f t="shared" si="971"/>
        <v>163.25029699999999</v>
      </c>
      <c r="H12435">
        <f t="shared" si="972"/>
        <v>148.36650754142909</v>
      </c>
    </row>
    <row r="12436" spans="1:8" x14ac:dyDescent="0.3">
      <c r="A12436" s="1">
        <v>45133.337141203701</v>
      </c>
      <c r="B12436">
        <v>39.49</v>
      </c>
      <c r="C12436">
        <v>6393567</v>
      </c>
      <c r="D12436">
        <f t="shared" si="973"/>
        <v>39.865279955034659</v>
      </c>
      <c r="E12436">
        <f t="shared" si="970"/>
        <v>6387652.3648926066</v>
      </c>
      <c r="F12436">
        <f t="shared" si="974"/>
        <v>-1.0799999999997851</v>
      </c>
      <c r="G12436">
        <f t="shared" si="971"/>
        <v>163.25029699999999</v>
      </c>
      <c r="H12436">
        <f t="shared" si="972"/>
        <v>148.365573101834</v>
      </c>
    </row>
    <row r="12437" spans="1:8" x14ac:dyDescent="0.3">
      <c r="A12437" s="1">
        <v>45133.337199074071</v>
      </c>
      <c r="B12437">
        <v>39.479999999999997</v>
      </c>
      <c r="C12437">
        <v>6393543</v>
      </c>
      <c r="D12437">
        <f t="shared" si="973"/>
        <v>39.862919898347997</v>
      </c>
      <c r="E12437">
        <f t="shared" si="970"/>
        <v>6387628.7530515846</v>
      </c>
      <c r="F12437">
        <f t="shared" si="974"/>
        <v>-2.1600000000003376</v>
      </c>
      <c r="G12437">
        <f t="shared" si="971"/>
        <v>163.24124399999999</v>
      </c>
      <c r="H12437">
        <f t="shared" si="972"/>
        <v>148.3646196389326</v>
      </c>
    </row>
    <row r="12438" spans="1:8" x14ac:dyDescent="0.3">
      <c r="A12438" s="1">
        <v>45133.337245370371</v>
      </c>
      <c r="B12438">
        <v>39.47</v>
      </c>
      <c r="C12438">
        <v>6393570</v>
      </c>
      <c r="D12438">
        <f t="shared" si="973"/>
        <v>39.860512909227353</v>
      </c>
      <c r="E12438">
        <f t="shared" si="970"/>
        <v>6387656.1489249133</v>
      </c>
      <c r="F12438">
        <f t="shared" si="974"/>
        <v>-3.2400000000001228</v>
      </c>
      <c r="G12438">
        <f t="shared" si="971"/>
        <v>163.232191</v>
      </c>
      <c r="H12438">
        <f t="shared" si="972"/>
        <v>148.36364721532783</v>
      </c>
    </row>
    <row r="12439" spans="1:8" x14ac:dyDescent="0.3">
      <c r="A12439" s="1">
        <v>45133.337291666663</v>
      </c>
      <c r="B12439">
        <v>39.46</v>
      </c>
      <c r="C12439">
        <v>6393596</v>
      </c>
      <c r="D12439">
        <f t="shared" si="973"/>
        <v>39.858059269986384</v>
      </c>
      <c r="E12439">
        <f t="shared" si="970"/>
        <v>6387682.5524658887</v>
      </c>
      <c r="F12439">
        <f t="shared" si="974"/>
        <v>-3.2400000000001228</v>
      </c>
      <c r="G12439">
        <f t="shared" si="971"/>
        <v>163.22313800000001</v>
      </c>
      <c r="H12439">
        <f t="shared" si="972"/>
        <v>148.36265594507449</v>
      </c>
    </row>
    <row r="12440" spans="1:8" x14ac:dyDescent="0.3">
      <c r="A12440" s="1">
        <v>45133.33734953704</v>
      </c>
      <c r="B12440">
        <v>39.46</v>
      </c>
      <c r="C12440">
        <v>6393555</v>
      </c>
      <c r="D12440">
        <f t="shared" si="973"/>
        <v>39.855620527079807</v>
      </c>
      <c r="E12440">
        <f t="shared" si="970"/>
        <v>6387641.9535520989</v>
      </c>
      <c r="F12440">
        <f t="shared" si="974"/>
        <v>-3.2400000000001228</v>
      </c>
      <c r="G12440">
        <f t="shared" si="971"/>
        <v>163.22313800000001</v>
      </c>
      <c r="H12440">
        <f t="shared" si="972"/>
        <v>148.36167069294024</v>
      </c>
    </row>
    <row r="12441" spans="1:8" x14ac:dyDescent="0.3">
      <c r="A12441" s="1">
        <v>45133.337395833332</v>
      </c>
      <c r="B12441">
        <v>39.46</v>
      </c>
      <c r="C12441">
        <v>6393570</v>
      </c>
      <c r="D12441">
        <f t="shared" si="973"/>
        <v>39.853196725332538</v>
      </c>
      <c r="E12441">
        <f t="shared" si="970"/>
        <v>6387657.3521762593</v>
      </c>
      <c r="F12441">
        <f t="shared" si="974"/>
        <v>-3.2400000000001228</v>
      </c>
      <c r="G12441">
        <f t="shared" si="971"/>
        <v>163.22313800000001</v>
      </c>
      <c r="H12441">
        <f t="shared" si="972"/>
        <v>148.36069147703432</v>
      </c>
    </row>
    <row r="12442" spans="1:8" x14ac:dyDescent="0.3">
      <c r="A12442" s="1">
        <v>45133.337442129632</v>
      </c>
      <c r="B12442">
        <v>39.450000000000003</v>
      </c>
      <c r="C12442">
        <v>6393579</v>
      </c>
      <c r="D12442">
        <f t="shared" si="973"/>
        <v>39.850726507382603</v>
      </c>
      <c r="E12442">
        <f t="shared" si="970"/>
        <v>6387666.7584292544</v>
      </c>
      <c r="F12442">
        <f t="shared" si="974"/>
        <v>-3.2399999999993554</v>
      </c>
      <c r="G12442">
        <f t="shared" si="971"/>
        <v>163.21408500000001</v>
      </c>
      <c r="H12442">
        <f t="shared" si="972"/>
        <v>148.35969350898256</v>
      </c>
    </row>
    <row r="12443" spans="1:8" x14ac:dyDescent="0.3">
      <c r="A12443" s="1">
        <v>45133.337500000001</v>
      </c>
      <c r="B12443">
        <v>39.44</v>
      </c>
      <c r="C12443">
        <v>6393574</v>
      </c>
      <c r="D12443">
        <f t="shared" si="973"/>
        <v>39.848210018028254</v>
      </c>
      <c r="E12443">
        <f t="shared" si="970"/>
        <v>6387662.1722869929</v>
      </c>
      <c r="F12443">
        <f t="shared" si="974"/>
        <v>-3.2400000000001228</v>
      </c>
      <c r="G12443">
        <f t="shared" si="971"/>
        <v>163.20503199999999</v>
      </c>
      <c r="H12443">
        <f t="shared" si="972"/>
        <v>148.35867684728339</v>
      </c>
    </row>
    <row r="12444" spans="1:8" x14ac:dyDescent="0.3">
      <c r="A12444" s="1">
        <v>45133.337592592594</v>
      </c>
      <c r="B12444">
        <v>39.44</v>
      </c>
      <c r="C12444">
        <v>6393578</v>
      </c>
      <c r="D12444">
        <f t="shared" si="973"/>
        <v>39.845708808273713</v>
      </c>
      <c r="E12444">
        <f t="shared" si="970"/>
        <v>6387666.5836268021</v>
      </c>
      <c r="F12444">
        <f t="shared" si="974"/>
        <v>-2.1600000000003376</v>
      </c>
      <c r="G12444">
        <f t="shared" si="971"/>
        <v>163.20503199999999</v>
      </c>
      <c r="H12444">
        <f t="shared" si="972"/>
        <v>148.35766635854259</v>
      </c>
    </row>
    <row r="12445" spans="1:8" x14ac:dyDescent="0.3">
      <c r="A12445" s="1">
        <v>45133.337650462963</v>
      </c>
      <c r="B12445">
        <v>39.44</v>
      </c>
      <c r="C12445">
        <v>6393564</v>
      </c>
      <c r="D12445">
        <f t="shared" si="973"/>
        <v>39.843222924086795</v>
      </c>
      <c r="E12445">
        <f t="shared" si="970"/>
        <v>6387652.9924412174</v>
      </c>
      <c r="F12445">
        <f t="shared" si="974"/>
        <v>-2.1600000000003376</v>
      </c>
      <c r="G12445">
        <f t="shared" si="971"/>
        <v>163.20503199999999</v>
      </c>
      <c r="H12445">
        <f t="shared" si="972"/>
        <v>148.35666206133106</v>
      </c>
    </row>
    <row r="12446" spans="1:8" x14ac:dyDescent="0.3">
      <c r="A12446" s="1">
        <v>45133.337696759256</v>
      </c>
      <c r="B12446">
        <v>39.44</v>
      </c>
      <c r="C12446">
        <v>6393579</v>
      </c>
      <c r="D12446">
        <f t="shared" si="973"/>
        <v>39.840752271563737</v>
      </c>
      <c r="E12446">
        <f t="shared" si="970"/>
        <v>6387668.3987457715</v>
      </c>
      <c r="F12446">
        <f t="shared" si="974"/>
        <v>-2.1600000000003376</v>
      </c>
      <c r="G12446">
        <f t="shared" si="971"/>
        <v>163.20503199999999</v>
      </c>
      <c r="H12446">
        <f t="shared" si="972"/>
        <v>148.35566391771175</v>
      </c>
    </row>
    <row r="12447" spans="1:8" x14ac:dyDescent="0.3">
      <c r="A12447" s="1">
        <v>45133.337743055556</v>
      </c>
      <c r="B12447">
        <v>39.44</v>
      </c>
      <c r="C12447">
        <v>6393557</v>
      </c>
      <c r="D12447">
        <f t="shared" si="973"/>
        <v>39.838296757376135</v>
      </c>
      <c r="E12447">
        <f t="shared" si="970"/>
        <v>6387646.8025559038</v>
      </c>
      <c r="F12447">
        <f t="shared" si="974"/>
        <v>-1.0800000000005525</v>
      </c>
      <c r="G12447">
        <f t="shared" si="971"/>
        <v>163.20503199999999</v>
      </c>
      <c r="H12447">
        <f t="shared" si="972"/>
        <v>148.35467188997995</v>
      </c>
    </row>
    <row r="12448" spans="1:8" x14ac:dyDescent="0.3">
      <c r="A12448" s="1">
        <v>45133.337847222225</v>
      </c>
      <c r="B12448">
        <v>39.44</v>
      </c>
      <c r="C12448">
        <v>6393574</v>
      </c>
      <c r="D12448">
        <f t="shared" si="973"/>
        <v>39.835856288767445</v>
      </c>
      <c r="E12448">
        <f t="shared" si="970"/>
        <v>6387664.2038869588</v>
      </c>
      <c r="F12448">
        <f t="shared" si="974"/>
        <v>0</v>
      </c>
      <c r="G12448">
        <f t="shared" si="971"/>
        <v>163.20503199999999</v>
      </c>
      <c r="H12448">
        <f t="shared" si="972"/>
        <v>148.35368594066205</v>
      </c>
    </row>
    <row r="12449" spans="1:8" x14ac:dyDescent="0.3">
      <c r="A12449" s="1">
        <v>45133.337905092594</v>
      </c>
      <c r="B12449">
        <v>39.44</v>
      </c>
      <c r="C12449">
        <v>6393562</v>
      </c>
      <c r="D12449">
        <f t="shared" si="973"/>
        <v>39.833430773549459</v>
      </c>
      <c r="E12449">
        <f t="shared" si="970"/>
        <v>6387652.602754185</v>
      </c>
      <c r="F12449">
        <f t="shared" si="974"/>
        <v>0</v>
      </c>
      <c r="G12449">
        <f t="shared" si="971"/>
        <v>163.20503199999999</v>
      </c>
      <c r="H12449">
        <f t="shared" si="972"/>
        <v>148.35270603251396</v>
      </c>
    </row>
    <row r="12450" spans="1:8" x14ac:dyDescent="0.3">
      <c r="A12450" s="1">
        <v>45133.337951388887</v>
      </c>
      <c r="B12450">
        <v>39.44</v>
      </c>
      <c r="C12450">
        <v>6393569</v>
      </c>
      <c r="D12450">
        <f t="shared" si="973"/>
        <v>39.831020120098842</v>
      </c>
      <c r="E12450">
        <f t="shared" si="970"/>
        <v>6387659.9991727378</v>
      </c>
      <c r="F12450">
        <f t="shared" si="974"/>
        <v>0</v>
      </c>
      <c r="G12450">
        <f t="shared" si="971"/>
        <v>163.20503199999999</v>
      </c>
      <c r="H12450">
        <f t="shared" si="972"/>
        <v>148.35173212851993</v>
      </c>
    </row>
    <row r="12451" spans="1:8" x14ac:dyDescent="0.3">
      <c r="A12451" s="1">
        <v>45133.338055555556</v>
      </c>
      <c r="B12451">
        <v>39.44</v>
      </c>
      <c r="C12451">
        <v>6393569</v>
      </c>
      <c r="D12451">
        <f t="shared" si="973"/>
        <v>39.828624237353637</v>
      </c>
      <c r="E12451">
        <f t="shared" si="970"/>
        <v>6387660.3931576768</v>
      </c>
      <c r="F12451">
        <f t="shared" si="974"/>
        <v>0</v>
      </c>
      <c r="G12451">
        <f t="shared" si="971"/>
        <v>163.20503199999999</v>
      </c>
      <c r="H12451">
        <f t="shared" si="972"/>
        <v>148.35076419189085</v>
      </c>
    </row>
    <row r="12452" spans="1:8" x14ac:dyDescent="0.3">
      <c r="A12452" s="1">
        <v>45133.338101851848</v>
      </c>
      <c r="B12452">
        <v>39.44</v>
      </c>
      <c r="C12452">
        <v>6393578</v>
      </c>
      <c r="D12452">
        <f t="shared" si="973"/>
        <v>39.82624303480987</v>
      </c>
      <c r="E12452">
        <f t="shared" si="970"/>
        <v>6387669.784723972</v>
      </c>
      <c r="F12452">
        <f t="shared" si="974"/>
        <v>0</v>
      </c>
      <c r="G12452">
        <f t="shared" si="971"/>
        <v>163.20503199999999</v>
      </c>
      <c r="H12452">
        <f t="shared" si="972"/>
        <v>148.34980218606319</v>
      </c>
    </row>
    <row r="12453" spans="1:8" x14ac:dyDescent="0.3">
      <c r="A12453" s="1">
        <v>45133.338148148148</v>
      </c>
      <c r="B12453">
        <v>39.44</v>
      </c>
      <c r="C12453">
        <v>6393522</v>
      </c>
      <c r="D12453">
        <f t="shared" si="973"/>
        <v>39.823876422518097</v>
      </c>
      <c r="E12453">
        <f t="shared" si="970"/>
        <v>6387614.1738864984</v>
      </c>
      <c r="F12453">
        <f t="shared" si="974"/>
        <v>0</v>
      </c>
      <c r="G12453">
        <f t="shared" si="971"/>
        <v>163.20503199999999</v>
      </c>
      <c r="H12453">
        <f t="shared" si="972"/>
        <v>148.34884607469729</v>
      </c>
    </row>
    <row r="12454" spans="1:8" x14ac:dyDescent="0.3">
      <c r="A12454" s="1">
        <v>45133.338206018518</v>
      </c>
      <c r="B12454">
        <v>39.44</v>
      </c>
      <c r="C12454">
        <v>6393562</v>
      </c>
      <c r="D12454">
        <f t="shared" si="973"/>
        <v>39.821524311080026</v>
      </c>
      <c r="E12454">
        <f t="shared" si="970"/>
        <v>6387654.56066004</v>
      </c>
      <c r="F12454">
        <f t="shared" si="974"/>
        <v>0</v>
      </c>
      <c r="G12454">
        <f t="shared" si="971"/>
        <v>163.20503199999999</v>
      </c>
      <c r="H12454">
        <f t="shared" si="972"/>
        <v>148.34789582167633</v>
      </c>
    </row>
    <row r="12455" spans="1:8" x14ac:dyDescent="0.3">
      <c r="A12455" s="1">
        <v>45133.338252314818</v>
      </c>
      <c r="B12455">
        <v>39.44</v>
      </c>
      <c r="C12455">
        <v>6393581</v>
      </c>
      <c r="D12455">
        <f t="shared" si="973"/>
        <v>39.819186611645122</v>
      </c>
      <c r="E12455">
        <f t="shared" si="970"/>
        <v>6387673.9450592892</v>
      </c>
      <c r="F12455">
        <f t="shared" si="974"/>
        <v>0</v>
      </c>
      <c r="G12455">
        <f t="shared" si="971"/>
        <v>163.20503199999999</v>
      </c>
      <c r="H12455">
        <f t="shared" si="972"/>
        <v>148.34695139110462</v>
      </c>
    </row>
    <row r="12456" spans="1:8" x14ac:dyDescent="0.3">
      <c r="A12456" s="1">
        <v>45133.33829861111</v>
      </c>
      <c r="B12456">
        <v>39.44</v>
      </c>
      <c r="C12456">
        <v>6393549</v>
      </c>
      <c r="D12456">
        <f t="shared" si="973"/>
        <v>39.816863235907263</v>
      </c>
      <c r="E12456">
        <f t="shared" si="970"/>
        <v>6387642.3270988483</v>
      </c>
      <c r="F12456">
        <f t="shared" si="974"/>
        <v>0</v>
      </c>
      <c r="G12456">
        <f t="shared" si="971"/>
        <v>163.20503199999999</v>
      </c>
      <c r="H12456">
        <f t="shared" si="972"/>
        <v>148.34601274730653</v>
      </c>
    </row>
    <row r="12457" spans="1:8" x14ac:dyDescent="0.3">
      <c r="A12457" s="1">
        <v>45133.338356481479</v>
      </c>
      <c r="B12457">
        <v>39.43</v>
      </c>
      <c r="C12457">
        <v>6393546</v>
      </c>
      <c r="D12457">
        <f t="shared" si="973"/>
        <v>39.81449282348084</v>
      </c>
      <c r="E12457">
        <f t="shared" si="970"/>
        <v>6387639.7168682944</v>
      </c>
      <c r="F12457">
        <f t="shared" si="974"/>
        <v>-1.0799999999997851</v>
      </c>
      <c r="G12457">
        <f t="shared" si="971"/>
        <v>163.19597899999999</v>
      </c>
      <c r="H12457">
        <f t="shared" si="972"/>
        <v>148.34505510068624</v>
      </c>
    </row>
    <row r="12458" spans="1:8" x14ac:dyDescent="0.3">
      <c r="A12458" s="1">
        <v>45133.338402777779</v>
      </c>
      <c r="B12458">
        <v>39.43</v>
      </c>
      <c r="C12458">
        <v>6393581</v>
      </c>
      <c r="D12458">
        <f t="shared" si="973"/>
        <v>39.812136804503922</v>
      </c>
      <c r="E12458">
        <f t="shared" si="970"/>
        <v>6387675.1042665122</v>
      </c>
      <c r="F12458">
        <f t="shared" si="974"/>
        <v>-1.0799999999997851</v>
      </c>
      <c r="G12458">
        <f t="shared" si="971"/>
        <v>163.19597899999999</v>
      </c>
      <c r="H12458">
        <f t="shared" si="972"/>
        <v>148.34410326901957</v>
      </c>
    </row>
    <row r="12459" spans="1:8" x14ac:dyDescent="0.3">
      <c r="A12459" s="1">
        <v>45133.338449074072</v>
      </c>
      <c r="B12459">
        <v>39.43</v>
      </c>
      <c r="C12459">
        <v>6393498</v>
      </c>
      <c r="D12459">
        <f t="shared" si="973"/>
        <v>39.809795222273493</v>
      </c>
      <c r="E12459">
        <f t="shared" si="970"/>
        <v>6387592.4892864637</v>
      </c>
      <c r="F12459">
        <f t="shared" si="974"/>
        <v>-1.0799999999997851</v>
      </c>
      <c r="G12459">
        <f t="shared" si="971"/>
        <v>163.19597899999999</v>
      </c>
      <c r="H12459">
        <f t="shared" si="972"/>
        <v>148.3431572697985</v>
      </c>
    </row>
    <row r="12460" spans="1:8" x14ac:dyDescent="0.3">
      <c r="A12460" s="1">
        <v>45133.338553240741</v>
      </c>
      <c r="B12460">
        <v>39.43</v>
      </c>
      <c r="C12460">
        <v>6393559</v>
      </c>
      <c r="D12460">
        <f t="shared" si="973"/>
        <v>39.80746798832692</v>
      </c>
      <c r="E12460">
        <f t="shared" si="970"/>
        <v>6387653.8719427763</v>
      </c>
      <c r="F12460">
        <f t="shared" si="974"/>
        <v>-1.0799999999997851</v>
      </c>
      <c r="G12460">
        <f t="shared" si="971"/>
        <v>163.19597899999999</v>
      </c>
      <c r="H12460">
        <f t="shared" si="972"/>
        <v>148.34221706728408</v>
      </c>
    </row>
    <row r="12461" spans="1:8" x14ac:dyDescent="0.3">
      <c r="A12461" s="1">
        <v>45133.33861111111</v>
      </c>
      <c r="B12461">
        <v>39.42</v>
      </c>
      <c r="C12461">
        <v>6393559</v>
      </c>
      <c r="D12461">
        <f t="shared" si="973"/>
        <v>39.805093738724075</v>
      </c>
      <c r="E12461">
        <f t="shared" si="970"/>
        <v>6387654.2623251472</v>
      </c>
      <c r="F12461">
        <f t="shared" si="974"/>
        <v>-2.1599999999995703</v>
      </c>
      <c r="G12461">
        <f t="shared" si="971"/>
        <v>163.186926</v>
      </c>
      <c r="H12461">
        <f t="shared" si="972"/>
        <v>148.34125787044451</v>
      </c>
    </row>
    <row r="12462" spans="1:8" x14ac:dyDescent="0.3">
      <c r="A12462" s="1">
        <v>45133.33865740741</v>
      </c>
      <c r="B12462">
        <v>39.409999999999997</v>
      </c>
      <c r="C12462">
        <v>6393564</v>
      </c>
      <c r="D12462">
        <f t="shared" si="973"/>
        <v>39.802672627251432</v>
      </c>
      <c r="E12462">
        <f t="shared" si="970"/>
        <v>6387659.6604080182</v>
      </c>
      <c r="F12462">
        <f t="shared" si="974"/>
        <v>-2.1600000000003376</v>
      </c>
      <c r="G12462">
        <f t="shared" si="971"/>
        <v>163.17787300000001</v>
      </c>
      <c r="H12462">
        <f t="shared" si="972"/>
        <v>148.34027974140957</v>
      </c>
    </row>
    <row r="12463" spans="1:8" x14ac:dyDescent="0.3">
      <c r="A12463" s="1">
        <v>45133.338703703703</v>
      </c>
      <c r="B12463">
        <v>39.4</v>
      </c>
      <c r="C12463">
        <v>6393550</v>
      </c>
      <c r="D12463">
        <f t="shared" si="973"/>
        <v>39.800204935892005</v>
      </c>
      <c r="E12463">
        <f t="shared" si="970"/>
        <v>6387646.0661447514</v>
      </c>
      <c r="F12463">
        <f t="shared" si="974"/>
        <v>-3.2400000000001228</v>
      </c>
      <c r="G12463">
        <f t="shared" si="971"/>
        <v>163.16881999999998</v>
      </c>
      <c r="H12463">
        <f t="shared" si="972"/>
        <v>148.33928279410037</v>
      </c>
    </row>
    <row r="12464" spans="1:8" x14ac:dyDescent="0.3">
      <c r="A12464" s="1">
        <v>45133.338807870372</v>
      </c>
      <c r="B12464">
        <v>39.4</v>
      </c>
      <c r="C12464">
        <v>6393564</v>
      </c>
      <c r="D12464">
        <f t="shared" si="973"/>
        <v>39.797752231166356</v>
      </c>
      <c r="E12464">
        <f t="shared" si="970"/>
        <v>6387660.469412514</v>
      </c>
      <c r="F12464">
        <f t="shared" si="974"/>
        <v>-3.2400000000001228</v>
      </c>
      <c r="G12464">
        <f t="shared" si="971"/>
        <v>163.16881999999998</v>
      </c>
      <c r="H12464">
        <f t="shared" si="972"/>
        <v>148.33829190139119</v>
      </c>
    </row>
    <row r="12465" spans="1:8" x14ac:dyDescent="0.3">
      <c r="A12465" s="1">
        <v>45133.338854166665</v>
      </c>
      <c r="B12465">
        <v>39.39</v>
      </c>
      <c r="C12465">
        <v>6393574</v>
      </c>
      <c r="D12465">
        <f t="shared" si="973"/>
        <v>39.795253271921773</v>
      </c>
      <c r="E12465">
        <f t="shared" si="970"/>
        <v>6387670.8802803336</v>
      </c>
      <c r="F12465">
        <f t="shared" si="974"/>
        <v>-4.3199999999999079</v>
      </c>
      <c r="G12465">
        <f t="shared" si="971"/>
        <v>163.15976699999999</v>
      </c>
      <c r="H12465">
        <f t="shared" si="972"/>
        <v>148.33728232185638</v>
      </c>
    </row>
    <row r="12466" spans="1:8" x14ac:dyDescent="0.3">
      <c r="A12466" s="1">
        <v>45133.338912037034</v>
      </c>
      <c r="B12466">
        <v>39.380000000000003</v>
      </c>
      <c r="C12466">
        <v>6393595</v>
      </c>
      <c r="D12466">
        <f t="shared" si="973"/>
        <v>39.792708200428002</v>
      </c>
      <c r="E12466">
        <f t="shared" si="970"/>
        <v>6387692.2987245377</v>
      </c>
      <c r="F12466">
        <f t="shared" si="974"/>
        <v>-4.3199999999999079</v>
      </c>
      <c r="G12466">
        <f t="shared" si="971"/>
        <v>163.15071399999999</v>
      </c>
      <c r="H12466">
        <f t="shared" si="972"/>
        <v>148.33625411297291</v>
      </c>
    </row>
    <row r="12467" spans="1:8" x14ac:dyDescent="0.3">
      <c r="A12467" s="1">
        <v>45133.338958333334</v>
      </c>
      <c r="B12467">
        <v>39.380000000000003</v>
      </c>
      <c r="C12467">
        <v>6393569</v>
      </c>
      <c r="D12467">
        <f t="shared" si="973"/>
        <v>39.790178587223686</v>
      </c>
      <c r="E12467">
        <f t="shared" si="970"/>
        <v>6387666.7146220049</v>
      </c>
      <c r="F12467">
        <f t="shared" si="974"/>
        <v>-3.2399999999993554</v>
      </c>
      <c r="G12467">
        <f t="shared" si="971"/>
        <v>163.15071399999999</v>
      </c>
      <c r="H12467">
        <f t="shared" si="972"/>
        <v>148.33523214923835</v>
      </c>
    </row>
    <row r="12468" spans="1:8" x14ac:dyDescent="0.3">
      <c r="A12468" s="1">
        <v>45133.339004629626</v>
      </c>
      <c r="B12468">
        <v>39.380000000000003</v>
      </c>
      <c r="C12468">
        <v>6393563</v>
      </c>
      <c r="D12468">
        <f t="shared" si="973"/>
        <v>39.787664478782681</v>
      </c>
      <c r="E12468">
        <f t="shared" si="970"/>
        <v>6387661.1279651867</v>
      </c>
      <c r="F12468">
        <f t="shared" si="974"/>
        <v>-2.1599999999995703</v>
      </c>
      <c r="G12468">
        <f t="shared" si="971"/>
        <v>163.15071399999999</v>
      </c>
      <c r="H12468">
        <f t="shared" si="972"/>
        <v>148.3342164494282</v>
      </c>
    </row>
    <row r="12469" spans="1:8" x14ac:dyDescent="0.3">
      <c r="A12469" s="1">
        <v>45133.339062500003</v>
      </c>
      <c r="B12469">
        <v>39.380000000000003</v>
      </c>
      <c r="C12469">
        <v>6393582</v>
      </c>
      <c r="D12469">
        <f t="shared" si="973"/>
        <v>39.785165780071608</v>
      </c>
      <c r="E12469">
        <f t="shared" si="970"/>
        <v>6387680.5387698039</v>
      </c>
      <c r="F12469">
        <f t="shared" si="974"/>
        <v>-2.1599999999995703</v>
      </c>
      <c r="G12469">
        <f t="shared" si="971"/>
        <v>163.15071399999999</v>
      </c>
      <c r="H12469">
        <f t="shared" si="972"/>
        <v>148.33320697514893</v>
      </c>
    </row>
    <row r="12470" spans="1:8" x14ac:dyDescent="0.3">
      <c r="A12470" s="1">
        <v>45133.339108796295</v>
      </c>
      <c r="B12470">
        <v>39.380000000000003</v>
      </c>
      <c r="C12470">
        <v>6393541</v>
      </c>
      <c r="D12470">
        <f t="shared" si="973"/>
        <v>39.782682396639579</v>
      </c>
      <c r="E12470">
        <f t="shared" si="970"/>
        <v>6387639.9470514767</v>
      </c>
      <c r="F12470">
        <f t="shared" si="974"/>
        <v>-1.0799999999997851</v>
      </c>
      <c r="G12470">
        <f t="shared" si="971"/>
        <v>163.15071399999999</v>
      </c>
      <c r="H12470">
        <f t="shared" si="972"/>
        <v>148.33220368824237</v>
      </c>
    </row>
    <row r="12471" spans="1:8" x14ac:dyDescent="0.3">
      <c r="A12471" s="1">
        <v>45133.339155092595</v>
      </c>
      <c r="B12471">
        <v>39.380000000000003</v>
      </c>
      <c r="C12471">
        <v>6393556</v>
      </c>
      <c r="D12471">
        <f t="shared" si="973"/>
        <v>39.780214234614618</v>
      </c>
      <c r="E12471">
        <f t="shared" si="970"/>
        <v>6387655.352825731</v>
      </c>
      <c r="F12471">
        <f t="shared" si="974"/>
        <v>0</v>
      </c>
      <c r="G12471">
        <f t="shared" si="971"/>
        <v>163.15071399999999</v>
      </c>
      <c r="H12471">
        <f t="shared" si="972"/>
        <v>148.33120655078429</v>
      </c>
    </row>
    <row r="12472" spans="1:8" x14ac:dyDescent="0.3">
      <c r="A12472" s="1">
        <v>45133.339212962965</v>
      </c>
      <c r="B12472">
        <v>39.380000000000003</v>
      </c>
      <c r="C12472">
        <v>6393553</v>
      </c>
      <c r="D12472">
        <f t="shared" si="973"/>
        <v>39.777761200700134</v>
      </c>
      <c r="E12472">
        <f t="shared" si="970"/>
        <v>6387652.7561079953</v>
      </c>
      <c r="F12472">
        <f t="shared" si="974"/>
        <v>0</v>
      </c>
      <c r="G12472">
        <f t="shared" si="971"/>
        <v>163.15071399999999</v>
      </c>
      <c r="H12472">
        <f t="shared" si="972"/>
        <v>148.33021552508285</v>
      </c>
    </row>
    <row r="12473" spans="1:8" x14ac:dyDescent="0.3">
      <c r="A12473" s="1">
        <v>45133.339259259257</v>
      </c>
      <c r="B12473">
        <v>39.380000000000003</v>
      </c>
      <c r="C12473">
        <v>6393573</v>
      </c>
      <c r="D12473">
        <f t="shared" si="973"/>
        <v>39.775323202171364</v>
      </c>
      <c r="E12473">
        <f t="shared" si="970"/>
        <v>6387673.1569136027</v>
      </c>
      <c r="F12473">
        <f t="shared" si="974"/>
        <v>0</v>
      </c>
      <c r="G12473">
        <f t="shared" si="971"/>
        <v>163.15071399999999</v>
      </c>
      <c r="H12473">
        <f t="shared" si="972"/>
        <v>148.32923057367722</v>
      </c>
    </row>
    <row r="12474" spans="1:8" x14ac:dyDescent="0.3">
      <c r="A12474" s="1">
        <v>45133.339305555557</v>
      </c>
      <c r="B12474">
        <v>39.380000000000003</v>
      </c>
      <c r="C12474">
        <v>6393610</v>
      </c>
      <c r="D12474">
        <f t="shared" si="973"/>
        <v>39.772900146871883</v>
      </c>
      <c r="E12474">
        <f t="shared" si="970"/>
        <v>6387710.5552577935</v>
      </c>
      <c r="F12474">
        <f t="shared" si="974"/>
        <v>0</v>
      </c>
      <c r="G12474">
        <f t="shared" si="971"/>
        <v>163.15071399999999</v>
      </c>
      <c r="H12474">
        <f t="shared" si="972"/>
        <v>148.32825165933622</v>
      </c>
    </row>
    <row r="12475" spans="1:8" x14ac:dyDescent="0.3">
      <c r="A12475" s="1">
        <v>45133.339363425926</v>
      </c>
      <c r="B12475">
        <v>39.380000000000003</v>
      </c>
      <c r="C12475">
        <v>6393563</v>
      </c>
      <c r="D12475">
        <f t="shared" si="973"/>
        <v>39.770491943210132</v>
      </c>
      <c r="E12475">
        <f t="shared" si="970"/>
        <v>6387663.951155711</v>
      </c>
      <c r="F12475">
        <f t="shared" si="974"/>
        <v>0</v>
      </c>
      <c r="G12475">
        <f t="shared" si="971"/>
        <v>163.15071399999999</v>
      </c>
      <c r="H12475">
        <f t="shared" si="972"/>
        <v>148.3272787450569</v>
      </c>
    </row>
    <row r="12476" spans="1:8" x14ac:dyDescent="0.3">
      <c r="A12476" s="1">
        <v>45133.339409722219</v>
      </c>
      <c r="B12476">
        <v>39.380000000000003</v>
      </c>
      <c r="C12476">
        <v>6393595</v>
      </c>
      <c r="D12476">
        <f t="shared" si="973"/>
        <v>39.768098500155936</v>
      </c>
      <c r="E12476">
        <f t="shared" si="970"/>
        <v>6387696.344622409</v>
      </c>
      <c r="F12476">
        <f t="shared" si="974"/>
        <v>0</v>
      </c>
      <c r="G12476">
        <f t="shared" si="971"/>
        <v>163.15071399999999</v>
      </c>
      <c r="H12476">
        <f t="shared" si="972"/>
        <v>148.326311794063</v>
      </c>
    </row>
    <row r="12477" spans="1:8" x14ac:dyDescent="0.3">
      <c r="A12477" s="1">
        <v>45133.339513888888</v>
      </c>
      <c r="B12477">
        <v>39.369999999999997</v>
      </c>
      <c r="C12477">
        <v>6393557</v>
      </c>
      <c r="D12477">
        <f t="shared" si="973"/>
        <v>39.765658434216931</v>
      </c>
      <c r="E12477">
        <f t="shared" si="970"/>
        <v>6387658.7457488449</v>
      </c>
      <c r="F12477">
        <f t="shared" si="974"/>
        <v>-1.0800000000005525</v>
      </c>
      <c r="G12477">
        <f t="shared" si="971"/>
        <v>163.141661</v>
      </c>
      <c r="H12477">
        <f t="shared" si="972"/>
        <v>148.32532600742363</v>
      </c>
    </row>
    <row r="12478" spans="1:8" x14ac:dyDescent="0.3">
      <c r="A12478" s="1">
        <v>45133.339560185188</v>
      </c>
      <c r="B12478">
        <v>39.380000000000003</v>
      </c>
      <c r="C12478">
        <v>6393528</v>
      </c>
      <c r="D12478">
        <f t="shared" si="973"/>
        <v>39.763294486027036</v>
      </c>
      <c r="E12478">
        <f t="shared" si="970"/>
        <v>6387630.1343575716</v>
      </c>
      <c r="F12478">
        <f t="shared" si="974"/>
        <v>0</v>
      </c>
      <c r="G12478">
        <f t="shared" si="971"/>
        <v>163.15071399999999</v>
      </c>
      <c r="H12478">
        <f t="shared" si="972"/>
        <v>148.32437097235493</v>
      </c>
    </row>
    <row r="12479" spans="1:8" x14ac:dyDescent="0.3">
      <c r="A12479" s="1">
        <v>45133.339618055557</v>
      </c>
      <c r="B12479">
        <v>39.369999999999997</v>
      </c>
      <c r="C12479">
        <v>6393564</v>
      </c>
      <c r="D12479">
        <f t="shared" si="973"/>
        <v>39.760883865341505</v>
      </c>
      <c r="E12479">
        <f t="shared" si="970"/>
        <v>6387666.5306341257</v>
      </c>
      <c r="F12479">
        <f t="shared" si="974"/>
        <v>-1.0800000000005525</v>
      </c>
      <c r="G12479">
        <f t="shared" si="971"/>
        <v>163.141661</v>
      </c>
      <c r="H12479">
        <f t="shared" si="972"/>
        <v>148.32339708159796</v>
      </c>
    </row>
    <row r="12480" spans="1:8" x14ac:dyDescent="0.3">
      <c r="A12480" s="1">
        <v>45133.33966435185</v>
      </c>
      <c r="B12480">
        <v>39.369999999999997</v>
      </c>
      <c r="C12480">
        <v>6393572</v>
      </c>
      <c r="D12480">
        <f t="shared" si="973"/>
        <v>39.758487887128794</v>
      </c>
      <c r="E12480">
        <f t="shared" si="970"/>
        <v>6387674.9244989837</v>
      </c>
      <c r="F12480">
        <f t="shared" si="974"/>
        <v>-1.0800000000005525</v>
      </c>
      <c r="G12480">
        <f t="shared" si="971"/>
        <v>163.141661</v>
      </c>
      <c r="H12480">
        <f t="shared" si="972"/>
        <v>148.32242910640002</v>
      </c>
    </row>
    <row r="12481" spans="1:8" x14ac:dyDescent="0.3">
      <c r="A12481" s="1">
        <v>45133.33971064815</v>
      </c>
      <c r="B12481">
        <v>39.369999999999997</v>
      </c>
      <c r="C12481">
        <v>6393581</v>
      </c>
      <c r="D12481">
        <f t="shared" si="973"/>
        <v>39.7561065954051</v>
      </c>
      <c r="E12481">
        <f t="shared" si="970"/>
        <v>6387684.3159449948</v>
      </c>
      <c r="F12481">
        <f t="shared" si="974"/>
        <v>-1.0800000000005525</v>
      </c>
      <c r="G12481">
        <f t="shared" si="971"/>
        <v>163.141661</v>
      </c>
      <c r="H12481">
        <f t="shared" si="972"/>
        <v>148.32146706454364</v>
      </c>
    </row>
    <row r="12482" spans="1:8" x14ac:dyDescent="0.3">
      <c r="A12482" s="1">
        <v>45133.339768518519</v>
      </c>
      <c r="B12482">
        <v>39.369999999999997</v>
      </c>
      <c r="C12482">
        <v>6393552</v>
      </c>
      <c r="D12482">
        <f t="shared" si="973"/>
        <v>39.753739900147501</v>
      </c>
      <c r="E12482">
        <f t="shared" si="970"/>
        <v>6387655.7049870426</v>
      </c>
      <c r="F12482">
        <f t="shared" si="974"/>
        <v>0</v>
      </c>
      <c r="G12482">
        <f t="shared" si="971"/>
        <v>163.141661</v>
      </c>
      <c r="H12482">
        <f t="shared" si="972"/>
        <v>148.32051091965957</v>
      </c>
    </row>
    <row r="12483" spans="1:8" x14ac:dyDescent="0.3">
      <c r="A12483" s="1">
        <v>45133.339814814812</v>
      </c>
      <c r="B12483">
        <v>39.369999999999997</v>
      </c>
      <c r="C12483">
        <v>6393557</v>
      </c>
      <c r="D12483">
        <f t="shared" si="973"/>
        <v>39.751387711884888</v>
      </c>
      <c r="E12483">
        <f t="shared" ref="E12483:E12546" si="975">C12483-(D12483*H12483)</f>
        <v>6387661.0916399173</v>
      </c>
      <c r="F12483">
        <f t="shared" si="974"/>
        <v>-1.0800000000005525</v>
      </c>
      <c r="G12483">
        <f t="shared" ref="G12483:G12546" si="976">0.9053*B12483+127.5</f>
        <v>163.141661</v>
      </c>
      <c r="H12483">
        <f t="shared" ref="H12483:H12546" si="977">0.404*D12483+132.26</f>
        <v>148.31956063560148</v>
      </c>
    </row>
    <row r="12484" spans="1:8" x14ac:dyDescent="0.3">
      <c r="A12484" s="1">
        <v>45133.339861111112</v>
      </c>
      <c r="B12484">
        <v>39.36</v>
      </c>
      <c r="C12484">
        <v>6393553</v>
      </c>
      <c r="D12484">
        <f t="shared" ref="D12484:D12547" si="978">D12483+(B12484-D12483)/G12483</f>
        <v>39.748988645273172</v>
      </c>
      <c r="E12484">
        <f t="shared" si="975"/>
        <v>6387657.485994054</v>
      </c>
      <c r="F12484">
        <f t="shared" si="974"/>
        <v>-1.0799999999997851</v>
      </c>
      <c r="G12484">
        <f t="shared" si="976"/>
        <v>163.132608</v>
      </c>
      <c r="H12484">
        <f t="shared" si="977"/>
        <v>148.31859141269035</v>
      </c>
    </row>
    <row r="12485" spans="1:8" x14ac:dyDescent="0.3">
      <c r="A12485" s="1">
        <v>45133.339965277781</v>
      </c>
      <c r="B12485">
        <v>39.36</v>
      </c>
      <c r="C12485">
        <v>6393545</v>
      </c>
      <c r="D12485">
        <f t="shared" si="978"/>
        <v>39.746604151761773</v>
      </c>
      <c r="E12485">
        <f t="shared" si="975"/>
        <v>6387649.877948083</v>
      </c>
      <c r="F12485">
        <f t="shared" si="974"/>
        <v>-1.0799999999997851</v>
      </c>
      <c r="G12485">
        <f t="shared" si="976"/>
        <v>163.132608</v>
      </c>
      <c r="H12485">
        <f t="shared" si="977"/>
        <v>148.31762807731175</v>
      </c>
    </row>
    <row r="12486" spans="1:8" x14ac:dyDescent="0.3">
      <c r="A12486" s="1">
        <v>45133.340011574073</v>
      </c>
      <c r="B12486">
        <v>39.35</v>
      </c>
      <c r="C12486">
        <v>6393549</v>
      </c>
      <c r="D12486">
        <f t="shared" si="978"/>
        <v>39.744172975330379</v>
      </c>
      <c r="E12486">
        <f t="shared" si="975"/>
        <v>6387654.2775709433</v>
      </c>
      <c r="F12486">
        <f t="shared" si="974"/>
        <v>-2.1599999999995703</v>
      </c>
      <c r="G12486">
        <f t="shared" si="976"/>
        <v>163.12355500000001</v>
      </c>
      <c r="H12486">
        <f t="shared" si="977"/>
        <v>148.31664588203347</v>
      </c>
    </row>
    <row r="12487" spans="1:8" x14ac:dyDescent="0.3">
      <c r="A12487" s="1">
        <v>45133.340115740742</v>
      </c>
      <c r="B12487">
        <v>39.340000000000003</v>
      </c>
      <c r="C12487">
        <v>6393526</v>
      </c>
      <c r="D12487">
        <f t="shared" si="978"/>
        <v>39.741695264644569</v>
      </c>
      <c r="E12487">
        <f t="shared" si="975"/>
        <v>6387631.6848379252</v>
      </c>
      <c r="F12487">
        <f t="shared" si="974"/>
        <v>-3.2399999999993554</v>
      </c>
      <c r="G12487">
        <f t="shared" si="976"/>
        <v>163.11450200000002</v>
      </c>
      <c r="H12487">
        <f t="shared" si="977"/>
        <v>148.3156448869164</v>
      </c>
    </row>
    <row r="12488" spans="1:8" x14ac:dyDescent="0.3">
      <c r="A12488" s="1">
        <v>45133.340162037035</v>
      </c>
      <c r="B12488">
        <v>39.35</v>
      </c>
      <c r="C12488">
        <v>6393542</v>
      </c>
      <c r="D12488">
        <f t="shared" si="978"/>
        <v>39.739293913079614</v>
      </c>
      <c r="E12488">
        <f t="shared" si="975"/>
        <v>6387648.0795488488</v>
      </c>
      <c r="F12488">
        <f t="shared" ref="F12488:F12551" si="979">(B12488-B12483)*I$2</f>
        <v>-2.1599999999995703</v>
      </c>
      <c r="G12488">
        <f t="shared" si="976"/>
        <v>163.12355500000001</v>
      </c>
      <c r="H12488">
        <f t="shared" si="977"/>
        <v>148.31467474088416</v>
      </c>
    </row>
    <row r="12489" spans="1:8" x14ac:dyDescent="0.3">
      <c r="A12489" s="1">
        <v>45133.340219907404</v>
      </c>
      <c r="B12489">
        <v>39.340000000000003</v>
      </c>
      <c r="C12489">
        <v>6393565</v>
      </c>
      <c r="D12489">
        <f t="shared" si="978"/>
        <v>39.736846112618913</v>
      </c>
      <c r="E12489">
        <f t="shared" si="975"/>
        <v>6387671.4818897983</v>
      </c>
      <c r="F12489">
        <f t="shared" si="979"/>
        <v>-2.1599999999995703</v>
      </c>
      <c r="G12489">
        <f t="shared" si="976"/>
        <v>163.11450200000002</v>
      </c>
      <c r="H12489">
        <f t="shared" si="977"/>
        <v>148.31368582949804</v>
      </c>
    </row>
    <row r="12490" spans="1:8" x14ac:dyDescent="0.3">
      <c r="A12490" s="1">
        <v>45133.340266203704</v>
      </c>
      <c r="B12490">
        <v>39.33</v>
      </c>
      <c r="C12490">
        <v>6393567</v>
      </c>
      <c r="D12490">
        <f t="shared" si="978"/>
        <v>39.734351876314783</v>
      </c>
      <c r="E12490">
        <f t="shared" si="975"/>
        <v>6387673.8918583505</v>
      </c>
      <c r="F12490">
        <f t="shared" si="979"/>
        <v>-3.2400000000001228</v>
      </c>
      <c r="G12490">
        <f t="shared" si="976"/>
        <v>163.10544899999999</v>
      </c>
      <c r="H12490">
        <f t="shared" si="977"/>
        <v>148.31267815803116</v>
      </c>
    </row>
    <row r="12491" spans="1:8" x14ac:dyDescent="0.3">
      <c r="A12491" s="1">
        <v>45133.340312499997</v>
      </c>
      <c r="B12491">
        <v>39.33</v>
      </c>
      <c r="C12491">
        <v>6393528</v>
      </c>
      <c r="D12491">
        <f t="shared" si="978"/>
        <v>39.731872793740941</v>
      </c>
      <c r="E12491">
        <f t="shared" si="975"/>
        <v>6387635.2993311575</v>
      </c>
      <c r="F12491">
        <f t="shared" si="979"/>
        <v>-2.1600000000003376</v>
      </c>
      <c r="G12491">
        <f t="shared" si="976"/>
        <v>163.10544899999999</v>
      </c>
      <c r="H12491">
        <f t="shared" si="977"/>
        <v>148.31167660867132</v>
      </c>
    </row>
    <row r="12492" spans="1:8" x14ac:dyDescent="0.3">
      <c r="A12492" s="1">
        <v>45133.340370370373</v>
      </c>
      <c r="B12492">
        <v>39.32</v>
      </c>
      <c r="C12492">
        <v>6393576</v>
      </c>
      <c r="D12492">
        <f t="shared" si="978"/>
        <v>39.729347600399663</v>
      </c>
      <c r="E12492">
        <f t="shared" si="975"/>
        <v>6387683.714377827</v>
      </c>
      <c r="F12492">
        <f t="shared" si="979"/>
        <v>-2.1600000000003376</v>
      </c>
      <c r="G12492">
        <f t="shared" si="976"/>
        <v>163.096396</v>
      </c>
      <c r="H12492">
        <f t="shared" si="977"/>
        <v>148.31065643056147</v>
      </c>
    </row>
    <row r="12493" spans="1:8" x14ac:dyDescent="0.3">
      <c r="A12493" s="1">
        <v>45133.340416666666</v>
      </c>
      <c r="B12493">
        <v>39.32</v>
      </c>
      <c r="C12493">
        <v>6393549</v>
      </c>
      <c r="D12493">
        <f t="shared" si="978"/>
        <v>39.726837749719699</v>
      </c>
      <c r="E12493">
        <f t="shared" si="975"/>
        <v>6387657.1268976349</v>
      </c>
      <c r="F12493">
        <f t="shared" si="979"/>
        <v>-3.2400000000001228</v>
      </c>
      <c r="G12493">
        <f t="shared" si="976"/>
        <v>163.096396</v>
      </c>
      <c r="H12493">
        <f t="shared" si="977"/>
        <v>148.30964245088674</v>
      </c>
    </row>
    <row r="12494" spans="1:8" x14ac:dyDescent="0.3">
      <c r="A12494" s="1">
        <v>45133.340474537035</v>
      </c>
      <c r="B12494">
        <v>39.31</v>
      </c>
      <c r="C12494">
        <v>6393585</v>
      </c>
      <c r="D12494">
        <f t="shared" si="978"/>
        <v>39.724281974362654</v>
      </c>
      <c r="E12494">
        <f t="shared" si="975"/>
        <v>6387693.546960406</v>
      </c>
      <c r="F12494">
        <f t="shared" si="979"/>
        <v>-3.2400000000001228</v>
      </c>
      <c r="G12494">
        <f t="shared" si="976"/>
        <v>163.087343</v>
      </c>
      <c r="H12494">
        <f t="shared" si="977"/>
        <v>148.30860991764251</v>
      </c>
    </row>
    <row r="12495" spans="1:8" x14ac:dyDescent="0.3">
      <c r="A12495" s="1">
        <v>45133.340520833335</v>
      </c>
      <c r="B12495">
        <v>39.31</v>
      </c>
      <c r="C12495">
        <v>6393538</v>
      </c>
      <c r="D12495">
        <f t="shared" si="978"/>
        <v>39.721741728340234</v>
      </c>
      <c r="E12495">
        <f t="shared" si="975"/>
        <v>6387646.9644655725</v>
      </c>
      <c r="F12495">
        <f t="shared" si="979"/>
        <v>-2.1599999999995703</v>
      </c>
      <c r="G12495">
        <f t="shared" si="976"/>
        <v>163.087343</v>
      </c>
      <c r="H12495">
        <f t="shared" si="977"/>
        <v>148.30758365824946</v>
      </c>
    </row>
    <row r="12496" spans="1:8" x14ac:dyDescent="0.3">
      <c r="A12496" s="1">
        <v>45133.340624999997</v>
      </c>
      <c r="B12496">
        <v>39.31</v>
      </c>
      <c r="C12496">
        <v>6393557</v>
      </c>
      <c r="D12496">
        <f t="shared" si="978"/>
        <v>39.719217058302903</v>
      </c>
      <c r="E12496">
        <f t="shared" si="975"/>
        <v>6387666.3794055637</v>
      </c>
      <c r="F12496">
        <f t="shared" si="979"/>
        <v>-2.1599999999995703</v>
      </c>
      <c r="G12496">
        <f t="shared" si="976"/>
        <v>163.087343</v>
      </c>
      <c r="H12496">
        <f t="shared" si="977"/>
        <v>148.30656369155437</v>
      </c>
    </row>
    <row r="12497" spans="1:8" x14ac:dyDescent="0.3">
      <c r="A12497" s="1">
        <v>45133.340671296297</v>
      </c>
      <c r="B12497">
        <v>39.31</v>
      </c>
      <c r="C12497">
        <v>6393597</v>
      </c>
      <c r="D12497">
        <f t="shared" si="978"/>
        <v>39.71670786874364</v>
      </c>
      <c r="E12497">
        <f t="shared" si="975"/>
        <v>6387706.791796172</v>
      </c>
      <c r="F12497">
        <f t="shared" si="979"/>
        <v>-1.0799999999997851</v>
      </c>
      <c r="G12497">
        <f t="shared" si="976"/>
        <v>163.087343</v>
      </c>
      <c r="H12497">
        <f t="shared" si="977"/>
        <v>148.30554997897241</v>
      </c>
    </row>
    <row r="12498" spans="1:8" x14ac:dyDescent="0.3">
      <c r="A12498" s="1">
        <v>45133.340717592589</v>
      </c>
      <c r="B12498">
        <v>39.31</v>
      </c>
      <c r="C12498">
        <v>6393521</v>
      </c>
      <c r="D12498">
        <f t="shared" si="978"/>
        <v>39.714214064741057</v>
      </c>
      <c r="E12498">
        <f t="shared" si="975"/>
        <v>6387631.2016530903</v>
      </c>
      <c r="F12498">
        <f t="shared" si="979"/>
        <v>-1.0799999999997851</v>
      </c>
      <c r="G12498">
        <f t="shared" si="976"/>
        <v>163.087343</v>
      </c>
      <c r="H12498">
        <f t="shared" si="977"/>
        <v>148.30454248215537</v>
      </c>
    </row>
    <row r="12499" spans="1:8" x14ac:dyDescent="0.3">
      <c r="A12499" s="1">
        <v>45133.340775462966</v>
      </c>
      <c r="B12499">
        <v>39.31</v>
      </c>
      <c r="C12499">
        <v>6393546</v>
      </c>
      <c r="D12499">
        <f t="shared" si="978"/>
        <v>39.71173555195579</v>
      </c>
      <c r="E12499">
        <f t="shared" si="975"/>
        <v>6387656.6089919163</v>
      </c>
      <c r="F12499">
        <f t="shared" si="979"/>
        <v>0</v>
      </c>
      <c r="G12499">
        <f t="shared" si="976"/>
        <v>163.087343</v>
      </c>
      <c r="H12499">
        <f t="shared" si="977"/>
        <v>148.30354116299014</v>
      </c>
    </row>
    <row r="12500" spans="1:8" x14ac:dyDescent="0.3">
      <c r="A12500" s="1">
        <v>45133.340821759259</v>
      </c>
      <c r="B12500">
        <v>39.31</v>
      </c>
      <c r="C12500">
        <v>6393572</v>
      </c>
      <c r="D12500">
        <f t="shared" si="978"/>
        <v>39.709272236626923</v>
      </c>
      <c r="E12500">
        <f t="shared" si="975"/>
        <v>6387683.0138281528</v>
      </c>
      <c r="F12500">
        <f t="shared" si="979"/>
        <v>0</v>
      </c>
      <c r="G12500">
        <f t="shared" si="976"/>
        <v>163.087343</v>
      </c>
      <c r="H12500">
        <f t="shared" si="977"/>
        <v>148.30254598359727</v>
      </c>
    </row>
    <row r="12501" spans="1:8" x14ac:dyDescent="0.3">
      <c r="A12501" s="1">
        <v>45133.340868055559</v>
      </c>
      <c r="B12501">
        <v>39.31</v>
      </c>
      <c r="C12501">
        <v>6393543</v>
      </c>
      <c r="D12501">
        <f t="shared" si="978"/>
        <v>39.706824025568466</v>
      </c>
      <c r="E12501">
        <f t="shared" si="975"/>
        <v>6387654.4161772029</v>
      </c>
      <c r="F12501">
        <f t="shared" si="979"/>
        <v>0</v>
      </c>
      <c r="G12501">
        <f t="shared" si="976"/>
        <v>163.087343</v>
      </c>
      <c r="H12501">
        <f t="shared" si="977"/>
        <v>148.30155690632967</v>
      </c>
    </row>
    <row r="12502" spans="1:8" x14ac:dyDescent="0.3">
      <c r="A12502" s="1">
        <v>45133.340925925928</v>
      </c>
      <c r="B12502">
        <v>39.31</v>
      </c>
      <c r="C12502">
        <v>6393562</v>
      </c>
      <c r="D12502">
        <f t="shared" si="978"/>
        <v>39.704390826165806</v>
      </c>
      <c r="E12502">
        <f t="shared" si="975"/>
        <v>6387673.8160543768</v>
      </c>
      <c r="F12502">
        <f t="shared" si="979"/>
        <v>0</v>
      </c>
      <c r="G12502">
        <f t="shared" si="976"/>
        <v>163.087343</v>
      </c>
      <c r="H12502">
        <f t="shared" si="977"/>
        <v>148.30057389377097</v>
      </c>
    </row>
    <row r="12503" spans="1:8" x14ac:dyDescent="0.3">
      <c r="A12503" s="1">
        <v>45133.34097222222</v>
      </c>
      <c r="B12503">
        <v>39.31</v>
      </c>
      <c r="C12503">
        <v>6393565</v>
      </c>
      <c r="D12503">
        <f t="shared" si="978"/>
        <v>39.701972546372225</v>
      </c>
      <c r="E12503">
        <f t="shared" si="975"/>
        <v>6387677.2134748911</v>
      </c>
      <c r="F12503">
        <f t="shared" si="979"/>
        <v>0</v>
      </c>
      <c r="G12503">
        <f t="shared" si="976"/>
        <v>163.087343</v>
      </c>
      <c r="H12503">
        <f t="shared" si="977"/>
        <v>148.29959690873437</v>
      </c>
    </row>
    <row r="12504" spans="1:8" x14ac:dyDescent="0.3">
      <c r="A12504" s="1">
        <v>45133.34101851852</v>
      </c>
      <c r="B12504">
        <v>39.31</v>
      </c>
      <c r="C12504">
        <v>6393556</v>
      </c>
      <c r="D12504">
        <f t="shared" si="978"/>
        <v>39.699569094705396</v>
      </c>
      <c r="E12504">
        <f t="shared" si="975"/>
        <v>6387668.608453867</v>
      </c>
      <c r="F12504">
        <f t="shared" si="979"/>
        <v>0</v>
      </c>
      <c r="G12504">
        <f t="shared" si="976"/>
        <v>163.087343</v>
      </c>
      <c r="H12504">
        <f t="shared" si="977"/>
        <v>148.29862591426098</v>
      </c>
    </row>
    <row r="12505" spans="1:8" x14ac:dyDescent="0.3">
      <c r="A12505" s="1">
        <v>45133.34107638889</v>
      </c>
      <c r="B12505">
        <v>39.31</v>
      </c>
      <c r="C12505">
        <v>6393553</v>
      </c>
      <c r="D12505">
        <f t="shared" si="978"/>
        <v>39.697180380243935</v>
      </c>
      <c r="E12505">
        <f t="shared" si="975"/>
        <v>6387666.0010063313</v>
      </c>
      <c r="F12505">
        <f t="shared" si="979"/>
        <v>0</v>
      </c>
      <c r="G12505">
        <f t="shared" si="976"/>
        <v>163.087343</v>
      </c>
      <c r="H12505">
        <f t="shared" si="977"/>
        <v>148.29766087361855</v>
      </c>
    </row>
    <row r="12506" spans="1:8" x14ac:dyDescent="0.3">
      <c r="A12506" s="1">
        <v>45133.341122685182</v>
      </c>
      <c r="B12506">
        <v>39.31</v>
      </c>
      <c r="C12506">
        <v>6393553</v>
      </c>
      <c r="D12506">
        <f t="shared" si="978"/>
        <v>39.69480631262396</v>
      </c>
      <c r="E12506">
        <f t="shared" si="975"/>
        <v>6387666.3911472205</v>
      </c>
      <c r="F12506">
        <f t="shared" si="979"/>
        <v>0</v>
      </c>
      <c r="G12506">
        <f t="shared" si="976"/>
        <v>163.087343</v>
      </c>
      <c r="H12506">
        <f t="shared" si="977"/>
        <v>148.29670175030009</v>
      </c>
    </row>
    <row r="12507" spans="1:8" x14ac:dyDescent="0.3">
      <c r="A12507" s="1">
        <v>45133.341168981482</v>
      </c>
      <c r="B12507">
        <v>39.299999999999997</v>
      </c>
      <c r="C12507">
        <v>6393552</v>
      </c>
      <c r="D12507">
        <f t="shared" si="978"/>
        <v>39.692385485198841</v>
      </c>
      <c r="E12507">
        <f t="shared" si="975"/>
        <v>6387665.7889676634</v>
      </c>
      <c r="F12507">
        <f t="shared" si="979"/>
        <v>-1.0800000000005525</v>
      </c>
      <c r="G12507">
        <f t="shared" si="976"/>
        <v>163.07828999999998</v>
      </c>
      <c r="H12507">
        <f t="shared" si="977"/>
        <v>148.29572373602034</v>
      </c>
    </row>
    <row r="12508" spans="1:8" x14ac:dyDescent="0.3">
      <c r="A12508" s="1">
        <v>45133.341226851851</v>
      </c>
      <c r="B12508">
        <v>39.299999999999997</v>
      </c>
      <c r="C12508">
        <v>6393540</v>
      </c>
      <c r="D12508">
        <f t="shared" si="978"/>
        <v>39.689979367957861</v>
      </c>
      <c r="E12508">
        <f t="shared" si="975"/>
        <v>6387654.184366053</v>
      </c>
      <c r="F12508">
        <f t="shared" si="979"/>
        <v>-1.0800000000005525</v>
      </c>
      <c r="G12508">
        <f t="shared" si="976"/>
        <v>163.07828999999998</v>
      </c>
      <c r="H12508">
        <f t="shared" si="977"/>
        <v>148.29475166465497</v>
      </c>
    </row>
    <row r="12509" spans="1:8" x14ac:dyDescent="0.3">
      <c r="A12509" s="1">
        <v>45133.341273148151</v>
      </c>
      <c r="B12509">
        <v>39.299999999999997</v>
      </c>
      <c r="C12509">
        <v>6393552</v>
      </c>
      <c r="D12509">
        <f t="shared" si="978"/>
        <v>39.687588005085722</v>
      </c>
      <c r="E12509">
        <f t="shared" si="975"/>
        <v>6387666.5773352161</v>
      </c>
      <c r="F12509">
        <f t="shared" si="979"/>
        <v>-1.0800000000005525</v>
      </c>
      <c r="G12509">
        <f t="shared" si="976"/>
        <v>163.07828999999998</v>
      </c>
      <c r="H12509">
        <f t="shared" si="977"/>
        <v>148.29378555405464</v>
      </c>
    </row>
    <row r="12510" spans="1:8" x14ac:dyDescent="0.3">
      <c r="A12510" s="1">
        <v>45133.341331018521</v>
      </c>
      <c r="B12510">
        <v>39.29</v>
      </c>
      <c r="C12510">
        <v>6393542</v>
      </c>
      <c r="D12510">
        <f t="shared" si="978"/>
        <v>39.685149985867554</v>
      </c>
      <c r="E12510">
        <f t="shared" si="975"/>
        <v>6387656.9779665908</v>
      </c>
      <c r="F12510">
        <f t="shared" si="979"/>
        <v>-2.1600000000003376</v>
      </c>
      <c r="G12510">
        <f t="shared" si="976"/>
        <v>163.06923699999999</v>
      </c>
      <c r="H12510">
        <f t="shared" si="977"/>
        <v>148.2928005942905</v>
      </c>
    </row>
    <row r="12511" spans="1:8" x14ac:dyDescent="0.3">
      <c r="A12511" s="1">
        <v>45133.341377314813</v>
      </c>
      <c r="B12511">
        <v>39.29</v>
      </c>
      <c r="C12511">
        <v>6393552</v>
      </c>
      <c r="D12511">
        <f t="shared" si="978"/>
        <v>39.682726782122096</v>
      </c>
      <c r="E12511">
        <f t="shared" si="975"/>
        <v>6387667.3761586314</v>
      </c>
      <c r="F12511">
        <f t="shared" si="979"/>
        <v>-2.1600000000003376</v>
      </c>
      <c r="G12511">
        <f t="shared" si="976"/>
        <v>163.06923699999999</v>
      </c>
      <c r="H12511">
        <f t="shared" si="977"/>
        <v>148.29182161997733</v>
      </c>
    </row>
    <row r="12512" spans="1:8" x14ac:dyDescent="0.3">
      <c r="A12512" s="1">
        <v>45133.341423611113</v>
      </c>
      <c r="B12512">
        <v>39.299999999999997</v>
      </c>
      <c r="C12512">
        <v>6393548</v>
      </c>
      <c r="D12512">
        <f t="shared" si="978"/>
        <v>39.68037976199026</v>
      </c>
      <c r="E12512">
        <f t="shared" si="975"/>
        <v>6387663.761827305</v>
      </c>
      <c r="F12512">
        <f t="shared" si="979"/>
        <v>0</v>
      </c>
      <c r="G12512">
        <f t="shared" si="976"/>
        <v>163.07828999999998</v>
      </c>
      <c r="H12512">
        <f t="shared" si="977"/>
        <v>148.29087342384406</v>
      </c>
    </row>
    <row r="12513" spans="1:8" x14ac:dyDescent="0.3">
      <c r="A12513" s="1">
        <v>45133.341481481482</v>
      </c>
      <c r="B12513">
        <v>39.29</v>
      </c>
      <c r="C12513">
        <v>6393533</v>
      </c>
      <c r="D12513">
        <f t="shared" si="978"/>
        <v>39.677985943892274</v>
      </c>
      <c r="E12513">
        <f t="shared" si="975"/>
        <v>6387649.1551813614</v>
      </c>
      <c r="F12513">
        <f t="shared" si="979"/>
        <v>-1.0799999999997851</v>
      </c>
      <c r="G12513">
        <f t="shared" si="976"/>
        <v>163.06923699999999</v>
      </c>
      <c r="H12513">
        <f t="shared" si="977"/>
        <v>148.28990632133247</v>
      </c>
    </row>
    <row r="12514" spans="1:8" x14ac:dyDescent="0.3">
      <c r="A12514" s="1">
        <v>45133.341527777775</v>
      </c>
      <c r="B12514">
        <v>39.270000000000003</v>
      </c>
      <c r="C12514">
        <v>6393538</v>
      </c>
      <c r="D12514">
        <f t="shared" si="978"/>
        <v>39.6754840253735</v>
      </c>
      <c r="E12514">
        <f t="shared" si="975"/>
        <v>6387654.566293614</v>
      </c>
      <c r="F12514">
        <f t="shared" si="979"/>
        <v>-3.2399999999993554</v>
      </c>
      <c r="G12514">
        <f t="shared" si="976"/>
        <v>163.051131</v>
      </c>
      <c r="H12514">
        <f t="shared" si="977"/>
        <v>148.2888955462509</v>
      </c>
    </row>
    <row r="12515" spans="1:8" x14ac:dyDescent="0.3">
      <c r="A12515" s="1">
        <v>45133.341574074075</v>
      </c>
      <c r="B12515">
        <v>39.270000000000003</v>
      </c>
      <c r="C12515">
        <v>6393546</v>
      </c>
      <c r="D12515">
        <f t="shared" si="978"/>
        <v>39.672997173409414</v>
      </c>
      <c r="E12515">
        <f t="shared" si="975"/>
        <v>6387662.9749251371</v>
      </c>
      <c r="F12515">
        <f t="shared" si="979"/>
        <v>-2.1599999999995703</v>
      </c>
      <c r="G12515">
        <f t="shared" si="976"/>
        <v>163.051131</v>
      </c>
      <c r="H12515">
        <f t="shared" si="977"/>
        <v>148.28789085805738</v>
      </c>
    </row>
    <row r="12516" spans="1:8" x14ac:dyDescent="0.3">
      <c r="A12516" s="1">
        <v>45133.341631944444</v>
      </c>
      <c r="B12516">
        <v>39.26</v>
      </c>
      <c r="C12516">
        <v>6393560</v>
      </c>
      <c r="D12516">
        <f t="shared" si="978"/>
        <v>39.670464242966816</v>
      </c>
      <c r="E12516">
        <f t="shared" si="975"/>
        <v>6387677.3911229912</v>
      </c>
      <c r="F12516">
        <f t="shared" si="979"/>
        <v>-3.2400000000001228</v>
      </c>
      <c r="G12516">
        <f t="shared" si="976"/>
        <v>163.042078</v>
      </c>
      <c r="H12516">
        <f t="shared" si="977"/>
        <v>148.28686755415859</v>
      </c>
    </row>
    <row r="12517" spans="1:8" x14ac:dyDescent="0.3">
      <c r="A12517" s="1">
        <v>45133.341678240744</v>
      </c>
      <c r="B12517">
        <v>39.25</v>
      </c>
      <c r="C12517">
        <v>6393535</v>
      </c>
      <c r="D12517">
        <f t="shared" si="978"/>
        <v>39.667885373461935</v>
      </c>
      <c r="E12517">
        <f t="shared" si="975"/>
        <v>6387652.8148639854</v>
      </c>
      <c r="F12517">
        <f t="shared" si="979"/>
        <v>-5.399999999999693</v>
      </c>
      <c r="G12517">
        <f t="shared" si="976"/>
        <v>163.03302500000001</v>
      </c>
      <c r="H12517">
        <f t="shared" si="977"/>
        <v>148.28582569087862</v>
      </c>
    </row>
    <row r="12518" spans="1:8" x14ac:dyDescent="0.3">
      <c r="A12518" s="1">
        <v>45133.341782407406</v>
      </c>
      <c r="B12518">
        <v>39.26</v>
      </c>
      <c r="C12518">
        <v>6393529</v>
      </c>
      <c r="D12518">
        <f t="shared" si="978"/>
        <v>39.665383516102288</v>
      </c>
      <c r="E12518">
        <f t="shared" si="975"/>
        <v>6387647.2259457707</v>
      </c>
      <c r="F12518">
        <f t="shared" si="979"/>
        <v>-3.2400000000001228</v>
      </c>
      <c r="G12518">
        <f t="shared" si="976"/>
        <v>163.042078</v>
      </c>
      <c r="H12518">
        <f t="shared" si="977"/>
        <v>148.28481494050533</v>
      </c>
    </row>
    <row r="12519" spans="1:8" x14ac:dyDescent="0.3">
      <c r="A12519" s="1">
        <v>45133.341828703706</v>
      </c>
      <c r="B12519">
        <v>39.26</v>
      </c>
      <c r="C12519">
        <v>6393535</v>
      </c>
      <c r="D12519">
        <f t="shared" si="978"/>
        <v>39.662897142516556</v>
      </c>
      <c r="E12519">
        <f t="shared" si="975"/>
        <v>6387653.6344783967</v>
      </c>
      <c r="F12519">
        <f t="shared" si="979"/>
        <v>-1.0800000000005525</v>
      </c>
      <c r="G12519">
        <f t="shared" si="976"/>
        <v>163.042078</v>
      </c>
      <c r="H12519">
        <f t="shared" si="977"/>
        <v>148.28381044557668</v>
      </c>
    </row>
    <row r="12520" spans="1:8" x14ac:dyDescent="0.3">
      <c r="A12520" s="1">
        <v>45133.341874999998</v>
      </c>
      <c r="B12520">
        <v>39.25</v>
      </c>
      <c r="C12520">
        <v>6393519</v>
      </c>
      <c r="D12520">
        <f t="shared" si="978"/>
        <v>39.660364684959703</v>
      </c>
      <c r="E12520">
        <f t="shared" si="975"/>
        <v>6387638.0505778817</v>
      </c>
      <c r="F12520">
        <f t="shared" si="979"/>
        <v>-2.1600000000003376</v>
      </c>
      <c r="G12520">
        <f t="shared" si="976"/>
        <v>163.03302500000001</v>
      </c>
      <c r="H12520">
        <f t="shared" si="977"/>
        <v>148.2827873327237</v>
      </c>
    </row>
    <row r="12521" spans="1:8" x14ac:dyDescent="0.3">
      <c r="A12521" s="1">
        <v>45133.341932870368</v>
      </c>
      <c r="B12521">
        <v>39.25</v>
      </c>
      <c r="C12521">
        <v>6393558</v>
      </c>
      <c r="D12521">
        <f t="shared" si="978"/>
        <v>39.657847620181201</v>
      </c>
      <c r="E12521">
        <f t="shared" si="975"/>
        <v>6387677.4641430974</v>
      </c>
      <c r="F12521">
        <f t="shared" si="979"/>
        <v>-1.0799999999997851</v>
      </c>
      <c r="G12521">
        <f t="shared" si="976"/>
        <v>163.03302500000001</v>
      </c>
      <c r="H12521">
        <f t="shared" si="977"/>
        <v>148.2817704385532</v>
      </c>
    </row>
    <row r="12522" spans="1:8" x14ac:dyDescent="0.3">
      <c r="A12522" s="1">
        <v>45133.341979166667</v>
      </c>
      <c r="B12522">
        <v>39.25</v>
      </c>
      <c r="C12522">
        <v>6393548</v>
      </c>
      <c r="D12522">
        <f t="shared" si="978"/>
        <v>39.655345994389855</v>
      </c>
      <c r="E12522">
        <f t="shared" si="975"/>
        <v>6387667.8751665447</v>
      </c>
      <c r="F12522">
        <f t="shared" si="979"/>
        <v>0</v>
      </c>
      <c r="G12522">
        <f t="shared" si="976"/>
        <v>163.03302500000001</v>
      </c>
      <c r="H12522">
        <f t="shared" si="977"/>
        <v>148.28075978173348</v>
      </c>
    </row>
    <row r="12523" spans="1:8" x14ac:dyDescent="0.3">
      <c r="A12523" s="1">
        <v>45133.34202546296</v>
      </c>
      <c r="B12523">
        <v>39.25</v>
      </c>
      <c r="C12523">
        <v>6393548</v>
      </c>
      <c r="D12523">
        <f t="shared" si="978"/>
        <v>39.652859712887135</v>
      </c>
      <c r="E12523">
        <f t="shared" si="975"/>
        <v>6387668.2836638764</v>
      </c>
      <c r="F12523">
        <f t="shared" si="979"/>
        <v>-1.0799999999997851</v>
      </c>
      <c r="G12523">
        <f t="shared" si="976"/>
        <v>163.03302500000001</v>
      </c>
      <c r="H12523">
        <f t="shared" si="977"/>
        <v>148.2797553240064</v>
      </c>
    </row>
    <row r="12524" spans="1:8" x14ac:dyDescent="0.3">
      <c r="A12524" s="1">
        <v>45133.342083333337</v>
      </c>
      <c r="B12524">
        <v>39.25</v>
      </c>
      <c r="C12524">
        <v>6393542</v>
      </c>
      <c r="D12524">
        <f t="shared" si="978"/>
        <v>39.65038868155537</v>
      </c>
      <c r="E12524">
        <f t="shared" si="975"/>
        <v>6387662.6896506473</v>
      </c>
      <c r="F12524">
        <f t="shared" si="979"/>
        <v>-1.0799999999997851</v>
      </c>
      <c r="G12524">
        <f t="shared" si="976"/>
        <v>163.03302500000001</v>
      </c>
      <c r="H12524">
        <f t="shared" si="977"/>
        <v>148.27875702734838</v>
      </c>
    </row>
    <row r="12525" spans="1:8" x14ac:dyDescent="0.3">
      <c r="A12525" s="1">
        <v>45133.342129629629</v>
      </c>
      <c r="B12525">
        <v>39.25</v>
      </c>
      <c r="C12525">
        <v>6393553</v>
      </c>
      <c r="D12525">
        <f t="shared" si="978"/>
        <v>39.647932806854186</v>
      </c>
      <c r="E12525">
        <f t="shared" si="975"/>
        <v>6387674.0931423195</v>
      </c>
      <c r="F12525">
        <f t="shared" si="979"/>
        <v>0</v>
      </c>
      <c r="G12525">
        <f t="shared" si="976"/>
        <v>163.03302500000001</v>
      </c>
      <c r="H12525">
        <f t="shared" si="977"/>
        <v>148.27776485396907</v>
      </c>
    </row>
    <row r="12526" spans="1:8" x14ac:dyDescent="0.3">
      <c r="A12526" s="1">
        <v>45133.342187499999</v>
      </c>
      <c r="B12526">
        <v>39.25</v>
      </c>
      <c r="C12526">
        <v>6393544</v>
      </c>
      <c r="D12526">
        <f t="shared" si="978"/>
        <v>39.645491995816947</v>
      </c>
      <c r="E12526">
        <f t="shared" si="975"/>
        <v>6387665.4941542549</v>
      </c>
      <c r="F12526">
        <f t="shared" si="979"/>
        <v>0</v>
      </c>
      <c r="G12526">
        <f t="shared" si="976"/>
        <v>163.03302500000001</v>
      </c>
      <c r="H12526">
        <f t="shared" si="977"/>
        <v>148.27677876631003</v>
      </c>
    </row>
    <row r="12527" spans="1:8" x14ac:dyDescent="0.3">
      <c r="A12527" s="1">
        <v>45133.342233796298</v>
      </c>
      <c r="B12527">
        <v>39.25</v>
      </c>
      <c r="C12527">
        <v>6393544</v>
      </c>
      <c r="D12527">
        <f t="shared" si="978"/>
        <v>39.643066156047261</v>
      </c>
      <c r="E12527">
        <f t="shared" si="975"/>
        <v>6387665.8927017227</v>
      </c>
      <c r="F12527">
        <f t="shared" si="979"/>
        <v>0</v>
      </c>
      <c r="G12527">
        <f t="shared" si="976"/>
        <v>163.03302500000001</v>
      </c>
      <c r="H12527">
        <f t="shared" si="977"/>
        <v>148.27579872704308</v>
      </c>
    </row>
    <row r="12528" spans="1:8" x14ac:dyDescent="0.3">
      <c r="A12528" s="1">
        <v>45133.342280092591</v>
      </c>
      <c r="B12528">
        <v>39.25</v>
      </c>
      <c r="C12528">
        <v>6393547</v>
      </c>
      <c r="D12528">
        <f t="shared" si="978"/>
        <v>39.640655195715468</v>
      </c>
      <c r="E12528">
        <f t="shared" si="975"/>
        <v>6387669.2887998987</v>
      </c>
      <c r="F12528">
        <f t="shared" si="979"/>
        <v>0</v>
      </c>
      <c r="G12528">
        <f t="shared" si="976"/>
        <v>163.03302500000001</v>
      </c>
      <c r="H12528">
        <f t="shared" si="977"/>
        <v>148.27482469906903</v>
      </c>
    </row>
    <row r="12529" spans="1:8" x14ac:dyDescent="0.3">
      <c r="A12529" s="1">
        <v>45133.34233796296</v>
      </c>
      <c r="B12529">
        <v>39.25</v>
      </c>
      <c r="C12529">
        <v>6393565</v>
      </c>
      <c r="D12529">
        <f t="shared" si="978"/>
        <v>39.638259023555165</v>
      </c>
      <c r="E12529">
        <f t="shared" si="975"/>
        <v>6387687.6824638639</v>
      </c>
      <c r="F12529">
        <f t="shared" si="979"/>
        <v>0</v>
      </c>
      <c r="G12529">
        <f t="shared" si="976"/>
        <v>163.03302500000001</v>
      </c>
      <c r="H12529">
        <f t="shared" si="977"/>
        <v>148.27385664551628</v>
      </c>
    </row>
    <row r="12530" spans="1:8" x14ac:dyDescent="0.3">
      <c r="A12530" s="1">
        <v>45133.34238425926</v>
      </c>
      <c r="B12530">
        <v>39.25</v>
      </c>
      <c r="C12530">
        <v>6393549</v>
      </c>
      <c r="D12530">
        <f t="shared" si="978"/>
        <v>39.635877548859746</v>
      </c>
      <c r="E12530">
        <f t="shared" si="975"/>
        <v>6387672.0737086041</v>
      </c>
      <c r="F12530">
        <f t="shared" si="979"/>
        <v>0</v>
      </c>
      <c r="G12530">
        <f t="shared" si="976"/>
        <v>163.03302500000001</v>
      </c>
      <c r="H12530">
        <f t="shared" si="977"/>
        <v>148.27289452973932</v>
      </c>
    </row>
    <row r="12531" spans="1:8" x14ac:dyDescent="0.3">
      <c r="A12531" s="1">
        <v>45133.342430555553</v>
      </c>
      <c r="B12531">
        <v>39.25</v>
      </c>
      <c r="C12531">
        <v>6393549</v>
      </c>
      <c r="D12531">
        <f t="shared" si="978"/>
        <v>39.633510681478981</v>
      </c>
      <c r="E12531">
        <f t="shared" si="975"/>
        <v>6387672.4625490159</v>
      </c>
      <c r="F12531">
        <f t="shared" si="979"/>
        <v>0</v>
      </c>
      <c r="G12531">
        <f t="shared" si="976"/>
        <v>163.03302500000001</v>
      </c>
      <c r="H12531">
        <f t="shared" si="977"/>
        <v>148.2719383153175</v>
      </c>
    </row>
    <row r="12532" spans="1:8" x14ac:dyDescent="0.3">
      <c r="A12532" s="1">
        <v>45133.342488425929</v>
      </c>
      <c r="B12532">
        <v>39.25</v>
      </c>
      <c r="C12532">
        <v>6393541</v>
      </c>
      <c r="D12532">
        <f t="shared" si="978"/>
        <v>39.631158331815598</v>
      </c>
      <c r="E12532">
        <f t="shared" si="975"/>
        <v>6387664.8489999026</v>
      </c>
      <c r="F12532">
        <f t="shared" si="979"/>
        <v>0</v>
      </c>
      <c r="G12532">
        <f t="shared" si="976"/>
        <v>163.03302500000001</v>
      </c>
      <c r="H12532">
        <f t="shared" si="977"/>
        <v>148.2709879660535</v>
      </c>
    </row>
    <row r="12533" spans="1:8" x14ac:dyDescent="0.3">
      <c r="A12533" s="1">
        <v>45133.342534722222</v>
      </c>
      <c r="B12533">
        <v>39.25</v>
      </c>
      <c r="C12533">
        <v>6393574</v>
      </c>
      <c r="D12533">
        <f t="shared" si="978"/>
        <v>39.628820410821888</v>
      </c>
      <c r="E12533">
        <f t="shared" si="975"/>
        <v>6387698.2330759745</v>
      </c>
      <c r="F12533">
        <f t="shared" si="979"/>
        <v>0</v>
      </c>
      <c r="G12533">
        <f t="shared" si="976"/>
        <v>163.03302500000001</v>
      </c>
      <c r="H12533">
        <f t="shared" si="977"/>
        <v>148.27004344597202</v>
      </c>
    </row>
    <row r="12534" spans="1:8" x14ac:dyDescent="0.3">
      <c r="A12534" s="1">
        <v>45133.342581018522</v>
      </c>
      <c r="B12534">
        <v>39.25</v>
      </c>
      <c r="C12534">
        <v>6393543</v>
      </c>
      <c r="D12534">
        <f t="shared" si="978"/>
        <v>39.626496829996334</v>
      </c>
      <c r="E12534">
        <f t="shared" si="975"/>
        <v>6387667.6147918534</v>
      </c>
      <c r="F12534">
        <f t="shared" si="979"/>
        <v>0</v>
      </c>
      <c r="G12534">
        <f t="shared" si="976"/>
        <v>163.03302500000001</v>
      </c>
      <c r="H12534">
        <f t="shared" si="977"/>
        <v>148.26910471931851</v>
      </c>
    </row>
    <row r="12535" spans="1:8" x14ac:dyDescent="0.3">
      <c r="A12535" s="1">
        <v>45133.342638888891</v>
      </c>
      <c r="B12535">
        <v>39.25</v>
      </c>
      <c r="C12535">
        <v>6393526</v>
      </c>
      <c r="D12535">
        <f t="shared" si="978"/>
        <v>39.62418750138027</v>
      </c>
      <c r="E12535">
        <f t="shared" si="975"/>
        <v>6387650.9941620687</v>
      </c>
      <c r="F12535">
        <f t="shared" si="979"/>
        <v>0</v>
      </c>
      <c r="G12535">
        <f t="shared" si="976"/>
        <v>163.03302500000001</v>
      </c>
      <c r="H12535">
        <f t="shared" si="977"/>
        <v>148.26817175055763</v>
      </c>
    </row>
    <row r="12536" spans="1:8" x14ac:dyDescent="0.3">
      <c r="A12536" s="1">
        <v>45133.342685185184</v>
      </c>
      <c r="B12536">
        <v>39.24</v>
      </c>
      <c r="C12536">
        <v>6393536</v>
      </c>
      <c r="D12536">
        <f t="shared" si="978"/>
        <v>39.621831000288665</v>
      </c>
      <c r="E12536">
        <f t="shared" si="975"/>
        <v>6387661.3812772082</v>
      </c>
      <c r="F12536">
        <f t="shared" si="979"/>
        <v>-1.0799999999997851</v>
      </c>
      <c r="G12536">
        <f t="shared" si="976"/>
        <v>163.02397200000001</v>
      </c>
      <c r="H12536">
        <f t="shared" si="977"/>
        <v>148.26721972411661</v>
      </c>
    </row>
    <row r="12537" spans="1:8" x14ac:dyDescent="0.3">
      <c r="A12537" s="1">
        <v>45133.342731481483</v>
      </c>
      <c r="B12537">
        <v>39.24</v>
      </c>
      <c r="C12537">
        <v>6393559</v>
      </c>
      <c r="D12537">
        <f t="shared" si="978"/>
        <v>39.619488823272583</v>
      </c>
      <c r="E12537">
        <f t="shared" si="975"/>
        <v>6387684.7660348089</v>
      </c>
      <c r="F12537">
        <f t="shared" si="979"/>
        <v>-1.0799999999997851</v>
      </c>
      <c r="G12537">
        <f t="shared" si="976"/>
        <v>163.02397200000001</v>
      </c>
      <c r="H12537">
        <f t="shared" si="977"/>
        <v>148.26627348460212</v>
      </c>
    </row>
    <row r="12538" spans="1:8" x14ac:dyDescent="0.3">
      <c r="A12538" s="1">
        <v>45133.342789351853</v>
      </c>
      <c r="B12538">
        <v>39.24</v>
      </c>
      <c r="C12538">
        <v>6393516</v>
      </c>
      <c r="D12538">
        <f t="shared" si="978"/>
        <v>39.617161013327724</v>
      </c>
      <c r="E12538">
        <f t="shared" si="975"/>
        <v>6387642.1484278878</v>
      </c>
      <c r="F12538">
        <f t="shared" si="979"/>
        <v>-1.0799999999997851</v>
      </c>
      <c r="G12538">
        <f t="shared" si="976"/>
        <v>163.02397200000001</v>
      </c>
      <c r="H12538">
        <f t="shared" si="977"/>
        <v>148.2653330493844</v>
      </c>
    </row>
    <row r="12539" spans="1:8" x14ac:dyDescent="0.3">
      <c r="A12539" s="1">
        <v>45133.342835648145</v>
      </c>
      <c r="B12539">
        <v>39.229999999999997</v>
      </c>
      <c r="C12539">
        <v>6393532</v>
      </c>
      <c r="D12539">
        <f t="shared" si="978"/>
        <v>39.614786141653468</v>
      </c>
      <c r="E12539">
        <f t="shared" si="975"/>
        <v>6387658.5385473613</v>
      </c>
      <c r="F12539">
        <f t="shared" si="979"/>
        <v>-2.1600000000003376</v>
      </c>
      <c r="G12539">
        <f t="shared" si="976"/>
        <v>163.01491899999999</v>
      </c>
      <c r="H12539">
        <f t="shared" si="977"/>
        <v>148.26437360122799</v>
      </c>
    </row>
    <row r="12540" spans="1:8" x14ac:dyDescent="0.3">
      <c r="A12540" s="1">
        <v>45133.342881944445</v>
      </c>
      <c r="B12540">
        <v>39.229999999999997</v>
      </c>
      <c r="C12540">
        <v>6393529</v>
      </c>
      <c r="D12540">
        <f t="shared" si="978"/>
        <v>39.612425706522657</v>
      </c>
      <c r="E12540">
        <f t="shared" si="975"/>
        <v>6387655.9262908315</v>
      </c>
      <c r="F12540">
        <f t="shared" si="979"/>
        <v>-2.1600000000003376</v>
      </c>
      <c r="G12540">
        <f t="shared" si="976"/>
        <v>163.01491899999999</v>
      </c>
      <c r="H12540">
        <f t="shared" si="977"/>
        <v>148.26341998543515</v>
      </c>
    </row>
    <row r="12541" spans="1:8" x14ac:dyDescent="0.3">
      <c r="A12541" s="1">
        <v>45133.342939814815</v>
      </c>
      <c r="B12541">
        <v>39.22</v>
      </c>
      <c r="C12541">
        <v>6393523</v>
      </c>
      <c r="D12541">
        <f t="shared" si="978"/>
        <v>39.610018407185088</v>
      </c>
      <c r="E12541">
        <f t="shared" si="975"/>
        <v>6387650.3217279455</v>
      </c>
      <c r="F12541">
        <f t="shared" si="979"/>
        <v>-2.1600000000003376</v>
      </c>
      <c r="G12541">
        <f t="shared" si="976"/>
        <v>163.005866</v>
      </c>
      <c r="H12541">
        <f t="shared" si="977"/>
        <v>148.26244743650278</v>
      </c>
    </row>
    <row r="12542" spans="1:8" x14ac:dyDescent="0.3">
      <c r="A12542" s="1">
        <v>45133.342986111114</v>
      </c>
      <c r="B12542">
        <v>39.22</v>
      </c>
      <c r="C12542">
        <v>6393524</v>
      </c>
      <c r="D12542">
        <f t="shared" si="978"/>
        <v>39.607625742327336</v>
      </c>
      <c r="E12542">
        <f t="shared" si="975"/>
        <v>6387651.7147564739</v>
      </c>
      <c r="F12542">
        <f t="shared" si="979"/>
        <v>-2.1600000000003376</v>
      </c>
      <c r="G12542">
        <f t="shared" si="976"/>
        <v>163.005866</v>
      </c>
      <c r="H12542">
        <f t="shared" si="977"/>
        <v>148.26148079990023</v>
      </c>
    </row>
    <row r="12543" spans="1:8" x14ac:dyDescent="0.3">
      <c r="A12543" s="1">
        <v>45133.343043981484</v>
      </c>
      <c r="B12543">
        <v>39.22</v>
      </c>
      <c r="C12543">
        <v>6393537</v>
      </c>
      <c r="D12543">
        <f t="shared" si="978"/>
        <v>39.605247755866856</v>
      </c>
      <c r="E12543">
        <f t="shared" si="975"/>
        <v>6387665.1053692885</v>
      </c>
      <c r="F12543">
        <f t="shared" si="979"/>
        <v>-2.1600000000003376</v>
      </c>
      <c r="G12543">
        <f t="shared" si="976"/>
        <v>163.005866</v>
      </c>
      <c r="H12543">
        <f t="shared" si="977"/>
        <v>148.26052009337019</v>
      </c>
    </row>
    <row r="12544" spans="1:8" x14ac:dyDescent="0.3">
      <c r="A12544" s="1">
        <v>45133.343090277776</v>
      </c>
      <c r="B12544">
        <v>39.21</v>
      </c>
      <c r="C12544">
        <v>6393515</v>
      </c>
      <c r="D12544">
        <f t="shared" si="978"/>
        <v>39.602823010269866</v>
      </c>
      <c r="E12544">
        <f t="shared" si="975"/>
        <v>6387643.5036581475</v>
      </c>
      <c r="F12544">
        <f t="shared" si="979"/>
        <v>-2.1599999999995703</v>
      </c>
      <c r="G12544">
        <f t="shared" si="976"/>
        <v>162.996813</v>
      </c>
      <c r="H12544">
        <f t="shared" si="977"/>
        <v>148.25954049614901</v>
      </c>
    </row>
    <row r="12545" spans="1:8" x14ac:dyDescent="0.3">
      <c r="A12545" s="1">
        <v>45133.343194444446</v>
      </c>
      <c r="B12545">
        <v>39.200000000000003</v>
      </c>
      <c r="C12545">
        <v>6393568</v>
      </c>
      <c r="D12545">
        <f t="shared" si="978"/>
        <v>39.600351655138098</v>
      </c>
      <c r="E12545">
        <f t="shared" si="975"/>
        <v>6387696.9095982024</v>
      </c>
      <c r="F12545">
        <f t="shared" si="979"/>
        <v>-3.2399999999993554</v>
      </c>
      <c r="G12545">
        <f t="shared" si="976"/>
        <v>162.98776000000001</v>
      </c>
      <c r="H12545">
        <f t="shared" si="977"/>
        <v>148.25854206867578</v>
      </c>
    </row>
    <row r="12546" spans="1:8" x14ac:dyDescent="0.3">
      <c r="A12546" s="1">
        <v>45133.343240740738</v>
      </c>
      <c r="B12546">
        <v>39.200000000000003</v>
      </c>
      <c r="C12546">
        <v>6393550</v>
      </c>
      <c r="D12546">
        <f t="shared" si="978"/>
        <v>39.59789532556379</v>
      </c>
      <c r="E12546">
        <f t="shared" si="975"/>
        <v>6387679.3130652979</v>
      </c>
      <c r="F12546">
        <f t="shared" si="979"/>
        <v>-2.1599999999995703</v>
      </c>
      <c r="G12546">
        <f t="shared" si="976"/>
        <v>162.98776000000001</v>
      </c>
      <c r="H12546">
        <f t="shared" si="977"/>
        <v>148.25754971152776</v>
      </c>
    </row>
    <row r="12547" spans="1:8" x14ac:dyDescent="0.3">
      <c r="A12547" s="1">
        <v>45133.343287037038</v>
      </c>
      <c r="B12547">
        <v>39.200000000000003</v>
      </c>
      <c r="C12547">
        <v>6393602</v>
      </c>
      <c r="D12547">
        <f t="shared" si="978"/>
        <v>39.595454066627759</v>
      </c>
      <c r="E12547">
        <f t="shared" ref="E12547:E12610" si="980">C12547-(D12547*H12547)</f>
        <v>6387731.7140521202</v>
      </c>
      <c r="F12547">
        <f t="shared" si="979"/>
        <v>-2.1599999999995703</v>
      </c>
      <c r="G12547">
        <f t="shared" ref="G12547:G12610" si="981">0.9053*B12547+127.5</f>
        <v>162.98776000000001</v>
      </c>
      <c r="H12547">
        <f t="shared" ref="H12547:H12610" si="982">0.404*D12547+132.26</f>
        <v>148.25656344291761</v>
      </c>
    </row>
    <row r="12548" spans="1:8" x14ac:dyDescent="0.3">
      <c r="A12548" s="1">
        <v>45133.343344907407</v>
      </c>
      <c r="B12548">
        <v>39.19</v>
      </c>
      <c r="C12548">
        <v>6393524</v>
      </c>
      <c r="D12548">
        <f t="shared" ref="D12548:D12611" si="983">D12547+(B12548-D12547)/G12547</f>
        <v>39.592966431564683</v>
      </c>
      <c r="E12548">
        <f t="shared" si="980"/>
        <v>6387654.1226514578</v>
      </c>
      <c r="F12548">
        <f t="shared" si="979"/>
        <v>-3.2400000000001228</v>
      </c>
      <c r="G12548">
        <f t="shared" si="981"/>
        <v>162.97870699999999</v>
      </c>
      <c r="H12548">
        <f t="shared" si="982"/>
        <v>148.25555843835212</v>
      </c>
    </row>
    <row r="12549" spans="1:8" x14ac:dyDescent="0.3">
      <c r="A12549" s="1">
        <v>45133.343391203707</v>
      </c>
      <c r="B12549">
        <v>39.200000000000003</v>
      </c>
      <c r="C12549">
        <v>6393552</v>
      </c>
      <c r="D12549">
        <f t="shared" si="983"/>
        <v>39.590555279587853</v>
      </c>
      <c r="E12549">
        <f t="shared" si="980"/>
        <v>6387682.5186835136</v>
      </c>
      <c r="F12549">
        <f t="shared" si="979"/>
        <v>-1.0799999999997851</v>
      </c>
      <c r="G12549">
        <f t="shared" si="981"/>
        <v>162.98776000000001</v>
      </c>
      <c r="H12549">
        <f t="shared" si="982"/>
        <v>148.25458433295347</v>
      </c>
    </row>
    <row r="12550" spans="1:8" x14ac:dyDescent="0.3">
      <c r="A12550" s="1">
        <v>45133.3434375</v>
      </c>
      <c r="B12550">
        <v>39.19</v>
      </c>
      <c r="C12550">
        <v>6393538</v>
      </c>
      <c r="D12550">
        <f t="shared" si="983"/>
        <v>39.588097700689978</v>
      </c>
      <c r="E12550">
        <f t="shared" si="980"/>
        <v>6387668.9223363651</v>
      </c>
      <c r="F12550">
        <f t="shared" si="979"/>
        <v>-1.0800000000005525</v>
      </c>
      <c r="G12550">
        <f t="shared" si="981"/>
        <v>162.97870699999999</v>
      </c>
      <c r="H12550">
        <f t="shared" si="982"/>
        <v>148.25359147107875</v>
      </c>
    </row>
    <row r="12551" spans="1:8" x14ac:dyDescent="0.3">
      <c r="A12551" s="1">
        <v>45133.343541666669</v>
      </c>
      <c r="B12551">
        <v>39.19</v>
      </c>
      <c r="C12551">
        <v>6393531</v>
      </c>
      <c r="D12551">
        <f t="shared" si="983"/>
        <v>39.585655064421609</v>
      </c>
      <c r="E12551">
        <f t="shared" si="980"/>
        <v>6387662.3235300807</v>
      </c>
      <c r="F12551">
        <f t="shared" si="979"/>
        <v>-1.0800000000005525</v>
      </c>
      <c r="G12551">
        <f t="shared" si="981"/>
        <v>162.97870699999999</v>
      </c>
      <c r="H12551">
        <f t="shared" si="982"/>
        <v>148.25260464602633</v>
      </c>
    </row>
    <row r="12552" spans="1:8" x14ac:dyDescent="0.3">
      <c r="A12552" s="1">
        <v>45133.343587962961</v>
      </c>
      <c r="B12552">
        <v>39.19</v>
      </c>
      <c r="C12552">
        <v>6393545</v>
      </c>
      <c r="D12552">
        <f t="shared" si="983"/>
        <v>39.583227415609656</v>
      </c>
      <c r="E12552">
        <f t="shared" si="980"/>
        <v>6387676.7222573869</v>
      </c>
      <c r="F12552">
        <f t="shared" ref="F12552:F12615" si="984">(B12552-B12547)*I$2</f>
        <v>-1.0800000000005525</v>
      </c>
      <c r="G12552">
        <f t="shared" si="981"/>
        <v>162.97870699999999</v>
      </c>
      <c r="H12552">
        <f t="shared" si="982"/>
        <v>148.25162387590629</v>
      </c>
    </row>
    <row r="12553" spans="1:8" x14ac:dyDescent="0.3">
      <c r="A12553" s="1">
        <v>45133.343645833331</v>
      </c>
      <c r="B12553">
        <v>39.19</v>
      </c>
      <c r="C12553">
        <v>6393587</v>
      </c>
      <c r="D12553">
        <f t="shared" si="983"/>
        <v>39.580814662294529</v>
      </c>
      <c r="E12553">
        <f t="shared" si="980"/>
        <v>6387719.1185334753</v>
      </c>
      <c r="F12553">
        <f t="shared" si="984"/>
        <v>0</v>
      </c>
      <c r="G12553">
        <f t="shared" si="981"/>
        <v>162.97870699999999</v>
      </c>
      <c r="H12553">
        <f t="shared" si="982"/>
        <v>148.25064912356697</v>
      </c>
    </row>
    <row r="12554" spans="1:8" x14ac:dyDescent="0.3">
      <c r="A12554" s="1">
        <v>45133.343692129631</v>
      </c>
      <c r="B12554">
        <v>39.19</v>
      </c>
      <c r="C12554">
        <v>6393536</v>
      </c>
      <c r="D12554">
        <f t="shared" si="983"/>
        <v>39.578416713080863</v>
      </c>
      <c r="E12554">
        <f t="shared" si="980"/>
        <v>6387668.5123734437</v>
      </c>
      <c r="F12554">
        <f t="shared" si="984"/>
        <v>-1.0800000000005525</v>
      </c>
      <c r="G12554">
        <f t="shared" si="981"/>
        <v>162.97870699999999</v>
      </c>
      <c r="H12554">
        <f t="shared" si="982"/>
        <v>148.24968035208465</v>
      </c>
    </row>
    <row r="12555" spans="1:8" x14ac:dyDescent="0.3">
      <c r="A12555" s="1">
        <v>45133.343738425923</v>
      </c>
      <c r="B12555">
        <v>39.19</v>
      </c>
      <c r="C12555">
        <v>6393550</v>
      </c>
      <c r="D12555">
        <f t="shared" si="983"/>
        <v>39.576033477134089</v>
      </c>
      <c r="E12555">
        <f t="shared" si="980"/>
        <v>6387682.9037922975</v>
      </c>
      <c r="F12555">
        <f t="shared" si="984"/>
        <v>0</v>
      </c>
      <c r="G12555">
        <f t="shared" si="981"/>
        <v>162.97870699999999</v>
      </c>
      <c r="H12555">
        <f t="shared" si="982"/>
        <v>148.24871752476216</v>
      </c>
    </row>
    <row r="12556" spans="1:8" x14ac:dyDescent="0.3">
      <c r="A12556" s="1">
        <v>45133.3437962963</v>
      </c>
      <c r="B12556">
        <v>39.19</v>
      </c>
      <c r="C12556">
        <v>6393557</v>
      </c>
      <c r="D12556">
        <f t="shared" si="983"/>
        <v>39.573664864176976</v>
      </c>
      <c r="E12556">
        <f t="shared" si="980"/>
        <v>6387690.2928049481</v>
      </c>
      <c r="F12556">
        <f t="shared" si="984"/>
        <v>0</v>
      </c>
      <c r="G12556">
        <f t="shared" si="981"/>
        <v>162.97870699999999</v>
      </c>
      <c r="H12556">
        <f t="shared" si="982"/>
        <v>148.2477606051275</v>
      </c>
    </row>
    <row r="12557" spans="1:8" x14ac:dyDescent="0.3">
      <c r="A12557" s="1">
        <v>45133.343842592592</v>
      </c>
      <c r="B12557">
        <v>39.19</v>
      </c>
      <c r="C12557">
        <v>6393537</v>
      </c>
      <c r="D12557">
        <f t="shared" si="983"/>
        <v>39.571310784486201</v>
      </c>
      <c r="E12557">
        <f t="shared" si="980"/>
        <v>6387670.6794262137</v>
      </c>
      <c r="F12557">
        <f t="shared" si="984"/>
        <v>0</v>
      </c>
      <c r="G12557">
        <f t="shared" si="981"/>
        <v>162.97870699999999</v>
      </c>
      <c r="H12557">
        <f t="shared" si="982"/>
        <v>148.24680955693242</v>
      </c>
    </row>
    <row r="12558" spans="1:8" x14ac:dyDescent="0.3">
      <c r="A12558" s="1">
        <v>45133.343888888892</v>
      </c>
      <c r="B12558">
        <v>39.19</v>
      </c>
      <c r="C12558">
        <v>6393533</v>
      </c>
      <c r="D12558">
        <f t="shared" si="983"/>
        <v>39.568971148888977</v>
      </c>
      <c r="E12558">
        <f t="shared" si="980"/>
        <v>6387667.0636708243</v>
      </c>
      <c r="F12558">
        <f t="shared" si="984"/>
        <v>0</v>
      </c>
      <c r="G12558">
        <f t="shared" si="981"/>
        <v>162.97870699999999</v>
      </c>
      <c r="H12558">
        <f t="shared" si="982"/>
        <v>148.24586434415113</v>
      </c>
    </row>
    <row r="12559" spans="1:8" x14ac:dyDescent="0.3">
      <c r="A12559" s="1">
        <v>45133.343946759262</v>
      </c>
      <c r="B12559">
        <v>39.19</v>
      </c>
      <c r="C12559">
        <v>6393520</v>
      </c>
      <c r="D12559">
        <f t="shared" si="983"/>
        <v>39.566645868759657</v>
      </c>
      <c r="E12559">
        <f t="shared" si="980"/>
        <v>6387654.4455534155</v>
      </c>
      <c r="F12559">
        <f t="shared" si="984"/>
        <v>0</v>
      </c>
      <c r="G12559">
        <f t="shared" si="981"/>
        <v>162.97870699999999</v>
      </c>
      <c r="H12559">
        <f t="shared" si="982"/>
        <v>148.2449249309789</v>
      </c>
    </row>
    <row r="12560" spans="1:8" x14ac:dyDescent="0.3">
      <c r="A12560" s="1">
        <v>45133.343993055554</v>
      </c>
      <c r="B12560">
        <v>39.19</v>
      </c>
      <c r="C12560">
        <v>6393529</v>
      </c>
      <c r="D12560">
        <f t="shared" si="983"/>
        <v>39.56433485601638</v>
      </c>
      <c r="E12560">
        <f t="shared" si="980"/>
        <v>6387663.8250885336</v>
      </c>
      <c r="F12560">
        <f t="shared" si="984"/>
        <v>0</v>
      </c>
      <c r="G12560">
        <f t="shared" si="981"/>
        <v>162.97870699999999</v>
      </c>
      <c r="H12560">
        <f t="shared" si="982"/>
        <v>148.2439912818306</v>
      </c>
    </row>
    <row r="12561" spans="1:8" x14ac:dyDescent="0.3">
      <c r="A12561" s="1">
        <v>45133.344050925924</v>
      </c>
      <c r="B12561">
        <v>39.19</v>
      </c>
      <c r="C12561">
        <v>6393519</v>
      </c>
      <c r="D12561">
        <f t="shared" si="983"/>
        <v>39.562038023117736</v>
      </c>
      <c r="E12561">
        <f t="shared" si="980"/>
        <v>6387654.2022906356</v>
      </c>
      <c r="F12561">
        <f t="shared" si="984"/>
        <v>0</v>
      </c>
      <c r="G12561">
        <f t="shared" si="981"/>
        <v>162.97870699999999</v>
      </c>
      <c r="H12561">
        <f t="shared" si="982"/>
        <v>148.24306336133955</v>
      </c>
    </row>
    <row r="12562" spans="1:8" x14ac:dyDescent="0.3">
      <c r="A12562" s="1">
        <v>45133.344097222223</v>
      </c>
      <c r="B12562">
        <v>39.18</v>
      </c>
      <c r="C12562">
        <v>6393524</v>
      </c>
      <c r="D12562">
        <f t="shared" si="983"/>
        <v>39.559693925350921</v>
      </c>
      <c r="E12562">
        <f t="shared" si="980"/>
        <v>6387659.5872505121</v>
      </c>
      <c r="F12562">
        <f t="shared" si="984"/>
        <v>-1.0799999999997851</v>
      </c>
      <c r="G12562">
        <f t="shared" si="981"/>
        <v>162.96965399999999</v>
      </c>
      <c r="H12562">
        <f t="shared" si="982"/>
        <v>148.24211634584177</v>
      </c>
    </row>
    <row r="12563" spans="1:8" x14ac:dyDescent="0.3">
      <c r="A12563" s="1">
        <v>45133.344143518516</v>
      </c>
      <c r="B12563">
        <v>39.18</v>
      </c>
      <c r="C12563">
        <v>6393530</v>
      </c>
      <c r="D12563">
        <f t="shared" si="983"/>
        <v>39.557364081014683</v>
      </c>
      <c r="E12563">
        <f t="shared" si="980"/>
        <v>6387665.9698652178</v>
      </c>
      <c r="F12563">
        <f t="shared" si="984"/>
        <v>-1.0799999999997851</v>
      </c>
      <c r="G12563">
        <f t="shared" si="981"/>
        <v>162.96965399999999</v>
      </c>
      <c r="H12563">
        <f t="shared" si="982"/>
        <v>148.24117508872993</v>
      </c>
    </row>
    <row r="12564" spans="1:8" x14ac:dyDescent="0.3">
      <c r="A12564" s="1">
        <v>45133.344201388885</v>
      </c>
      <c r="B12564">
        <v>39.18</v>
      </c>
      <c r="C12564">
        <v>6393529</v>
      </c>
      <c r="D12564">
        <f t="shared" si="983"/>
        <v>39.555048532863523</v>
      </c>
      <c r="E12564">
        <f t="shared" si="980"/>
        <v>6387665.3501278106</v>
      </c>
      <c r="F12564">
        <f t="shared" si="984"/>
        <v>-1.0799999999997851</v>
      </c>
      <c r="G12564">
        <f t="shared" si="981"/>
        <v>162.96965399999999</v>
      </c>
      <c r="H12564">
        <f t="shared" si="982"/>
        <v>148.24023960727686</v>
      </c>
    </row>
    <row r="12565" spans="1:8" x14ac:dyDescent="0.3">
      <c r="A12565" s="1">
        <v>45133.344247685185</v>
      </c>
      <c r="B12565">
        <v>39.18</v>
      </c>
      <c r="C12565">
        <v>6393545</v>
      </c>
      <c r="D12565">
        <f t="shared" si="983"/>
        <v>39.552747193174454</v>
      </c>
      <c r="E12565">
        <f t="shared" si="980"/>
        <v>6387681.7280527782</v>
      </c>
      <c r="F12565">
        <f t="shared" si="984"/>
        <v>-1.0799999999997851</v>
      </c>
      <c r="G12565">
        <f t="shared" si="981"/>
        <v>162.96965399999999</v>
      </c>
      <c r="H12565">
        <f t="shared" si="982"/>
        <v>148.23930986604248</v>
      </c>
    </row>
    <row r="12566" spans="1:8" x14ac:dyDescent="0.3">
      <c r="A12566" s="1">
        <v>45133.344293981485</v>
      </c>
      <c r="B12566">
        <v>39.18</v>
      </c>
      <c r="C12566">
        <v>6393533</v>
      </c>
      <c r="D12566">
        <f t="shared" si="983"/>
        <v>39.550459974762774</v>
      </c>
      <c r="E12566">
        <f t="shared" si="980"/>
        <v>6387670.103654515</v>
      </c>
      <c r="F12566">
        <f t="shared" si="984"/>
        <v>-1.0799999999997851</v>
      </c>
      <c r="G12566">
        <f t="shared" si="981"/>
        <v>162.96965399999999</v>
      </c>
      <c r="H12566">
        <f t="shared" si="982"/>
        <v>148.23838582980414</v>
      </c>
    </row>
    <row r="12567" spans="1:8" x14ac:dyDescent="0.3">
      <c r="A12567" s="1">
        <v>45133.344351851854</v>
      </c>
      <c r="B12567">
        <v>39.18</v>
      </c>
      <c r="C12567">
        <v>6393545</v>
      </c>
      <c r="D12567">
        <f t="shared" si="983"/>
        <v>39.54818679097874</v>
      </c>
      <c r="E12567">
        <f t="shared" si="980"/>
        <v>6387682.4769473299</v>
      </c>
      <c r="F12567">
        <f t="shared" si="984"/>
        <v>0</v>
      </c>
      <c r="G12567">
        <f t="shared" si="981"/>
        <v>162.96965399999999</v>
      </c>
      <c r="H12567">
        <f t="shared" si="982"/>
        <v>148.23746746355539</v>
      </c>
    </row>
    <row r="12568" spans="1:8" x14ac:dyDescent="0.3">
      <c r="A12568" s="1">
        <v>45133.344398148147</v>
      </c>
      <c r="B12568">
        <v>39.18</v>
      </c>
      <c r="C12568">
        <v>6393535</v>
      </c>
      <c r="D12568">
        <f t="shared" si="983"/>
        <v>39.54592755570431</v>
      </c>
      <c r="E12568">
        <f t="shared" si="980"/>
        <v>6387672.8479454415</v>
      </c>
      <c r="F12568">
        <f t="shared" si="984"/>
        <v>0</v>
      </c>
      <c r="G12568">
        <f t="shared" si="981"/>
        <v>162.96965399999999</v>
      </c>
      <c r="H12568">
        <f t="shared" si="982"/>
        <v>148.23655473250454</v>
      </c>
    </row>
    <row r="12569" spans="1:8" x14ac:dyDescent="0.3">
      <c r="A12569" s="1">
        <v>45133.344444444447</v>
      </c>
      <c r="B12569">
        <v>39.17</v>
      </c>
      <c r="C12569">
        <v>6393527</v>
      </c>
      <c r="D12569">
        <f t="shared" si="983"/>
        <v>39.54362082223291</v>
      </c>
      <c r="E12569">
        <f t="shared" si="980"/>
        <v>6387665.2267391672</v>
      </c>
      <c r="F12569">
        <f t="shared" si="984"/>
        <v>-1.0799999999997851</v>
      </c>
      <c r="G12569">
        <f t="shared" si="981"/>
        <v>162.960601</v>
      </c>
      <c r="H12569">
        <f t="shared" si="982"/>
        <v>148.2356228121821</v>
      </c>
    </row>
    <row r="12570" spans="1:8" x14ac:dyDescent="0.3">
      <c r="A12570" s="1">
        <v>45133.344502314816</v>
      </c>
      <c r="B12570">
        <v>39.17</v>
      </c>
      <c r="C12570">
        <v>6393541</v>
      </c>
      <c r="D12570">
        <f t="shared" si="983"/>
        <v>39.5413281157754</v>
      </c>
      <c r="E12570">
        <f t="shared" si="980"/>
        <v>6387679.6032252274</v>
      </c>
      <c r="F12570">
        <f t="shared" si="984"/>
        <v>-1.0799999999997851</v>
      </c>
      <c r="G12570">
        <f t="shared" si="981"/>
        <v>162.960601</v>
      </c>
      <c r="H12570">
        <f t="shared" si="982"/>
        <v>148.23469655877327</v>
      </c>
    </row>
    <row r="12571" spans="1:8" x14ac:dyDescent="0.3">
      <c r="A12571" s="1">
        <v>45133.344548611109</v>
      </c>
      <c r="B12571">
        <v>39.159999999999997</v>
      </c>
      <c r="C12571">
        <v>6393526</v>
      </c>
      <c r="D12571">
        <f t="shared" si="983"/>
        <v>39.538988113876563</v>
      </c>
      <c r="E12571">
        <f t="shared" si="980"/>
        <v>6387664.9874733062</v>
      </c>
      <c r="F12571">
        <f t="shared" si="984"/>
        <v>-2.1600000000003376</v>
      </c>
      <c r="G12571">
        <f t="shared" si="981"/>
        <v>162.951548</v>
      </c>
      <c r="H12571">
        <f t="shared" si="982"/>
        <v>148.23375119800613</v>
      </c>
    </row>
    <row r="12572" spans="1:8" x14ac:dyDescent="0.3">
      <c r="A12572" s="1">
        <v>45133.344594907408</v>
      </c>
      <c r="B12572">
        <v>39.159999999999997</v>
      </c>
      <c r="C12572">
        <v>6393570</v>
      </c>
      <c r="D12572">
        <f t="shared" si="983"/>
        <v>39.536662342084099</v>
      </c>
      <c r="E12572">
        <f t="shared" si="980"/>
        <v>6387709.369380299</v>
      </c>
      <c r="F12572">
        <f t="shared" si="984"/>
        <v>-2.1600000000003376</v>
      </c>
      <c r="G12572">
        <f t="shared" si="981"/>
        <v>162.951548</v>
      </c>
      <c r="H12572">
        <f t="shared" si="982"/>
        <v>148.23281158620196</v>
      </c>
    </row>
    <row r="12573" spans="1:8" x14ac:dyDescent="0.3">
      <c r="A12573" s="1">
        <v>45133.344652777778</v>
      </c>
      <c r="B12573">
        <v>39.14</v>
      </c>
      <c r="C12573">
        <v>6393540</v>
      </c>
      <c r="D12573">
        <f t="shared" si="983"/>
        <v>39.534228107202921</v>
      </c>
      <c r="E12573">
        <f t="shared" si="980"/>
        <v>6387679.7690929603</v>
      </c>
      <c r="F12573">
        <f t="shared" si="984"/>
        <v>-4.3199999999999079</v>
      </c>
      <c r="G12573">
        <f t="shared" si="981"/>
        <v>162.93344200000001</v>
      </c>
      <c r="H12573">
        <f t="shared" si="982"/>
        <v>148.23182815530998</v>
      </c>
    </row>
    <row r="12574" spans="1:8" x14ac:dyDescent="0.3">
      <c r="A12574" s="1">
        <v>45133.34474537037</v>
      </c>
      <c r="B12574">
        <v>39.130000000000003</v>
      </c>
      <c r="C12574">
        <v>6393497</v>
      </c>
      <c r="D12574">
        <f t="shared" si="983"/>
        <v>39.531747167119406</v>
      </c>
      <c r="E12574">
        <f t="shared" si="980"/>
        <v>6387637.1764699062</v>
      </c>
      <c r="F12574">
        <f t="shared" si="984"/>
        <v>-4.3199999999999079</v>
      </c>
      <c r="G12574">
        <f t="shared" si="981"/>
        <v>162.92438900000002</v>
      </c>
      <c r="H12574">
        <f t="shared" si="982"/>
        <v>148.23082585551623</v>
      </c>
    </row>
    <row r="12575" spans="1:8" x14ac:dyDescent="0.3">
      <c r="A12575" s="1">
        <v>45133.34480324074</v>
      </c>
      <c r="B12575">
        <v>39.130000000000003</v>
      </c>
      <c r="C12575">
        <v>6393557</v>
      </c>
      <c r="D12575">
        <f t="shared" si="983"/>
        <v>39.529281316735769</v>
      </c>
      <c r="E12575">
        <f t="shared" si="980"/>
        <v>6387697.5813641557</v>
      </c>
      <c r="F12575">
        <f t="shared" si="984"/>
        <v>-4.3199999999999079</v>
      </c>
      <c r="G12575">
        <f t="shared" si="981"/>
        <v>162.92438900000002</v>
      </c>
      <c r="H12575">
        <f t="shared" si="982"/>
        <v>148.22982965196124</v>
      </c>
    </row>
    <row r="12576" spans="1:8" x14ac:dyDescent="0.3">
      <c r="A12576" s="1">
        <v>45133.344907407409</v>
      </c>
      <c r="B12576">
        <v>39.130000000000003</v>
      </c>
      <c r="C12576">
        <v>6393552</v>
      </c>
      <c r="D12576">
        <f t="shared" si="983"/>
        <v>39.526830601289255</v>
      </c>
      <c r="E12576">
        <f t="shared" si="980"/>
        <v>6387692.9837683709</v>
      </c>
      <c r="F12576">
        <f t="shared" si="984"/>
        <v>-3.2399999999993554</v>
      </c>
      <c r="G12576">
        <f t="shared" si="981"/>
        <v>162.92438900000002</v>
      </c>
      <c r="H12576">
        <f t="shared" si="982"/>
        <v>148.22883956292085</v>
      </c>
    </row>
    <row r="12577" spans="1:8" x14ac:dyDescent="0.3">
      <c r="A12577" s="1">
        <v>45133.344953703701</v>
      </c>
      <c r="B12577">
        <v>39.130000000000003</v>
      </c>
      <c r="C12577">
        <v>6393514</v>
      </c>
      <c r="D12577">
        <f t="shared" si="983"/>
        <v>39.524394927884401</v>
      </c>
      <c r="E12577">
        <f t="shared" si="980"/>
        <v>6387655.3836978944</v>
      </c>
      <c r="F12577">
        <f t="shared" si="984"/>
        <v>-3.2399999999993554</v>
      </c>
      <c r="G12577">
        <f t="shared" si="981"/>
        <v>162.92438900000002</v>
      </c>
      <c r="H12577">
        <f t="shared" si="982"/>
        <v>148.22785555086529</v>
      </c>
    </row>
    <row r="12578" spans="1:8" x14ac:dyDescent="0.3">
      <c r="A12578" s="1">
        <v>45133.345000000001</v>
      </c>
      <c r="B12578">
        <v>39.130000000000003</v>
      </c>
      <c r="C12578">
        <v>6393525</v>
      </c>
      <c r="D12578">
        <f t="shared" si="983"/>
        <v>39.521974204195914</v>
      </c>
      <c r="E12578">
        <f t="shared" si="980"/>
        <v>6387666.7811679738</v>
      </c>
      <c r="F12578">
        <f t="shared" si="984"/>
        <v>-1.0799999999997851</v>
      </c>
      <c r="G12578">
        <f t="shared" si="981"/>
        <v>162.92438900000002</v>
      </c>
      <c r="H12578">
        <f t="shared" si="982"/>
        <v>148.22687757849513</v>
      </c>
    </row>
    <row r="12579" spans="1:8" x14ac:dyDescent="0.3">
      <c r="A12579" s="1">
        <v>45133.345057870371</v>
      </c>
      <c r="B12579">
        <v>39.130000000000003</v>
      </c>
      <c r="C12579">
        <v>6393546</v>
      </c>
      <c r="D12579">
        <f t="shared" si="983"/>
        <v>39.519568338465177</v>
      </c>
      <c r="E12579">
        <f t="shared" si="980"/>
        <v>6387688.1761937644</v>
      </c>
      <c r="F12579">
        <f t="shared" si="984"/>
        <v>0</v>
      </c>
      <c r="G12579">
        <f t="shared" si="981"/>
        <v>162.92438900000002</v>
      </c>
      <c r="H12579">
        <f t="shared" si="982"/>
        <v>148.22590560873994</v>
      </c>
    </row>
    <row r="12580" spans="1:8" x14ac:dyDescent="0.3">
      <c r="A12580" s="1">
        <v>45133.345104166663</v>
      </c>
      <c r="B12580">
        <v>39.130000000000003</v>
      </c>
      <c r="C12580">
        <v>6393541</v>
      </c>
      <c r="D12580">
        <f t="shared" si="983"/>
        <v>39.517177239496775</v>
      </c>
      <c r="E12580">
        <f t="shared" si="980"/>
        <v>6387683.568790325</v>
      </c>
      <c r="F12580">
        <f t="shared" si="984"/>
        <v>0</v>
      </c>
      <c r="G12580">
        <f t="shared" si="981"/>
        <v>162.92438900000002</v>
      </c>
      <c r="H12580">
        <f t="shared" si="982"/>
        <v>148.22493960475668</v>
      </c>
    </row>
    <row r="12581" spans="1:8" x14ac:dyDescent="0.3">
      <c r="A12581" s="1">
        <v>45133.345150462963</v>
      </c>
      <c r="B12581">
        <v>39.130000000000003</v>
      </c>
      <c r="C12581">
        <v>6393516</v>
      </c>
      <c r="D12581">
        <f t="shared" si="983"/>
        <v>39.514800816655033</v>
      </c>
      <c r="E12581">
        <f t="shared" si="980"/>
        <v>6387658.9589726226</v>
      </c>
      <c r="F12581">
        <f t="shared" si="984"/>
        <v>0</v>
      </c>
      <c r="G12581">
        <f t="shared" si="981"/>
        <v>162.92438900000002</v>
      </c>
      <c r="H12581">
        <f t="shared" si="982"/>
        <v>148.22397952992861</v>
      </c>
    </row>
    <row r="12582" spans="1:8" x14ac:dyDescent="0.3">
      <c r="A12582" s="1">
        <v>45133.345254629632</v>
      </c>
      <c r="B12582">
        <v>39.130000000000003</v>
      </c>
      <c r="C12582">
        <v>6393550</v>
      </c>
      <c r="D12582">
        <f t="shared" si="983"/>
        <v>39.512438979860576</v>
      </c>
      <c r="E12582">
        <f t="shared" si="980"/>
        <v>6387693.3467555325</v>
      </c>
      <c r="F12582">
        <f t="shared" si="984"/>
        <v>0</v>
      </c>
      <c r="G12582">
        <f t="shared" si="981"/>
        <v>162.92438900000002</v>
      </c>
      <c r="H12582">
        <f t="shared" si="982"/>
        <v>148.22302534786365</v>
      </c>
    </row>
    <row r="12583" spans="1:8" x14ac:dyDescent="0.3">
      <c r="A12583" s="1">
        <v>45133.345358796294</v>
      </c>
      <c r="B12583">
        <v>39.130000000000003</v>
      </c>
      <c r="C12583">
        <v>6393556</v>
      </c>
      <c r="D12583">
        <f t="shared" si="983"/>
        <v>39.510091639586918</v>
      </c>
      <c r="E12583">
        <f t="shared" si="980"/>
        <v>6387699.7321538357</v>
      </c>
      <c r="F12583">
        <f t="shared" si="984"/>
        <v>0</v>
      </c>
      <c r="G12583">
        <f t="shared" si="981"/>
        <v>162.92438900000002</v>
      </c>
      <c r="H12583">
        <f t="shared" si="982"/>
        <v>148.22207702239311</v>
      </c>
    </row>
    <row r="12584" spans="1:8" x14ac:dyDescent="0.3">
      <c r="A12584" s="1">
        <v>45133.345405092594</v>
      </c>
      <c r="B12584">
        <v>39.119999999999997</v>
      </c>
      <c r="C12584">
        <v>6393509</v>
      </c>
      <c r="D12584">
        <f t="shared" si="983"/>
        <v>39.507697328692267</v>
      </c>
      <c r="E12584">
        <f t="shared" si="980"/>
        <v>6387653.1252594283</v>
      </c>
      <c r="F12584">
        <f t="shared" si="984"/>
        <v>-1.0800000000005525</v>
      </c>
      <c r="G12584">
        <f t="shared" si="981"/>
        <v>162.915336</v>
      </c>
      <c r="H12584">
        <f t="shared" si="982"/>
        <v>148.22110972079167</v>
      </c>
    </row>
    <row r="12585" spans="1:8" x14ac:dyDescent="0.3">
      <c r="A12585" s="1">
        <v>45133.345451388886</v>
      </c>
      <c r="B12585">
        <v>39.119999999999997</v>
      </c>
      <c r="C12585">
        <v>6393546</v>
      </c>
      <c r="D12585">
        <f t="shared" si="983"/>
        <v>39.505317581406274</v>
      </c>
      <c r="E12585">
        <f t="shared" si="980"/>
        <v>6387690.5159693314</v>
      </c>
      <c r="F12585">
        <f t="shared" si="984"/>
        <v>-1.0800000000005525</v>
      </c>
      <c r="G12585">
        <f t="shared" si="981"/>
        <v>162.915336</v>
      </c>
      <c r="H12585">
        <f t="shared" si="982"/>
        <v>148.22014830288813</v>
      </c>
    </row>
    <row r="12586" spans="1:8" x14ac:dyDescent="0.3">
      <c r="A12586" s="1">
        <v>45133.345509259256</v>
      </c>
      <c r="B12586">
        <v>39.119999999999997</v>
      </c>
      <c r="C12586">
        <v>6393521</v>
      </c>
      <c r="D12586">
        <f t="shared" si="983"/>
        <v>39.50295244138406</v>
      </c>
      <c r="E12586">
        <f t="shared" si="980"/>
        <v>6387665.9042764613</v>
      </c>
      <c r="F12586">
        <f t="shared" si="984"/>
        <v>-1.0800000000005525</v>
      </c>
      <c r="G12586">
        <f t="shared" si="981"/>
        <v>162.915336</v>
      </c>
      <c r="H12586">
        <f t="shared" si="982"/>
        <v>148.21919278631916</v>
      </c>
    </row>
    <row r="12587" spans="1:8" x14ac:dyDescent="0.3">
      <c r="A12587" s="1">
        <v>45133.345555555556</v>
      </c>
      <c r="B12587">
        <v>39.119999999999997</v>
      </c>
      <c r="C12587">
        <v>6393506</v>
      </c>
      <c r="D12587">
        <f t="shared" si="983"/>
        <v>39.500601818963936</v>
      </c>
      <c r="E12587">
        <f t="shared" si="980"/>
        <v>6387651.2901956234</v>
      </c>
      <c r="F12587">
        <f t="shared" si="984"/>
        <v>-1.0800000000005525</v>
      </c>
      <c r="G12587">
        <f t="shared" si="981"/>
        <v>162.915336</v>
      </c>
      <c r="H12587">
        <f t="shared" si="982"/>
        <v>148.21824313486141</v>
      </c>
    </row>
    <row r="12588" spans="1:8" x14ac:dyDescent="0.3">
      <c r="A12588" s="1">
        <v>45133.345601851855</v>
      </c>
      <c r="B12588">
        <v>39.119999999999997</v>
      </c>
      <c r="C12588">
        <v>6393530</v>
      </c>
      <c r="D12588">
        <f t="shared" si="983"/>
        <v>39.49826562503457</v>
      </c>
      <c r="E12588">
        <f t="shared" si="980"/>
        <v>6387675.6737415288</v>
      </c>
      <c r="F12588">
        <f t="shared" si="984"/>
        <v>-1.0800000000005525</v>
      </c>
      <c r="G12588">
        <f t="shared" si="981"/>
        <v>162.915336</v>
      </c>
      <c r="H12588">
        <f t="shared" si="982"/>
        <v>148.21729931251394</v>
      </c>
    </row>
    <row r="12589" spans="1:8" x14ac:dyDescent="0.3">
      <c r="A12589" s="1">
        <v>45133.345659722225</v>
      </c>
      <c r="B12589">
        <v>39.119999999999997</v>
      </c>
      <c r="C12589">
        <v>6393550</v>
      </c>
      <c r="D12589">
        <f t="shared" si="983"/>
        <v>39.495943771031612</v>
      </c>
      <c r="E12589">
        <f t="shared" si="980"/>
        <v>6387696.0549288001</v>
      </c>
      <c r="F12589">
        <f t="shared" si="984"/>
        <v>0</v>
      </c>
      <c r="G12589">
        <f t="shared" si="981"/>
        <v>162.915336</v>
      </c>
      <c r="H12589">
        <f t="shared" si="982"/>
        <v>148.21636128349675</v>
      </c>
    </row>
    <row r="12590" spans="1:8" x14ac:dyDescent="0.3">
      <c r="A12590" s="1">
        <v>45133.345706018517</v>
      </c>
      <c r="B12590">
        <v>39.119999999999997</v>
      </c>
      <c r="C12590">
        <v>6393528</v>
      </c>
      <c r="D12590">
        <f t="shared" si="983"/>
        <v>39.493636168934337</v>
      </c>
      <c r="E12590">
        <f t="shared" si="980"/>
        <v>6387674.4337719679</v>
      </c>
      <c r="F12590">
        <f t="shared" si="984"/>
        <v>0</v>
      </c>
      <c r="G12590">
        <f t="shared" si="981"/>
        <v>162.915336</v>
      </c>
      <c r="H12590">
        <f t="shared" si="982"/>
        <v>148.21542901224947</v>
      </c>
    </row>
    <row r="12591" spans="1:8" x14ac:dyDescent="0.3">
      <c r="A12591" s="1">
        <v>45133.345763888887</v>
      </c>
      <c r="B12591">
        <v>39.119999999999997</v>
      </c>
      <c r="C12591">
        <v>6393529</v>
      </c>
      <c r="D12591">
        <f t="shared" si="983"/>
        <v>39.491342731262307</v>
      </c>
      <c r="E12591">
        <f t="shared" si="980"/>
        <v>6387675.8102854732</v>
      </c>
      <c r="F12591">
        <f t="shared" si="984"/>
        <v>0</v>
      </c>
      <c r="G12591">
        <f t="shared" si="981"/>
        <v>162.915336</v>
      </c>
      <c r="H12591">
        <f t="shared" si="982"/>
        <v>148.21450246342997</v>
      </c>
    </row>
    <row r="12592" spans="1:8" x14ac:dyDescent="0.3">
      <c r="A12592" s="1">
        <v>45133.345810185187</v>
      </c>
      <c r="B12592">
        <v>39.11</v>
      </c>
      <c r="C12592">
        <v>6393553</v>
      </c>
      <c r="D12592">
        <f t="shared" si="983"/>
        <v>39.489001989496522</v>
      </c>
      <c r="E12592">
        <f t="shared" si="980"/>
        <v>6387700.1945605064</v>
      </c>
      <c r="F12592">
        <f t="shared" si="984"/>
        <v>-1.0799999999997851</v>
      </c>
      <c r="G12592">
        <f t="shared" si="981"/>
        <v>162.906283</v>
      </c>
      <c r="H12592">
        <f t="shared" si="982"/>
        <v>148.21355680375657</v>
      </c>
    </row>
    <row r="12593" spans="1:8" x14ac:dyDescent="0.3">
      <c r="A12593" s="1">
        <v>45133.345856481479</v>
      </c>
      <c r="B12593">
        <v>39.1</v>
      </c>
      <c r="C12593">
        <v>6393505</v>
      </c>
      <c r="D12593">
        <f t="shared" si="983"/>
        <v>39.486614101305022</v>
      </c>
      <c r="E12593">
        <f t="shared" si="980"/>
        <v>6387652.5865709148</v>
      </c>
      <c r="F12593">
        <f t="shared" si="984"/>
        <v>-2.1599999999995703</v>
      </c>
      <c r="G12593">
        <f t="shared" si="981"/>
        <v>162.89723000000001</v>
      </c>
      <c r="H12593">
        <f t="shared" si="982"/>
        <v>148.21259209692721</v>
      </c>
    </row>
    <row r="12594" spans="1:8" x14ac:dyDescent="0.3">
      <c r="A12594" s="1">
        <v>45133.345914351848</v>
      </c>
      <c r="B12594">
        <v>39.1</v>
      </c>
      <c r="C12594">
        <v>6393521</v>
      </c>
      <c r="D12594">
        <f t="shared" si="983"/>
        <v>39.484240739269922</v>
      </c>
      <c r="E12594">
        <f t="shared" si="980"/>
        <v>6387668.9761920543</v>
      </c>
      <c r="F12594">
        <f t="shared" si="984"/>
        <v>-2.1599999999995703</v>
      </c>
      <c r="G12594">
        <f t="shared" si="981"/>
        <v>162.89723000000001</v>
      </c>
      <c r="H12594">
        <f t="shared" si="982"/>
        <v>148.21163325866505</v>
      </c>
    </row>
    <row r="12595" spans="1:8" x14ac:dyDescent="0.3">
      <c r="A12595" s="1">
        <v>45133.345960648148</v>
      </c>
      <c r="B12595">
        <v>39.090000000000003</v>
      </c>
      <c r="C12595">
        <v>6393525</v>
      </c>
      <c r="D12595">
        <f t="shared" si="983"/>
        <v>39.481820558526088</v>
      </c>
      <c r="E12595">
        <f t="shared" si="980"/>
        <v>6387673.3734944649</v>
      </c>
      <c r="F12595">
        <f t="shared" si="984"/>
        <v>-3.2399999999993554</v>
      </c>
      <c r="G12595">
        <f t="shared" si="981"/>
        <v>162.88817700000001</v>
      </c>
      <c r="H12595">
        <f t="shared" si="982"/>
        <v>148.21065550564452</v>
      </c>
    </row>
    <row r="12596" spans="1:8" x14ac:dyDescent="0.3">
      <c r="A12596" s="1">
        <v>45133.346006944441</v>
      </c>
      <c r="B12596">
        <v>39.1</v>
      </c>
      <c r="C12596">
        <v>6393520</v>
      </c>
      <c r="D12596">
        <f t="shared" si="983"/>
        <v>39.479476493010971</v>
      </c>
      <c r="E12596">
        <f t="shared" si="980"/>
        <v>6387668.7582971128</v>
      </c>
      <c r="F12596">
        <f t="shared" si="984"/>
        <v>-2.1599999999995703</v>
      </c>
      <c r="G12596">
        <f t="shared" si="981"/>
        <v>162.89723000000001</v>
      </c>
      <c r="H12596">
        <f t="shared" si="982"/>
        <v>148.20970850317642</v>
      </c>
    </row>
    <row r="12597" spans="1:8" x14ac:dyDescent="0.3">
      <c r="A12597" s="1">
        <v>45133.346064814818</v>
      </c>
      <c r="B12597">
        <v>39.090000000000003</v>
      </c>
      <c r="C12597">
        <v>6393508</v>
      </c>
      <c r="D12597">
        <f t="shared" si="983"/>
        <v>39.477085559211723</v>
      </c>
      <c r="E12597">
        <f t="shared" si="980"/>
        <v>6387657.1507891016</v>
      </c>
      <c r="F12597">
        <f t="shared" si="984"/>
        <v>-2.1599999999995703</v>
      </c>
      <c r="G12597">
        <f t="shared" si="981"/>
        <v>162.88817700000001</v>
      </c>
      <c r="H12597">
        <f t="shared" si="982"/>
        <v>148.20874256592154</v>
      </c>
    </row>
    <row r="12598" spans="1:8" x14ac:dyDescent="0.3">
      <c r="A12598" s="1">
        <v>45133.34611111111</v>
      </c>
      <c r="B12598">
        <v>39.08</v>
      </c>
      <c r="C12598">
        <v>6393548</v>
      </c>
      <c r="D12598">
        <f t="shared" si="983"/>
        <v>39.47464777909456</v>
      </c>
      <c r="E12598">
        <f t="shared" si="980"/>
        <v>6387697.5509665543</v>
      </c>
      <c r="F12598">
        <f t="shared" si="984"/>
        <v>-2.1600000000003376</v>
      </c>
      <c r="G12598">
        <f t="shared" si="981"/>
        <v>162.87912399999999</v>
      </c>
      <c r="H12598">
        <f t="shared" si="982"/>
        <v>148.20775770275418</v>
      </c>
    </row>
    <row r="12599" spans="1:8" x14ac:dyDescent="0.3">
      <c r="A12599" s="1">
        <v>45133.34615740741</v>
      </c>
      <c r="B12599">
        <v>39.08</v>
      </c>
      <c r="C12599">
        <v>6393501</v>
      </c>
      <c r="D12599">
        <f t="shared" si="983"/>
        <v>39.472224830288091</v>
      </c>
      <c r="E12599">
        <f t="shared" si="980"/>
        <v>6387650.9487045929</v>
      </c>
      <c r="F12599">
        <f t="shared" si="984"/>
        <v>-2.1600000000003376</v>
      </c>
      <c r="G12599">
        <f t="shared" si="981"/>
        <v>162.87912399999999</v>
      </c>
      <c r="H12599">
        <f t="shared" si="982"/>
        <v>148.2067788314364</v>
      </c>
    </row>
    <row r="12600" spans="1:8" x14ac:dyDescent="0.3">
      <c r="A12600" s="1">
        <v>45133.346215277779</v>
      </c>
      <c r="B12600">
        <v>39.07</v>
      </c>
      <c r="C12600">
        <v>6393509</v>
      </c>
      <c r="D12600">
        <f t="shared" si="983"/>
        <v>39.469755362007504</v>
      </c>
      <c r="E12600">
        <f t="shared" si="980"/>
        <v>6387659.3540741326</v>
      </c>
      <c r="F12600">
        <f t="shared" si="984"/>
        <v>-2.1600000000003376</v>
      </c>
      <c r="G12600">
        <f t="shared" si="981"/>
        <v>162.870071</v>
      </c>
      <c r="H12600">
        <f t="shared" si="982"/>
        <v>148.20578116625103</v>
      </c>
    </row>
    <row r="12601" spans="1:8" x14ac:dyDescent="0.3">
      <c r="A12601" s="1">
        <v>45133.346261574072</v>
      </c>
      <c r="B12601">
        <v>39.07</v>
      </c>
      <c r="C12601">
        <v>6393541</v>
      </c>
      <c r="D12601">
        <f t="shared" si="983"/>
        <v>39.467300918661635</v>
      </c>
      <c r="E12601">
        <f t="shared" si="980"/>
        <v>6387691.7569724089</v>
      </c>
      <c r="F12601">
        <f t="shared" si="984"/>
        <v>-3.2400000000001228</v>
      </c>
      <c r="G12601">
        <f t="shared" si="981"/>
        <v>162.870071</v>
      </c>
      <c r="H12601">
        <f t="shared" si="982"/>
        <v>148.20478957113929</v>
      </c>
    </row>
    <row r="12602" spans="1:8" x14ac:dyDescent="0.3">
      <c r="A12602" s="1">
        <v>45133.346307870372</v>
      </c>
      <c r="B12602">
        <v>39.07</v>
      </c>
      <c r="C12602">
        <v>6393519</v>
      </c>
      <c r="D12602">
        <f t="shared" si="983"/>
        <v>39.464861545262814</v>
      </c>
      <c r="E12602">
        <f t="shared" si="980"/>
        <v>6387670.1573921219</v>
      </c>
      <c r="F12602">
        <f t="shared" si="984"/>
        <v>-2.1600000000003376</v>
      </c>
      <c r="G12602">
        <f t="shared" si="981"/>
        <v>162.870071</v>
      </c>
      <c r="H12602">
        <f t="shared" si="982"/>
        <v>148.20380406428617</v>
      </c>
    </row>
    <row r="12603" spans="1:8" x14ac:dyDescent="0.3">
      <c r="A12603" s="1">
        <v>45133.346365740741</v>
      </c>
      <c r="B12603">
        <v>39.06</v>
      </c>
      <c r="C12603">
        <v>6393529</v>
      </c>
      <c r="D12603">
        <f t="shared" si="983"/>
        <v>39.462375750648881</v>
      </c>
      <c r="E12603">
        <f t="shared" si="980"/>
        <v>6387680.5654268656</v>
      </c>
      <c r="F12603">
        <f t="shared" si="984"/>
        <v>-2.1599999999995703</v>
      </c>
      <c r="G12603">
        <f t="shared" si="981"/>
        <v>162.861018</v>
      </c>
      <c r="H12603">
        <f t="shared" si="982"/>
        <v>148.20279980326214</v>
      </c>
    </row>
    <row r="12604" spans="1:8" x14ac:dyDescent="0.3">
      <c r="A12604" s="1">
        <v>45133.346412037034</v>
      </c>
      <c r="B12604">
        <v>39.07</v>
      </c>
      <c r="C12604">
        <v>6393526</v>
      </c>
      <c r="D12604">
        <f t="shared" si="983"/>
        <v>39.459966483192083</v>
      </c>
      <c r="E12604">
        <f t="shared" si="980"/>
        <v>6387677.9608951714</v>
      </c>
      <c r="F12604">
        <f t="shared" si="984"/>
        <v>-1.0799999999997851</v>
      </c>
      <c r="G12604">
        <f t="shared" si="981"/>
        <v>162.870071</v>
      </c>
      <c r="H12604">
        <f t="shared" si="982"/>
        <v>148.2018264592096</v>
      </c>
    </row>
    <row r="12605" spans="1:8" x14ac:dyDescent="0.3">
      <c r="A12605" s="1">
        <v>45133.346458333333</v>
      </c>
      <c r="B12605">
        <v>39.06</v>
      </c>
      <c r="C12605">
        <v>6393537</v>
      </c>
      <c r="D12605">
        <f t="shared" si="983"/>
        <v>39.457510743590966</v>
      </c>
      <c r="E12605">
        <f t="shared" si="980"/>
        <v>6387689.3639868042</v>
      </c>
      <c r="F12605">
        <f t="shared" si="984"/>
        <v>-1.0799999999997851</v>
      </c>
      <c r="G12605">
        <f t="shared" si="981"/>
        <v>162.861018</v>
      </c>
      <c r="H12605">
        <f t="shared" si="982"/>
        <v>148.20083434041075</v>
      </c>
    </row>
    <row r="12606" spans="1:8" x14ac:dyDescent="0.3">
      <c r="A12606" s="1">
        <v>45133.346562500003</v>
      </c>
      <c r="B12606">
        <v>39.06</v>
      </c>
      <c r="C12606">
        <v>6393530</v>
      </c>
      <c r="D12606">
        <f t="shared" si="983"/>
        <v>39.455069946225997</v>
      </c>
      <c r="E12606">
        <f t="shared" si="980"/>
        <v>6387682.7646209495</v>
      </c>
      <c r="F12606">
        <f t="shared" si="984"/>
        <v>-1.0799999999997851</v>
      </c>
      <c r="G12606">
        <f t="shared" si="981"/>
        <v>162.861018</v>
      </c>
      <c r="H12606">
        <f t="shared" si="982"/>
        <v>148.1998482582753</v>
      </c>
    </row>
    <row r="12607" spans="1:8" x14ac:dyDescent="0.3">
      <c r="A12607" s="1">
        <v>45133.346620370372</v>
      </c>
      <c r="B12607">
        <v>39.06</v>
      </c>
      <c r="C12607">
        <v>6393541</v>
      </c>
      <c r="D12607">
        <f t="shared" si="983"/>
        <v>39.452644135856652</v>
      </c>
      <c r="E12607">
        <f t="shared" si="980"/>
        <v>6387694.1627903497</v>
      </c>
      <c r="F12607">
        <f t="shared" si="984"/>
        <v>-1.0799999999997851</v>
      </c>
      <c r="G12607">
        <f t="shared" si="981"/>
        <v>162.861018</v>
      </c>
      <c r="H12607">
        <f t="shared" si="982"/>
        <v>148.19886823088609</v>
      </c>
    </row>
    <row r="12608" spans="1:8" x14ac:dyDescent="0.3">
      <c r="A12608" s="1">
        <v>45133.346712962964</v>
      </c>
      <c r="B12608">
        <v>39.06</v>
      </c>
      <c r="C12608">
        <v>6393509</v>
      </c>
      <c r="D12608">
        <f t="shared" si="983"/>
        <v>39.450233220459715</v>
      </c>
      <c r="E12608">
        <f t="shared" si="980"/>
        <v>6387662.5585101983</v>
      </c>
      <c r="F12608">
        <f t="shared" si="984"/>
        <v>0</v>
      </c>
      <c r="G12608">
        <f t="shared" si="981"/>
        <v>162.861018</v>
      </c>
      <c r="H12608">
        <f t="shared" si="982"/>
        <v>148.19789422106572</v>
      </c>
    </row>
    <row r="12609" spans="1:8" x14ac:dyDescent="0.3">
      <c r="A12609" s="1">
        <v>45133.346770833334</v>
      </c>
      <c r="B12609">
        <v>39.06</v>
      </c>
      <c r="C12609">
        <v>6393550</v>
      </c>
      <c r="D12609">
        <f t="shared" si="983"/>
        <v>39.447837108577005</v>
      </c>
      <c r="E12609">
        <f t="shared" si="980"/>
        <v>6387703.951795591</v>
      </c>
      <c r="F12609">
        <f t="shared" si="984"/>
        <v>-1.0799999999997851</v>
      </c>
      <c r="G12609">
        <f t="shared" si="981"/>
        <v>162.861018</v>
      </c>
      <c r="H12609">
        <f t="shared" si="982"/>
        <v>148.19692619186509</v>
      </c>
    </row>
    <row r="12610" spans="1:8" x14ac:dyDescent="0.3">
      <c r="A12610" s="1">
        <v>45133.346817129626</v>
      </c>
      <c r="B12610">
        <v>39.06</v>
      </c>
      <c r="C12610">
        <v>6393520</v>
      </c>
      <c r="D12610">
        <f t="shared" si="983"/>
        <v>39.445455709311915</v>
      </c>
      <c r="E12610">
        <f t="shared" si="980"/>
        <v>6387674.3426615354</v>
      </c>
      <c r="F12610">
        <f t="shared" si="984"/>
        <v>0</v>
      </c>
      <c r="G12610">
        <f t="shared" si="981"/>
        <v>162.861018</v>
      </c>
      <c r="H12610">
        <f t="shared" si="982"/>
        <v>148.195964106562</v>
      </c>
    </row>
    <row r="12611" spans="1:8" x14ac:dyDescent="0.3">
      <c r="A12611" s="1">
        <v>45133.346863425926</v>
      </c>
      <c r="B12611">
        <v>39.06</v>
      </c>
      <c r="C12611">
        <v>6393519</v>
      </c>
      <c r="D12611">
        <f t="shared" si="983"/>
        <v>39.443088932325956</v>
      </c>
      <c r="E12611">
        <f t="shared" ref="E12611:E12674" si="985">C12611-(D12611*H12611)</f>
        <v>6387673.7311229436</v>
      </c>
      <c r="F12611">
        <f t="shared" si="984"/>
        <v>0</v>
      </c>
      <c r="G12611">
        <f t="shared" ref="G12611:G12674" si="986">0.9053*B12611+127.5</f>
        <v>162.861018</v>
      </c>
      <c r="H12611">
        <f t="shared" ref="H12611:H12674" si="987">0.404*D12611+132.26</f>
        <v>148.19500792865966</v>
      </c>
    </row>
    <row r="12612" spans="1:8" x14ac:dyDescent="0.3">
      <c r="A12612" s="1">
        <v>45133.346921296295</v>
      </c>
      <c r="B12612">
        <v>39.06</v>
      </c>
      <c r="C12612">
        <v>6393486</v>
      </c>
      <c r="D12612">
        <f t="shared" ref="D12612:D12675" si="988">D12611+(B12612-D12611)/G12611</f>
        <v>39.440736687835347</v>
      </c>
      <c r="E12612">
        <f t="shared" si="985"/>
        <v>6387641.117194633</v>
      </c>
      <c r="F12612">
        <f t="shared" si="984"/>
        <v>0</v>
      </c>
      <c r="G12612">
        <f t="shared" si="986"/>
        <v>162.861018</v>
      </c>
      <c r="H12612">
        <f t="shared" si="987"/>
        <v>148.19405762188546</v>
      </c>
    </row>
    <row r="12613" spans="1:8" x14ac:dyDescent="0.3">
      <c r="A12613" s="1">
        <v>45133.346967592595</v>
      </c>
      <c r="B12613">
        <v>39.06</v>
      </c>
      <c r="C12613">
        <v>6393518</v>
      </c>
      <c r="D12613">
        <f t="shared" si="988"/>
        <v>39.43839888660758</v>
      </c>
      <c r="E12613">
        <f t="shared" si="985"/>
        <v>6387673.5008913344</v>
      </c>
      <c r="F12613">
        <f t="shared" si="984"/>
        <v>0</v>
      </c>
      <c r="G12613">
        <f t="shared" si="986"/>
        <v>162.861018</v>
      </c>
      <c r="H12613">
        <f t="shared" si="987"/>
        <v>148.19311315018945</v>
      </c>
    </row>
    <row r="12614" spans="1:8" x14ac:dyDescent="0.3">
      <c r="A12614" s="1">
        <v>45133.347013888888</v>
      </c>
      <c r="B12614">
        <v>39.06</v>
      </c>
      <c r="C12614">
        <v>6393531</v>
      </c>
      <c r="D12614">
        <f t="shared" si="988"/>
        <v>39.436075439958074</v>
      </c>
      <c r="E12614">
        <f t="shared" si="985"/>
        <v>6387686.8822276844</v>
      </c>
      <c r="F12614">
        <f t="shared" si="984"/>
        <v>0</v>
      </c>
      <c r="G12614">
        <f t="shared" si="986"/>
        <v>162.861018</v>
      </c>
      <c r="H12614">
        <f t="shared" si="987"/>
        <v>148.19217447774307</v>
      </c>
    </row>
    <row r="12615" spans="1:8" x14ac:dyDescent="0.3">
      <c r="A12615" s="1">
        <v>45133.347071759257</v>
      </c>
      <c r="B12615">
        <v>39.06</v>
      </c>
      <c r="C12615">
        <v>6393518</v>
      </c>
      <c r="D12615">
        <f t="shared" si="988"/>
        <v>39.433766259746776</v>
      </c>
      <c r="E12615">
        <f t="shared" si="985"/>
        <v>6387674.2612182284</v>
      </c>
      <c r="F12615">
        <f t="shared" si="984"/>
        <v>0</v>
      </c>
      <c r="G12615">
        <f t="shared" si="986"/>
        <v>162.861018</v>
      </c>
      <c r="H12615">
        <f t="shared" si="987"/>
        <v>148.1912415689377</v>
      </c>
    </row>
    <row r="12616" spans="1:8" x14ac:dyDescent="0.3">
      <c r="A12616" s="1">
        <v>45133.347118055557</v>
      </c>
      <c r="B12616">
        <v>39.06</v>
      </c>
      <c r="C12616">
        <v>6393520</v>
      </c>
      <c r="D12616">
        <f t="shared" si="988"/>
        <v>39.431471258374827</v>
      </c>
      <c r="E12616">
        <f t="shared" si="985"/>
        <v>6387676.6378774252</v>
      </c>
      <c r="F12616">
        <f t="shared" ref="F12616:F12679" si="989">(B12616-B12611)*I$2</f>
        <v>0</v>
      </c>
      <c r="G12616">
        <f t="shared" si="986"/>
        <v>162.861018</v>
      </c>
      <c r="H12616">
        <f t="shared" si="987"/>
        <v>148.19031438838343</v>
      </c>
    </row>
    <row r="12617" spans="1:8" x14ac:dyDescent="0.3">
      <c r="A12617" s="1">
        <v>45133.34716435185</v>
      </c>
      <c r="B12617">
        <v>39.06</v>
      </c>
      <c r="C12617">
        <v>6393540</v>
      </c>
      <c r="D12617">
        <f t="shared" si="988"/>
        <v>39.429190348781255</v>
      </c>
      <c r="E12617">
        <f t="shared" si="985"/>
        <v>6387697.0122196395</v>
      </c>
      <c r="F12617">
        <f t="shared" si="989"/>
        <v>0</v>
      </c>
      <c r="G12617">
        <f t="shared" si="986"/>
        <v>162.861018</v>
      </c>
      <c r="H12617">
        <f t="shared" si="987"/>
        <v>148.18939290090762</v>
      </c>
    </row>
    <row r="12618" spans="1:8" x14ac:dyDescent="0.3">
      <c r="A12618" s="1">
        <v>45133.347222222219</v>
      </c>
      <c r="B12618">
        <v>39.06</v>
      </c>
      <c r="C12618">
        <v>6393521</v>
      </c>
      <c r="D12618">
        <f t="shared" si="988"/>
        <v>39.426923444439659</v>
      </c>
      <c r="E12618">
        <f t="shared" si="985"/>
        <v>6387678.3842591513</v>
      </c>
      <c r="F12618">
        <f t="shared" si="989"/>
        <v>0</v>
      </c>
      <c r="G12618">
        <f t="shared" si="986"/>
        <v>162.861018</v>
      </c>
      <c r="H12618">
        <f t="shared" si="987"/>
        <v>148.18847707155362</v>
      </c>
    </row>
    <row r="12619" spans="1:8" x14ac:dyDescent="0.3">
      <c r="A12619" s="1">
        <v>45133.347314814811</v>
      </c>
      <c r="B12619">
        <v>39.049999999999997</v>
      </c>
      <c r="C12619">
        <v>6393522</v>
      </c>
      <c r="D12619">
        <f t="shared" si="988"/>
        <v>39.424609057307194</v>
      </c>
      <c r="E12619">
        <f t="shared" si="985"/>
        <v>6387679.7640871545</v>
      </c>
      <c r="F12619">
        <f t="shared" si="989"/>
        <v>-1.0800000000005525</v>
      </c>
      <c r="G12619">
        <f t="shared" si="986"/>
        <v>162.85196500000001</v>
      </c>
      <c r="H12619">
        <f t="shared" si="987"/>
        <v>148.18754205915209</v>
      </c>
    </row>
    <row r="12620" spans="1:8" x14ac:dyDescent="0.3">
      <c r="A12620" s="1">
        <v>45133.347372685188</v>
      </c>
      <c r="B12620">
        <v>39.049999999999997</v>
      </c>
      <c r="C12620">
        <v>6393490</v>
      </c>
      <c r="D12620">
        <f t="shared" si="988"/>
        <v>39.422308753118003</v>
      </c>
      <c r="E12620">
        <f t="shared" si="985"/>
        <v>6387648.1415996328</v>
      </c>
      <c r="F12620">
        <f t="shared" si="989"/>
        <v>-1.0800000000005525</v>
      </c>
      <c r="G12620">
        <f t="shared" si="986"/>
        <v>162.85196500000001</v>
      </c>
      <c r="H12620">
        <f t="shared" si="987"/>
        <v>148.18661273625966</v>
      </c>
    </row>
    <row r="12621" spans="1:8" x14ac:dyDescent="0.3">
      <c r="A12621" s="1">
        <v>45133.347418981481</v>
      </c>
      <c r="B12621">
        <v>39.04</v>
      </c>
      <c r="C12621">
        <v>6393557</v>
      </c>
      <c r="D12621">
        <f t="shared" si="988"/>
        <v>39.419961168591662</v>
      </c>
      <c r="E12621">
        <f t="shared" si="985"/>
        <v>6387715.5268670749</v>
      </c>
      <c r="F12621">
        <f t="shared" si="989"/>
        <v>-2.1600000000003376</v>
      </c>
      <c r="G12621">
        <f t="shared" si="986"/>
        <v>162.84291200000001</v>
      </c>
      <c r="H12621">
        <f t="shared" si="987"/>
        <v>148.18566431211102</v>
      </c>
    </row>
    <row r="12622" spans="1:8" x14ac:dyDescent="0.3">
      <c r="A12622" s="1">
        <v>45133.34747685185</v>
      </c>
      <c r="B12622">
        <v>39.04</v>
      </c>
      <c r="C12622">
        <v>6393522</v>
      </c>
      <c r="D12622">
        <f t="shared" si="988"/>
        <v>39.417627869807426</v>
      </c>
      <c r="E12622">
        <f t="shared" si="985"/>
        <v>6387680.9097856386</v>
      </c>
      <c r="F12622">
        <f t="shared" si="989"/>
        <v>-2.1600000000003376</v>
      </c>
      <c r="G12622">
        <f t="shared" si="986"/>
        <v>162.84291200000001</v>
      </c>
      <c r="H12622">
        <f t="shared" si="987"/>
        <v>148.18472165940219</v>
      </c>
    </row>
    <row r="12623" spans="1:8" x14ac:dyDescent="0.3">
      <c r="A12623" s="1">
        <v>45133.34752314815</v>
      </c>
      <c r="B12623">
        <v>39.03</v>
      </c>
      <c r="C12623">
        <v>6393557</v>
      </c>
      <c r="D12623">
        <f t="shared" si="988"/>
        <v>39.415247490673657</v>
      </c>
      <c r="E12623">
        <f t="shared" si="985"/>
        <v>6387716.3004260445</v>
      </c>
      <c r="F12623">
        <f t="shared" si="989"/>
        <v>-3.2400000000001228</v>
      </c>
      <c r="G12623">
        <f t="shared" si="986"/>
        <v>162.83385900000002</v>
      </c>
      <c r="H12623">
        <f t="shared" si="987"/>
        <v>148.18375998623216</v>
      </c>
    </row>
    <row r="12624" spans="1:8" x14ac:dyDescent="0.3">
      <c r="A12624" s="1">
        <v>45133.347569444442</v>
      </c>
      <c r="B12624">
        <v>39.020000000000003</v>
      </c>
      <c r="C12624">
        <v>6393510</v>
      </c>
      <c r="D12624">
        <f t="shared" si="988"/>
        <v>39.412820185363195</v>
      </c>
      <c r="E12624">
        <f t="shared" si="985"/>
        <v>6387669.6987627186</v>
      </c>
      <c r="F12624">
        <f t="shared" si="989"/>
        <v>-3.2399999999993554</v>
      </c>
      <c r="G12624">
        <f t="shared" si="986"/>
        <v>162.824806</v>
      </c>
      <c r="H12624">
        <f t="shared" si="987"/>
        <v>148.18277935488672</v>
      </c>
    </row>
    <row r="12625" spans="1:8" x14ac:dyDescent="0.3">
      <c r="A12625" s="1">
        <v>45133.347627314812</v>
      </c>
      <c r="B12625">
        <v>39.020000000000003</v>
      </c>
      <c r="C12625">
        <v>6393516</v>
      </c>
      <c r="D12625">
        <f t="shared" si="988"/>
        <v>39.410407652561751</v>
      </c>
      <c r="E12625">
        <f t="shared" si="985"/>
        <v>6387676.0946704103</v>
      </c>
      <c r="F12625">
        <f t="shared" si="989"/>
        <v>-3.2399999999993554</v>
      </c>
      <c r="G12625">
        <f t="shared" si="986"/>
        <v>162.824806</v>
      </c>
      <c r="H12625">
        <f t="shared" si="987"/>
        <v>148.18180469163494</v>
      </c>
    </row>
    <row r="12626" spans="1:8" x14ac:dyDescent="0.3">
      <c r="A12626" s="1">
        <v>45133.347673611112</v>
      </c>
      <c r="B12626">
        <v>39.020000000000003</v>
      </c>
      <c r="C12626">
        <v>6393541</v>
      </c>
      <c r="D12626">
        <f t="shared" si="988"/>
        <v>39.408009936500221</v>
      </c>
      <c r="E12626">
        <f t="shared" si="985"/>
        <v>6387701.4881419474</v>
      </c>
      <c r="F12626">
        <f t="shared" si="989"/>
        <v>-2.1599999999995703</v>
      </c>
      <c r="G12626">
        <f t="shared" si="986"/>
        <v>162.824806</v>
      </c>
      <c r="H12626">
        <f t="shared" si="987"/>
        <v>148.18083601434608</v>
      </c>
    </row>
    <row r="12627" spans="1:8" x14ac:dyDescent="0.3">
      <c r="A12627" s="1">
        <v>45133.347719907404</v>
      </c>
      <c r="B12627">
        <v>39.01</v>
      </c>
      <c r="C12627">
        <v>6393493</v>
      </c>
      <c r="D12627">
        <f t="shared" si="988"/>
        <v>39.405565530477098</v>
      </c>
      <c r="E12627">
        <f t="shared" si="985"/>
        <v>6387653.8892706493</v>
      </c>
      <c r="F12627">
        <f t="shared" si="989"/>
        <v>-3.2400000000001228</v>
      </c>
      <c r="G12627">
        <f t="shared" si="986"/>
        <v>162.815753</v>
      </c>
      <c r="H12627">
        <f t="shared" si="987"/>
        <v>148.17984847431273</v>
      </c>
    </row>
    <row r="12628" spans="1:8" x14ac:dyDescent="0.3">
      <c r="A12628" s="1">
        <v>45133.347777777781</v>
      </c>
      <c r="B12628">
        <v>39.01</v>
      </c>
      <c r="C12628">
        <v>6393528</v>
      </c>
      <c r="D12628">
        <f t="shared" si="988"/>
        <v>39.40313600186461</v>
      </c>
      <c r="E12628">
        <f t="shared" si="985"/>
        <v>6387689.2879531737</v>
      </c>
      <c r="F12628">
        <f t="shared" si="989"/>
        <v>-2.1600000000003376</v>
      </c>
      <c r="G12628">
        <f t="shared" si="986"/>
        <v>162.815753</v>
      </c>
      <c r="H12628">
        <f t="shared" si="987"/>
        <v>148.17886694475328</v>
      </c>
    </row>
    <row r="12629" spans="1:8" x14ac:dyDescent="0.3">
      <c r="A12629" s="1">
        <v>45133.347824074073</v>
      </c>
      <c r="B12629">
        <v>39.01</v>
      </c>
      <c r="C12629">
        <v>6393481</v>
      </c>
      <c r="D12629">
        <f t="shared" si="988"/>
        <v>39.400721395202659</v>
      </c>
      <c r="E12629">
        <f t="shared" si="985"/>
        <v>6387642.6841822993</v>
      </c>
      <c r="F12629">
        <f t="shared" si="989"/>
        <v>-1.0800000000005525</v>
      </c>
      <c r="G12629">
        <f t="shared" si="986"/>
        <v>162.815753</v>
      </c>
      <c r="H12629">
        <f t="shared" si="987"/>
        <v>148.17789144366188</v>
      </c>
    </row>
    <row r="12630" spans="1:8" x14ac:dyDescent="0.3">
      <c r="A12630" s="1">
        <v>45133.347870370373</v>
      </c>
      <c r="B12630">
        <v>39</v>
      </c>
      <c r="C12630">
        <v>6393522</v>
      </c>
      <c r="D12630">
        <f t="shared" si="988"/>
        <v>39.398260199723602</v>
      </c>
      <c r="E12630">
        <f t="shared" si="985"/>
        <v>6387684.0880516516</v>
      </c>
      <c r="F12630">
        <f t="shared" si="989"/>
        <v>-2.1600000000003376</v>
      </c>
      <c r="G12630">
        <f t="shared" si="986"/>
        <v>162.80670000000001</v>
      </c>
      <c r="H12630">
        <f t="shared" si="987"/>
        <v>148.17689712068832</v>
      </c>
    </row>
    <row r="12631" spans="1:8" x14ac:dyDescent="0.3">
      <c r="A12631" s="1">
        <v>45133.347928240742</v>
      </c>
      <c r="B12631">
        <v>39</v>
      </c>
      <c r="C12631">
        <v>6393500</v>
      </c>
      <c r="D12631">
        <f t="shared" si="988"/>
        <v>39.39581398467395</v>
      </c>
      <c r="E12631">
        <f t="shared" si="985"/>
        <v>6387662.4894579425</v>
      </c>
      <c r="F12631">
        <f t="shared" si="989"/>
        <v>-2.1600000000003376</v>
      </c>
      <c r="G12631">
        <f t="shared" si="986"/>
        <v>162.80670000000001</v>
      </c>
      <c r="H12631">
        <f t="shared" si="987"/>
        <v>148.17590884980828</v>
      </c>
    </row>
    <row r="12632" spans="1:8" x14ac:dyDescent="0.3">
      <c r="A12632" s="1">
        <v>45133.347974537035</v>
      </c>
      <c r="B12632">
        <v>39</v>
      </c>
      <c r="C12632">
        <v>6393508</v>
      </c>
      <c r="D12632">
        <f t="shared" si="988"/>
        <v>39.393382794896908</v>
      </c>
      <c r="E12632">
        <f t="shared" si="985"/>
        <v>6387670.888393905</v>
      </c>
      <c r="F12632">
        <f t="shared" si="989"/>
        <v>-1.0799999999997851</v>
      </c>
      <c r="G12632">
        <f t="shared" si="986"/>
        <v>162.80670000000001</v>
      </c>
      <c r="H12632">
        <f t="shared" si="987"/>
        <v>148.17492664913834</v>
      </c>
    </row>
    <row r="12633" spans="1:8" x14ac:dyDescent="0.3">
      <c r="A12633" s="1">
        <v>45133.348020833335</v>
      </c>
      <c r="B12633">
        <v>39</v>
      </c>
      <c r="C12633">
        <v>6393555</v>
      </c>
      <c r="D12633">
        <f t="shared" si="988"/>
        <v>39.390966538103442</v>
      </c>
      <c r="E12633">
        <f t="shared" si="985"/>
        <v>6387718.2848747689</v>
      </c>
      <c r="F12633">
        <f t="shared" si="989"/>
        <v>-1.0799999999997851</v>
      </c>
      <c r="G12633">
        <f t="shared" si="986"/>
        <v>162.80670000000001</v>
      </c>
      <c r="H12633">
        <f t="shared" si="987"/>
        <v>148.17395048139377</v>
      </c>
    </row>
    <row r="12634" spans="1:8" x14ac:dyDescent="0.3">
      <c r="A12634" s="1">
        <v>45133.348078703704</v>
      </c>
      <c r="B12634">
        <v>39</v>
      </c>
      <c r="C12634">
        <v>6393509</v>
      </c>
      <c r="D12634">
        <f t="shared" si="988"/>
        <v>39.388565122571379</v>
      </c>
      <c r="E12634">
        <f t="shared" si="985"/>
        <v>6387672.6789156729</v>
      </c>
      <c r="F12634">
        <f t="shared" si="989"/>
        <v>-1.0799999999997851</v>
      </c>
      <c r="G12634">
        <f t="shared" si="986"/>
        <v>162.80670000000001</v>
      </c>
      <c r="H12634">
        <f t="shared" si="987"/>
        <v>148.17298030951883</v>
      </c>
    </row>
    <row r="12635" spans="1:8" x14ac:dyDescent="0.3">
      <c r="A12635" s="1">
        <v>45133.348124999997</v>
      </c>
      <c r="B12635">
        <v>39</v>
      </c>
      <c r="C12635">
        <v>6393501</v>
      </c>
      <c r="D12635">
        <f t="shared" si="988"/>
        <v>39.386178457141938</v>
      </c>
      <c r="E12635">
        <f t="shared" si="985"/>
        <v>6387665.0705316616</v>
      </c>
      <c r="F12635">
        <f t="shared" si="989"/>
        <v>0</v>
      </c>
      <c r="G12635">
        <f t="shared" si="986"/>
        <v>162.80670000000001</v>
      </c>
      <c r="H12635">
        <f t="shared" si="987"/>
        <v>148.17201609668533</v>
      </c>
    </row>
    <row r="12636" spans="1:8" x14ac:dyDescent="0.3">
      <c r="A12636" s="1">
        <v>45133.348171296297</v>
      </c>
      <c r="B12636">
        <v>39</v>
      </c>
      <c r="C12636">
        <v>6393528</v>
      </c>
      <c r="D12636">
        <f t="shared" si="988"/>
        <v>39.383806451216252</v>
      </c>
      <c r="E12636">
        <f t="shared" si="985"/>
        <v>6387692.4597376855</v>
      </c>
      <c r="F12636">
        <f t="shared" si="989"/>
        <v>0</v>
      </c>
      <c r="G12636">
        <f t="shared" si="986"/>
        <v>162.80670000000001</v>
      </c>
      <c r="H12636">
        <f t="shared" si="987"/>
        <v>148.17105780629134</v>
      </c>
    </row>
    <row r="12637" spans="1:8" x14ac:dyDescent="0.3">
      <c r="A12637" s="1">
        <v>45133.348229166666</v>
      </c>
      <c r="B12637">
        <v>39</v>
      </c>
      <c r="C12637">
        <v>6393528</v>
      </c>
      <c r="D12637">
        <f t="shared" si="988"/>
        <v>39.381449014751929</v>
      </c>
      <c r="E12637">
        <f t="shared" si="985"/>
        <v>6387692.846548602</v>
      </c>
      <c r="F12637">
        <f t="shared" si="989"/>
        <v>0</v>
      </c>
      <c r="G12637">
        <f t="shared" si="986"/>
        <v>162.80670000000001</v>
      </c>
      <c r="H12637">
        <f t="shared" si="987"/>
        <v>148.17010540195977</v>
      </c>
    </row>
    <row r="12638" spans="1:8" x14ac:dyDescent="0.3">
      <c r="A12638" s="1">
        <v>45133.348275462966</v>
      </c>
      <c r="B12638">
        <v>39</v>
      </c>
      <c r="C12638">
        <v>6393528</v>
      </c>
      <c r="D12638">
        <f t="shared" si="988"/>
        <v>39.379106058259644</v>
      </c>
      <c r="E12638">
        <f t="shared" si="985"/>
        <v>6387693.23097918</v>
      </c>
      <c r="F12638">
        <f t="shared" si="989"/>
        <v>0</v>
      </c>
      <c r="G12638">
        <f t="shared" si="986"/>
        <v>162.80670000000001</v>
      </c>
      <c r="H12638">
        <f t="shared" si="987"/>
        <v>148.16915884753689</v>
      </c>
    </row>
    <row r="12639" spans="1:8" x14ac:dyDescent="0.3">
      <c r="A12639" s="1">
        <v>45133.348321759258</v>
      </c>
      <c r="B12639">
        <v>39</v>
      </c>
      <c r="C12639">
        <v>6393538</v>
      </c>
      <c r="D12639">
        <f t="shared" si="988"/>
        <v>39.376777492799746</v>
      </c>
      <c r="E12639">
        <f t="shared" si="985"/>
        <v>6387703.6130440924</v>
      </c>
      <c r="F12639">
        <f t="shared" si="989"/>
        <v>0</v>
      </c>
      <c r="G12639">
        <f t="shared" si="986"/>
        <v>162.80670000000001</v>
      </c>
      <c r="H12639">
        <f t="shared" si="987"/>
        <v>148.16821810709109</v>
      </c>
    </row>
    <row r="12640" spans="1:8" x14ac:dyDescent="0.3">
      <c r="A12640" s="1">
        <v>45133.348379629628</v>
      </c>
      <c r="B12640">
        <v>39</v>
      </c>
      <c r="C12640">
        <v>6393508</v>
      </c>
      <c r="D12640">
        <f t="shared" si="988"/>
        <v>39.374463229978872</v>
      </c>
      <c r="E12640">
        <f t="shared" si="985"/>
        <v>6387673.9927579248</v>
      </c>
      <c r="F12640">
        <f t="shared" si="989"/>
        <v>0</v>
      </c>
      <c r="G12640">
        <f t="shared" si="986"/>
        <v>162.80670000000001</v>
      </c>
      <c r="H12640">
        <f t="shared" si="987"/>
        <v>148.16728314491147</v>
      </c>
    </row>
    <row r="12641" spans="1:8" x14ac:dyDescent="0.3">
      <c r="A12641" s="1">
        <v>45133.348425925928</v>
      </c>
      <c r="B12641">
        <v>39</v>
      </c>
      <c r="C12641">
        <v>6393522</v>
      </c>
      <c r="D12641">
        <f t="shared" si="988"/>
        <v>39.372163181946583</v>
      </c>
      <c r="E12641">
        <f t="shared" si="985"/>
        <v>6387688.3701351713</v>
      </c>
      <c r="F12641">
        <f t="shared" si="989"/>
        <v>0</v>
      </c>
      <c r="G12641">
        <f t="shared" si="986"/>
        <v>162.80670000000001</v>
      </c>
      <c r="H12641">
        <f t="shared" si="987"/>
        <v>148.1663539255064</v>
      </c>
    </row>
    <row r="12642" spans="1:8" x14ac:dyDescent="0.3">
      <c r="A12642" s="1">
        <v>45133.348483796297</v>
      </c>
      <c r="B12642">
        <v>39</v>
      </c>
      <c r="C12642">
        <v>6393522</v>
      </c>
      <c r="D12642">
        <f t="shared" si="988"/>
        <v>39.369877261392041</v>
      </c>
      <c r="E12642">
        <f t="shared" si="985"/>
        <v>6387688.7451902349</v>
      </c>
      <c r="F12642">
        <f t="shared" si="989"/>
        <v>0</v>
      </c>
      <c r="G12642">
        <f t="shared" si="986"/>
        <v>162.80670000000001</v>
      </c>
      <c r="H12642">
        <f t="shared" si="987"/>
        <v>148.16543041360237</v>
      </c>
    </row>
    <row r="12643" spans="1:8" x14ac:dyDescent="0.3">
      <c r="A12643" s="1">
        <v>45133.348530092589</v>
      </c>
      <c r="B12643">
        <v>39</v>
      </c>
      <c r="C12643">
        <v>6393542</v>
      </c>
      <c r="D12643">
        <f t="shared" si="988"/>
        <v>39.367605381540706</v>
      </c>
      <c r="E12643">
        <f t="shared" si="985"/>
        <v>6387709.1179374326</v>
      </c>
      <c r="F12643">
        <f t="shared" si="989"/>
        <v>0</v>
      </c>
      <c r="G12643">
        <f t="shared" si="986"/>
        <v>162.80670000000001</v>
      </c>
      <c r="H12643">
        <f t="shared" si="987"/>
        <v>148.16451257414244</v>
      </c>
    </row>
    <row r="12644" spans="1:8" x14ac:dyDescent="0.3">
      <c r="A12644" s="1">
        <v>45133.348576388889</v>
      </c>
      <c r="B12644">
        <v>39</v>
      </c>
      <c r="C12644">
        <v>6393503</v>
      </c>
      <c r="D12644">
        <f t="shared" si="988"/>
        <v>39.365347456151021</v>
      </c>
      <c r="E12644">
        <f t="shared" si="985"/>
        <v>6387670.4883909905</v>
      </c>
      <c r="F12644">
        <f t="shared" si="989"/>
        <v>0</v>
      </c>
      <c r="G12644">
        <f t="shared" si="986"/>
        <v>162.80670000000001</v>
      </c>
      <c r="H12644">
        <f t="shared" si="987"/>
        <v>148.163600372285</v>
      </c>
    </row>
    <row r="12645" spans="1:8" x14ac:dyDescent="0.3">
      <c r="A12645" s="1">
        <v>45133.348634259259</v>
      </c>
      <c r="B12645">
        <v>39</v>
      </c>
      <c r="C12645">
        <v>6393530</v>
      </c>
      <c r="D12645">
        <f t="shared" si="988"/>
        <v>39.363103399511147</v>
      </c>
      <c r="E12645">
        <f t="shared" si="985"/>
        <v>6387697.8565650471</v>
      </c>
      <c r="F12645">
        <f t="shared" si="989"/>
        <v>0</v>
      </c>
      <c r="G12645">
        <f t="shared" si="986"/>
        <v>162.80670000000001</v>
      </c>
      <c r="H12645">
        <f t="shared" si="987"/>
        <v>148.16269377340251</v>
      </c>
    </row>
    <row r="12646" spans="1:8" x14ac:dyDescent="0.3">
      <c r="A12646" s="1">
        <v>45133.348680555559</v>
      </c>
      <c r="B12646">
        <v>39</v>
      </c>
      <c r="C12646">
        <v>6393510</v>
      </c>
      <c r="D12646">
        <f t="shared" si="988"/>
        <v>39.360873126435706</v>
      </c>
      <c r="E12646">
        <f t="shared" si="985"/>
        <v>6387678.222473654</v>
      </c>
      <c r="F12646">
        <f t="shared" si="989"/>
        <v>0</v>
      </c>
      <c r="G12646">
        <f t="shared" si="986"/>
        <v>162.80670000000001</v>
      </c>
      <c r="H12646">
        <f t="shared" si="987"/>
        <v>148.16179274308001</v>
      </c>
    </row>
    <row r="12647" spans="1:8" x14ac:dyDescent="0.3">
      <c r="A12647" s="1">
        <v>45133.348726851851</v>
      </c>
      <c r="B12647">
        <v>38.99</v>
      </c>
      <c r="C12647">
        <v>6393476</v>
      </c>
      <c r="D12647">
        <f t="shared" si="988"/>
        <v>39.358595129728961</v>
      </c>
      <c r="E12647">
        <f t="shared" si="985"/>
        <v>6387644.5962078655</v>
      </c>
      <c r="F12647">
        <f t="shared" si="989"/>
        <v>-1.0799999999997851</v>
      </c>
      <c r="G12647">
        <f t="shared" si="986"/>
        <v>162.79764700000001</v>
      </c>
      <c r="H12647">
        <f t="shared" si="987"/>
        <v>148.16087243241049</v>
      </c>
    </row>
    <row r="12648" spans="1:8" x14ac:dyDescent="0.3">
      <c r="A12648" s="1">
        <v>45133.34878472222</v>
      </c>
      <c r="B12648">
        <v>38.99</v>
      </c>
      <c r="C12648">
        <v>6393556</v>
      </c>
      <c r="D12648">
        <f t="shared" si="988"/>
        <v>39.356330999156306</v>
      </c>
      <c r="E12648">
        <f t="shared" si="985"/>
        <v>6387724.9676630069</v>
      </c>
      <c r="F12648">
        <f t="shared" si="989"/>
        <v>-1.0799999999997851</v>
      </c>
      <c r="G12648">
        <f t="shared" si="986"/>
        <v>162.79764700000001</v>
      </c>
      <c r="H12648">
        <f t="shared" si="987"/>
        <v>148.15995772365915</v>
      </c>
    </row>
    <row r="12649" spans="1:8" x14ac:dyDescent="0.3">
      <c r="A12649" s="1">
        <v>45133.34883101852</v>
      </c>
      <c r="B12649">
        <v>38.99</v>
      </c>
      <c r="C12649">
        <v>6393509</v>
      </c>
      <c r="D12649">
        <f t="shared" si="988"/>
        <v>39.354080776220613</v>
      </c>
      <c r="E12649">
        <f t="shared" si="985"/>
        <v>6387678.3368323455</v>
      </c>
      <c r="F12649">
        <f t="shared" si="989"/>
        <v>-1.0799999999997851</v>
      </c>
      <c r="G12649">
        <f t="shared" si="986"/>
        <v>162.79764700000001</v>
      </c>
      <c r="H12649">
        <f t="shared" si="987"/>
        <v>148.15904863359313</v>
      </c>
    </row>
    <row r="12650" spans="1:8" x14ac:dyDescent="0.3">
      <c r="A12650" s="1">
        <v>45133.348877314813</v>
      </c>
      <c r="B12650">
        <v>38.99</v>
      </c>
      <c r="C12650">
        <v>6393517</v>
      </c>
      <c r="D12650">
        <f t="shared" si="988"/>
        <v>39.351844375492902</v>
      </c>
      <c r="E12650">
        <f t="shared" si="985"/>
        <v>6387686.7037299732</v>
      </c>
      <c r="F12650">
        <f t="shared" si="989"/>
        <v>-1.0799999999997851</v>
      </c>
      <c r="G12650">
        <f t="shared" si="986"/>
        <v>162.79764700000001</v>
      </c>
      <c r="H12650">
        <f t="shared" si="987"/>
        <v>148.15814512769913</v>
      </c>
    </row>
    <row r="12651" spans="1:8" x14ac:dyDescent="0.3">
      <c r="A12651" s="1">
        <v>45133.348935185182</v>
      </c>
      <c r="B12651">
        <v>38.979999999999997</v>
      </c>
      <c r="C12651">
        <v>6393541</v>
      </c>
      <c r="D12651">
        <f t="shared" si="988"/>
        <v>39.349560286119711</v>
      </c>
      <c r="E12651">
        <f t="shared" si="985"/>
        <v>6387711.0784470942</v>
      </c>
      <c r="F12651">
        <f t="shared" si="989"/>
        <v>-2.1600000000003376</v>
      </c>
      <c r="G12651">
        <f t="shared" si="986"/>
        <v>162.78859399999999</v>
      </c>
      <c r="H12651">
        <f t="shared" si="987"/>
        <v>148.15722235559235</v>
      </c>
    </row>
    <row r="12652" spans="1:8" x14ac:dyDescent="0.3">
      <c r="A12652" s="1">
        <v>45133.348981481482</v>
      </c>
      <c r="B12652">
        <v>38.979999999999997</v>
      </c>
      <c r="C12652">
        <v>6393495</v>
      </c>
      <c r="D12652">
        <f t="shared" si="988"/>
        <v>39.34729010073977</v>
      </c>
      <c r="E12652">
        <f t="shared" si="985"/>
        <v>6387665.4508790141</v>
      </c>
      <c r="F12652">
        <f t="shared" si="989"/>
        <v>-1.0800000000005525</v>
      </c>
      <c r="G12652">
        <f t="shared" si="986"/>
        <v>162.78859399999999</v>
      </c>
      <c r="H12652">
        <f t="shared" si="987"/>
        <v>148.15630520069885</v>
      </c>
    </row>
    <row r="12653" spans="1:8" x14ac:dyDescent="0.3">
      <c r="A12653" s="1">
        <v>45133.349027777775</v>
      </c>
      <c r="B12653">
        <v>38.97</v>
      </c>
      <c r="C12653">
        <v>6393549</v>
      </c>
      <c r="D12653">
        <f t="shared" si="988"/>
        <v>39.344972431599267</v>
      </c>
      <c r="E12653">
        <f t="shared" si="985"/>
        <v>6387719.8310965169</v>
      </c>
      <c r="F12653">
        <f t="shared" si="989"/>
        <v>-2.1600000000003376</v>
      </c>
      <c r="G12653">
        <f t="shared" si="986"/>
        <v>162.77954099999999</v>
      </c>
      <c r="H12653">
        <f t="shared" si="987"/>
        <v>148.15536886236609</v>
      </c>
    </row>
    <row r="12654" spans="1:8" x14ac:dyDescent="0.3">
      <c r="A12654" s="1">
        <v>45133.349085648151</v>
      </c>
      <c r="B12654">
        <v>38.97</v>
      </c>
      <c r="C12654">
        <v>6393500</v>
      </c>
      <c r="D12654">
        <f t="shared" si="988"/>
        <v>39.342668871647597</v>
      </c>
      <c r="E12654">
        <f t="shared" si="985"/>
        <v>6387671.2089950824</v>
      </c>
      <c r="F12654">
        <f t="shared" si="989"/>
        <v>-2.1600000000003376</v>
      </c>
      <c r="G12654">
        <f t="shared" si="986"/>
        <v>162.77954099999999</v>
      </c>
      <c r="H12654">
        <f t="shared" si="987"/>
        <v>148.15443822414562</v>
      </c>
    </row>
    <row r="12655" spans="1:8" x14ac:dyDescent="0.3">
      <c r="A12655" s="1">
        <v>45133.349131944444</v>
      </c>
      <c r="B12655">
        <v>38.97</v>
      </c>
      <c r="C12655">
        <v>6393519</v>
      </c>
      <c r="D12655">
        <f t="shared" si="988"/>
        <v>39.340379463105478</v>
      </c>
      <c r="E12655">
        <f t="shared" si="985"/>
        <v>6387690.5845678644</v>
      </c>
      <c r="F12655">
        <f t="shared" si="989"/>
        <v>-2.1600000000003376</v>
      </c>
      <c r="G12655">
        <f t="shared" si="986"/>
        <v>162.77954099999999</v>
      </c>
      <c r="H12655">
        <f t="shared" si="987"/>
        <v>148.1535133030946</v>
      </c>
    </row>
    <row r="12656" spans="1:8" x14ac:dyDescent="0.3">
      <c r="A12656" s="1">
        <v>45133.349178240744</v>
      </c>
      <c r="B12656">
        <v>38.96</v>
      </c>
      <c r="C12656">
        <v>6393514</v>
      </c>
      <c r="D12656">
        <f t="shared" si="988"/>
        <v>39.338042686255214</v>
      </c>
      <c r="E12656">
        <f t="shared" si="985"/>
        <v>6387685.9679069519</v>
      </c>
      <c r="F12656">
        <f t="shared" si="989"/>
        <v>-2.1599999999995703</v>
      </c>
      <c r="G12656">
        <f t="shared" si="986"/>
        <v>162.770488</v>
      </c>
      <c r="H12656">
        <f t="shared" si="987"/>
        <v>148.15256924524709</v>
      </c>
    </row>
    <row r="12657" spans="1:8" x14ac:dyDescent="0.3">
      <c r="A12657" s="1">
        <v>45133.349236111113</v>
      </c>
      <c r="B12657">
        <v>38.96</v>
      </c>
      <c r="C12657">
        <v>6393533</v>
      </c>
      <c r="D12657">
        <f t="shared" si="988"/>
        <v>39.335720135706275</v>
      </c>
      <c r="E12657">
        <f t="shared" si="985"/>
        <v>6387705.3489078991</v>
      </c>
      <c r="F12657">
        <f t="shared" si="989"/>
        <v>-2.1599999999995703</v>
      </c>
      <c r="G12657">
        <f t="shared" si="986"/>
        <v>162.770488</v>
      </c>
      <c r="H12657">
        <f t="shared" si="987"/>
        <v>148.15163093482533</v>
      </c>
    </row>
    <row r="12658" spans="1:8" x14ac:dyDescent="0.3">
      <c r="A12658" s="1">
        <v>45133.349282407406</v>
      </c>
      <c r="B12658">
        <v>38.96</v>
      </c>
      <c r="C12658">
        <v>6393513</v>
      </c>
      <c r="D12658">
        <f t="shared" si="988"/>
        <v>39.33341185402498</v>
      </c>
      <c r="E12658">
        <f t="shared" si="985"/>
        <v>6387685.7275638031</v>
      </c>
      <c r="F12658">
        <f t="shared" si="989"/>
        <v>-1.0799999999997851</v>
      </c>
      <c r="G12658">
        <f t="shared" si="986"/>
        <v>162.770488</v>
      </c>
      <c r="H12658">
        <f t="shared" si="987"/>
        <v>148.15069838902608</v>
      </c>
    </row>
    <row r="12659" spans="1:8" x14ac:dyDescent="0.3">
      <c r="A12659" s="1">
        <v>45133.349340277775</v>
      </c>
      <c r="B12659">
        <v>38.94</v>
      </c>
      <c r="C12659">
        <v>6393523</v>
      </c>
      <c r="D12659">
        <f t="shared" si="988"/>
        <v>39.330994881151959</v>
      </c>
      <c r="E12659">
        <f t="shared" si="985"/>
        <v>6387696.1240450488</v>
      </c>
      <c r="F12659">
        <f t="shared" si="989"/>
        <v>-3.2400000000001228</v>
      </c>
      <c r="G12659">
        <f t="shared" si="986"/>
        <v>162.75238200000001</v>
      </c>
      <c r="H12659">
        <f t="shared" si="987"/>
        <v>148.14972193198537</v>
      </c>
    </row>
    <row r="12660" spans="1:8" x14ac:dyDescent="0.3">
      <c r="A12660" s="1">
        <v>45133.349386574075</v>
      </c>
      <c r="B12660">
        <v>38.950000000000003</v>
      </c>
      <c r="C12660">
        <v>6393525</v>
      </c>
      <c r="D12660">
        <f t="shared" si="988"/>
        <v>39.328653933041274</v>
      </c>
      <c r="E12660">
        <f t="shared" si="985"/>
        <v>6387698.5080506615</v>
      </c>
      <c r="F12660">
        <f t="shared" si="989"/>
        <v>-2.1599999999995703</v>
      </c>
      <c r="G12660">
        <f t="shared" si="986"/>
        <v>162.76143500000001</v>
      </c>
      <c r="H12660">
        <f t="shared" si="987"/>
        <v>148.14877618894866</v>
      </c>
    </row>
    <row r="12661" spans="1:8" x14ac:dyDescent="0.3">
      <c r="A12661" s="1">
        <v>45133.349432870367</v>
      </c>
      <c r="B12661">
        <v>38.94</v>
      </c>
      <c r="C12661">
        <v>6393536</v>
      </c>
      <c r="D12661">
        <f t="shared" si="988"/>
        <v>39.326266058216738</v>
      </c>
      <c r="E12661">
        <f t="shared" si="985"/>
        <v>6387709.8997494988</v>
      </c>
      <c r="F12661">
        <f t="shared" si="989"/>
        <v>-2.1600000000003376</v>
      </c>
      <c r="G12661">
        <f t="shared" si="986"/>
        <v>162.75238200000001</v>
      </c>
      <c r="H12661">
        <f t="shared" si="987"/>
        <v>148.14781148751956</v>
      </c>
    </row>
    <row r="12662" spans="1:8" x14ac:dyDescent="0.3">
      <c r="A12662" s="1">
        <v>45133.349490740744</v>
      </c>
      <c r="B12662">
        <v>38.94</v>
      </c>
      <c r="C12662">
        <v>6393516</v>
      </c>
      <c r="D12662">
        <f t="shared" si="988"/>
        <v>39.32389272239535</v>
      </c>
      <c r="E12662">
        <f t="shared" si="985"/>
        <v>6387690.2890588436</v>
      </c>
      <c r="F12662">
        <f t="shared" si="989"/>
        <v>-2.1600000000003376</v>
      </c>
      <c r="G12662">
        <f t="shared" si="986"/>
        <v>162.75238200000001</v>
      </c>
      <c r="H12662">
        <f t="shared" si="987"/>
        <v>148.14685265984772</v>
      </c>
    </row>
    <row r="12663" spans="1:8" x14ac:dyDescent="0.3">
      <c r="A12663" s="1">
        <v>45133.349537037036</v>
      </c>
      <c r="B12663">
        <v>38.94</v>
      </c>
      <c r="C12663">
        <v>6393495</v>
      </c>
      <c r="D12663">
        <f t="shared" si="988"/>
        <v>39.321533969069115</v>
      </c>
      <c r="E12663">
        <f t="shared" si="985"/>
        <v>6387669.675971644</v>
      </c>
      <c r="F12663">
        <f t="shared" si="989"/>
        <v>-2.1600000000003376</v>
      </c>
      <c r="G12663">
        <f t="shared" si="986"/>
        <v>162.75238200000001</v>
      </c>
      <c r="H12663">
        <f t="shared" si="987"/>
        <v>148.1458997235039</v>
      </c>
    </row>
    <row r="12664" spans="1:8" x14ac:dyDescent="0.3">
      <c r="A12664" s="1">
        <v>45133.349583333336</v>
      </c>
      <c r="B12664">
        <v>38.94</v>
      </c>
      <c r="C12664">
        <v>6393526</v>
      </c>
      <c r="D12664">
        <f t="shared" si="988"/>
        <v>39.31918970863876</v>
      </c>
      <c r="E12664">
        <f t="shared" si="985"/>
        <v>6387701.0605026809</v>
      </c>
      <c r="F12664">
        <f t="shared" si="989"/>
        <v>0</v>
      </c>
      <c r="G12664">
        <f t="shared" si="986"/>
        <v>162.75238200000001</v>
      </c>
      <c r="H12664">
        <f t="shared" si="987"/>
        <v>148.14495264229004</v>
      </c>
    </row>
    <row r="12665" spans="1:8" x14ac:dyDescent="0.3">
      <c r="A12665" s="1">
        <v>45133.349641203706</v>
      </c>
      <c r="B12665">
        <v>38.94</v>
      </c>
      <c r="C12665">
        <v>6393522</v>
      </c>
      <c r="D12665">
        <f t="shared" si="988"/>
        <v>39.316859852055529</v>
      </c>
      <c r="E12665">
        <f t="shared" si="985"/>
        <v>6387697.4426666424</v>
      </c>
      <c r="F12665">
        <f t="shared" si="989"/>
        <v>-1.0800000000005525</v>
      </c>
      <c r="G12665">
        <f t="shared" si="986"/>
        <v>162.75238200000001</v>
      </c>
      <c r="H12665">
        <f t="shared" si="987"/>
        <v>148.14401138023044</v>
      </c>
    </row>
    <row r="12666" spans="1:8" x14ac:dyDescent="0.3">
      <c r="A12666" s="1">
        <v>45133.349687499998</v>
      </c>
      <c r="B12666">
        <v>38.94</v>
      </c>
      <c r="C12666">
        <v>6393508</v>
      </c>
      <c r="D12666">
        <f t="shared" si="988"/>
        <v>39.314544310817823</v>
      </c>
      <c r="E12666">
        <f t="shared" si="985"/>
        <v>6387683.8224781267</v>
      </c>
      <c r="F12666">
        <f t="shared" si="989"/>
        <v>0</v>
      </c>
      <c r="G12666">
        <f t="shared" si="986"/>
        <v>162.75238200000001</v>
      </c>
      <c r="H12666">
        <f t="shared" si="987"/>
        <v>148.1430759015704</v>
      </c>
    </row>
    <row r="12667" spans="1:8" x14ac:dyDescent="0.3">
      <c r="A12667" s="1">
        <v>45133.349733796298</v>
      </c>
      <c r="B12667">
        <v>38.94</v>
      </c>
      <c r="C12667">
        <v>6393518</v>
      </c>
      <c r="D12667">
        <f t="shared" si="988"/>
        <v>39.312242996967818</v>
      </c>
      <c r="E12667">
        <f t="shared" si="985"/>
        <v>6387694.1999516422</v>
      </c>
      <c r="F12667">
        <f t="shared" si="989"/>
        <v>0</v>
      </c>
      <c r="G12667">
        <f t="shared" si="986"/>
        <v>162.75238200000001</v>
      </c>
      <c r="H12667">
        <f t="shared" si="987"/>
        <v>148.14214617077499</v>
      </c>
    </row>
    <row r="12668" spans="1:8" x14ac:dyDescent="0.3">
      <c r="A12668" s="1">
        <v>45133.349791666667</v>
      </c>
      <c r="B12668">
        <v>38.94</v>
      </c>
      <c r="C12668">
        <v>6393536</v>
      </c>
      <c r="D12668">
        <f t="shared" si="988"/>
        <v>39.309955823088124</v>
      </c>
      <c r="E12668">
        <f t="shared" si="985"/>
        <v>6387712.5751016056</v>
      </c>
      <c r="F12668">
        <f t="shared" si="989"/>
        <v>0</v>
      </c>
      <c r="G12668">
        <f t="shared" si="986"/>
        <v>162.75238200000001</v>
      </c>
      <c r="H12668">
        <f t="shared" si="987"/>
        <v>148.1412221525276</v>
      </c>
    </row>
    <row r="12669" spans="1:8" x14ac:dyDescent="0.3">
      <c r="A12669" s="1">
        <v>45133.34983796296</v>
      </c>
      <c r="B12669">
        <v>38.94</v>
      </c>
      <c r="C12669">
        <v>6393526</v>
      </c>
      <c r="D12669">
        <f t="shared" si="988"/>
        <v>39.307682702298479</v>
      </c>
      <c r="E12669">
        <f t="shared" si="985"/>
        <v>6387702.9479423463</v>
      </c>
      <c r="F12669">
        <f t="shared" si="989"/>
        <v>0</v>
      </c>
      <c r="G12669">
        <f t="shared" si="986"/>
        <v>162.75238200000001</v>
      </c>
      <c r="H12669">
        <f t="shared" si="987"/>
        <v>148.14030381172859</v>
      </c>
    </row>
    <row r="12670" spans="1:8" x14ac:dyDescent="0.3">
      <c r="A12670" s="1">
        <v>45133.34988425926</v>
      </c>
      <c r="B12670">
        <v>38.94</v>
      </c>
      <c r="C12670">
        <v>6393518</v>
      </c>
      <c r="D12670">
        <f t="shared" si="988"/>
        <v>39.305423548252435</v>
      </c>
      <c r="E12670">
        <f t="shared" si="985"/>
        <v>6387695.3184881043</v>
      </c>
      <c r="F12670">
        <f t="shared" si="989"/>
        <v>0</v>
      </c>
      <c r="G12670">
        <f t="shared" si="986"/>
        <v>162.75238200000001</v>
      </c>
      <c r="H12670">
        <f t="shared" si="987"/>
        <v>148.13939111349399</v>
      </c>
    </row>
    <row r="12671" spans="1:8" x14ac:dyDescent="0.3">
      <c r="A12671" s="1">
        <v>45133.349942129629</v>
      </c>
      <c r="B12671">
        <v>38.94</v>
      </c>
      <c r="C12671">
        <v>6393511</v>
      </c>
      <c r="D12671">
        <f t="shared" si="988"/>
        <v>39.30317827513408</v>
      </c>
      <c r="E12671">
        <f t="shared" si="985"/>
        <v>6387688.6867530299</v>
      </c>
      <c r="F12671">
        <f t="shared" si="989"/>
        <v>0</v>
      </c>
      <c r="G12671">
        <f t="shared" si="986"/>
        <v>162.75238200000001</v>
      </c>
      <c r="H12671">
        <f t="shared" si="987"/>
        <v>148.13848402315415</v>
      </c>
    </row>
    <row r="12672" spans="1:8" x14ac:dyDescent="0.3">
      <c r="A12672" s="1">
        <v>45133.349988425929</v>
      </c>
      <c r="B12672">
        <v>38.94</v>
      </c>
      <c r="C12672">
        <v>6393504</v>
      </c>
      <c r="D12672">
        <f t="shared" si="988"/>
        <v>39.300946797654788</v>
      </c>
      <c r="E12672">
        <f t="shared" si="985"/>
        <v>6387682.0527511882</v>
      </c>
      <c r="F12672">
        <f t="shared" si="989"/>
        <v>0</v>
      </c>
      <c r="G12672">
        <f t="shared" si="986"/>
        <v>162.75238200000001</v>
      </c>
      <c r="H12672">
        <f t="shared" si="987"/>
        <v>148.13758250625253</v>
      </c>
    </row>
    <row r="12673" spans="1:8" x14ac:dyDescent="0.3">
      <c r="A12673" s="1">
        <v>45133.350034722222</v>
      </c>
      <c r="B12673">
        <v>38.94</v>
      </c>
      <c r="C12673">
        <v>6393473</v>
      </c>
      <c r="D12673">
        <f t="shared" si="988"/>
        <v>39.298729031049966</v>
      </c>
      <c r="E12673">
        <f t="shared" si="985"/>
        <v>6387651.4164965572</v>
      </c>
      <c r="F12673">
        <f t="shared" si="989"/>
        <v>0</v>
      </c>
      <c r="G12673">
        <f t="shared" si="986"/>
        <v>162.75238200000001</v>
      </c>
      <c r="H12673">
        <f t="shared" si="987"/>
        <v>148.13668652854417</v>
      </c>
    </row>
    <row r="12674" spans="1:8" x14ac:dyDescent="0.3">
      <c r="A12674" s="1">
        <v>45133.350092592591</v>
      </c>
      <c r="B12674">
        <v>38.94</v>
      </c>
      <c r="C12674">
        <v>6393513</v>
      </c>
      <c r="D12674">
        <f t="shared" si="988"/>
        <v>39.29652489107584</v>
      </c>
      <c r="E12674">
        <f t="shared" si="985"/>
        <v>6387691.7780030267</v>
      </c>
      <c r="F12674">
        <f t="shared" si="989"/>
        <v>0</v>
      </c>
      <c r="G12674">
        <f t="shared" si="986"/>
        <v>162.75238200000001</v>
      </c>
      <c r="H12674">
        <f t="shared" si="987"/>
        <v>148.13579605599463</v>
      </c>
    </row>
    <row r="12675" spans="1:8" x14ac:dyDescent="0.3">
      <c r="A12675" s="1">
        <v>45133.350138888891</v>
      </c>
      <c r="B12675">
        <v>38.94</v>
      </c>
      <c r="C12675">
        <v>6393488</v>
      </c>
      <c r="D12675">
        <f t="shared" si="988"/>
        <v>39.294334294006262</v>
      </c>
      <c r="E12675">
        <f t="shared" ref="E12675:E12738" si="990">C12675-(D12675*H12675)</f>
        <v>6387667.1372844009</v>
      </c>
      <c r="F12675">
        <f t="shared" si="989"/>
        <v>0</v>
      </c>
      <c r="G12675">
        <f t="shared" ref="G12675:G12738" si="991">0.9053*B12675+127.5</f>
        <v>162.75238200000001</v>
      </c>
      <c r="H12675">
        <f t="shared" ref="H12675:H12738" si="992">0.404*D12675+132.26</f>
        <v>148.13491105477851</v>
      </c>
    </row>
    <row r="12676" spans="1:8" x14ac:dyDescent="0.3">
      <c r="A12676" s="1">
        <v>45133.35019675926</v>
      </c>
      <c r="B12676">
        <v>38.93</v>
      </c>
      <c r="C12676">
        <v>6393492</v>
      </c>
      <c r="D12676">
        <f t="shared" ref="D12676:D12739" si="993">D12675+(B12676-D12675)/G12675</f>
        <v>39.292095713596382</v>
      </c>
      <c r="E12676">
        <f t="shared" si="990"/>
        <v>6387671.5044315513</v>
      </c>
      <c r="F12676">
        <f t="shared" si="989"/>
        <v>-1.0799999999997851</v>
      </c>
      <c r="G12676">
        <f t="shared" si="991"/>
        <v>162.74332900000002</v>
      </c>
      <c r="H12676">
        <f t="shared" si="992"/>
        <v>148.13400666829293</v>
      </c>
    </row>
    <row r="12677" spans="1:8" x14ac:dyDescent="0.3">
      <c r="A12677" s="1">
        <v>45133.350243055553</v>
      </c>
      <c r="B12677">
        <v>38.94</v>
      </c>
      <c r="C12677">
        <v>6393505</v>
      </c>
      <c r="D12677">
        <f t="shared" si="993"/>
        <v>39.289932210393147</v>
      </c>
      <c r="E12677">
        <f t="shared" si="990"/>
        <v>6387684.8592615221</v>
      </c>
      <c r="F12677">
        <f t="shared" si="989"/>
        <v>0</v>
      </c>
      <c r="G12677">
        <f t="shared" si="991"/>
        <v>162.75238200000001</v>
      </c>
      <c r="H12677">
        <f t="shared" si="992"/>
        <v>148.13313261299882</v>
      </c>
    </row>
    <row r="12678" spans="1:8" x14ac:dyDescent="0.3">
      <c r="A12678" s="1">
        <v>45133.350289351853</v>
      </c>
      <c r="B12678">
        <v>38.94</v>
      </c>
      <c r="C12678">
        <v>6393469</v>
      </c>
      <c r="D12678">
        <f t="shared" si="993"/>
        <v>39.287782120753334</v>
      </c>
      <c r="E12678">
        <f t="shared" si="990"/>
        <v>6387649.2118878262</v>
      </c>
      <c r="F12678">
        <f t="shared" si="989"/>
        <v>0</v>
      </c>
      <c r="G12678">
        <f t="shared" si="991"/>
        <v>162.75238200000001</v>
      </c>
      <c r="H12678">
        <f t="shared" si="992"/>
        <v>148.13226397678434</v>
      </c>
    </row>
    <row r="12679" spans="1:8" x14ac:dyDescent="0.3">
      <c r="A12679" s="1">
        <v>45133.350347222222</v>
      </c>
      <c r="B12679">
        <v>38.93</v>
      </c>
      <c r="C12679">
        <v>6393540</v>
      </c>
      <c r="D12679">
        <f t="shared" si="993"/>
        <v>39.285583798883287</v>
      </c>
      <c r="E12679">
        <f t="shared" si="990"/>
        <v>6387720.5724206148</v>
      </c>
      <c r="F12679">
        <f t="shared" si="989"/>
        <v>-1.0799999999997851</v>
      </c>
      <c r="G12679">
        <f t="shared" si="991"/>
        <v>162.74332900000002</v>
      </c>
      <c r="H12679">
        <f t="shared" si="992"/>
        <v>148.13137585474885</v>
      </c>
    </row>
    <row r="12680" spans="1:8" x14ac:dyDescent="0.3">
      <c r="A12680" s="1">
        <v>45133.350393518522</v>
      </c>
      <c r="B12680">
        <v>38.93</v>
      </c>
      <c r="C12680">
        <v>6393480</v>
      </c>
      <c r="D12680">
        <f t="shared" si="993"/>
        <v>39.283398862633867</v>
      </c>
      <c r="E12680">
        <f t="shared" si="990"/>
        <v>6387660.9307542425</v>
      </c>
      <c r="F12680">
        <f t="shared" ref="F12680:F12743" si="994">(B12680-B12675)*I$2</f>
        <v>-1.0799999999997851</v>
      </c>
      <c r="G12680">
        <f t="shared" si="991"/>
        <v>162.74332900000002</v>
      </c>
      <c r="H12680">
        <f t="shared" si="992"/>
        <v>148.13049314050409</v>
      </c>
    </row>
    <row r="12681" spans="1:8" x14ac:dyDescent="0.3">
      <c r="A12681" s="1">
        <v>45133.350439814814</v>
      </c>
      <c r="B12681">
        <v>38.92</v>
      </c>
      <c r="C12681">
        <v>6393506</v>
      </c>
      <c r="D12681">
        <f t="shared" si="993"/>
        <v>39.281165905591223</v>
      </c>
      <c r="E12681">
        <f t="shared" si="990"/>
        <v>6387687.2969593862</v>
      </c>
      <c r="F12681">
        <f t="shared" si="994"/>
        <v>-1.0799999999997851</v>
      </c>
      <c r="G12681">
        <f t="shared" si="991"/>
        <v>162.73427599999999</v>
      </c>
      <c r="H12681">
        <f t="shared" si="992"/>
        <v>148.12959102585884</v>
      </c>
    </row>
    <row r="12682" spans="1:8" x14ac:dyDescent="0.3">
      <c r="A12682" s="1">
        <v>45133.350497685184</v>
      </c>
      <c r="B12682">
        <v>38.92</v>
      </c>
      <c r="C12682">
        <v>6393502</v>
      </c>
      <c r="D12682">
        <f t="shared" si="993"/>
        <v>39.278946545819771</v>
      </c>
      <c r="E12682">
        <f t="shared" si="990"/>
        <v>6387683.6609305833</v>
      </c>
      <c r="F12682">
        <f t="shared" si="994"/>
        <v>-2.1599999999995703</v>
      </c>
      <c r="G12682">
        <f t="shared" si="991"/>
        <v>162.73427599999999</v>
      </c>
      <c r="H12682">
        <f t="shared" si="992"/>
        <v>148.12869440451118</v>
      </c>
    </row>
    <row r="12683" spans="1:8" x14ac:dyDescent="0.3">
      <c r="A12683" s="1">
        <v>45133.350543981483</v>
      </c>
      <c r="B12683">
        <v>38.92</v>
      </c>
      <c r="C12683">
        <v>6393524</v>
      </c>
      <c r="D12683">
        <f t="shared" si="993"/>
        <v>39.276740823985115</v>
      </c>
      <c r="E12683">
        <f t="shared" si="990"/>
        <v>6387706.0226612389</v>
      </c>
      <c r="F12683">
        <f t="shared" si="994"/>
        <v>-2.1599999999995703</v>
      </c>
      <c r="G12683">
        <f t="shared" si="991"/>
        <v>162.73427599999999</v>
      </c>
      <c r="H12683">
        <f t="shared" si="992"/>
        <v>148.12780329288998</v>
      </c>
    </row>
    <row r="12684" spans="1:8" x14ac:dyDescent="0.3">
      <c r="A12684" s="1">
        <v>45133.350590277776</v>
      </c>
      <c r="B12684">
        <v>38.909999999999997</v>
      </c>
      <c r="C12684">
        <v>6393504</v>
      </c>
      <c r="D12684">
        <f t="shared" si="993"/>
        <v>39.274487206412964</v>
      </c>
      <c r="E12684">
        <f t="shared" si="990"/>
        <v>6387686.3922425676</v>
      </c>
      <c r="F12684">
        <f t="shared" si="994"/>
        <v>-2.1600000000003376</v>
      </c>
      <c r="G12684">
        <f t="shared" si="991"/>
        <v>162.725223</v>
      </c>
      <c r="H12684">
        <f t="shared" si="992"/>
        <v>148.12689283139082</v>
      </c>
    </row>
    <row r="12685" spans="1:8" x14ac:dyDescent="0.3">
      <c r="A12685" s="1">
        <v>45133.350648148145</v>
      </c>
      <c r="B12685">
        <v>38.9</v>
      </c>
      <c r="C12685">
        <v>6393500</v>
      </c>
      <c r="D12685">
        <f t="shared" si="993"/>
        <v>39.272185859396757</v>
      </c>
      <c r="E12685">
        <f t="shared" si="990"/>
        <v>6387682.7696470376</v>
      </c>
      <c r="F12685">
        <f t="shared" si="994"/>
        <v>-3.2400000000001228</v>
      </c>
      <c r="G12685">
        <f t="shared" si="991"/>
        <v>162.71617000000001</v>
      </c>
      <c r="H12685">
        <f t="shared" si="992"/>
        <v>148.12596308719628</v>
      </c>
    </row>
    <row r="12686" spans="1:8" x14ac:dyDescent="0.3">
      <c r="A12686" s="1">
        <v>45133.350694444445</v>
      </c>
      <c r="B12686">
        <v>38.9</v>
      </c>
      <c r="C12686">
        <v>6393515</v>
      </c>
      <c r="D12686">
        <f t="shared" si="993"/>
        <v>39.269898527662015</v>
      </c>
      <c r="E12686">
        <f t="shared" si="990"/>
        <v>6387698.144748861</v>
      </c>
      <c r="F12686">
        <f t="shared" si="994"/>
        <v>-2.1600000000003376</v>
      </c>
      <c r="G12686">
        <f t="shared" si="991"/>
        <v>162.71617000000001</v>
      </c>
      <c r="H12686">
        <f t="shared" si="992"/>
        <v>148.12503900517544</v>
      </c>
    </row>
    <row r="12687" spans="1:8" x14ac:dyDescent="0.3">
      <c r="A12687" s="1">
        <v>45133.350740740738</v>
      </c>
      <c r="B12687">
        <v>38.89</v>
      </c>
      <c r="C12687">
        <v>6393531</v>
      </c>
      <c r="D12687">
        <f t="shared" si="993"/>
        <v>39.267563796407821</v>
      </c>
      <c r="E12687">
        <f t="shared" si="990"/>
        <v>6387714.5276194187</v>
      </c>
      <c r="F12687">
        <f t="shared" si="994"/>
        <v>-3.2400000000001228</v>
      </c>
      <c r="G12687">
        <f t="shared" si="991"/>
        <v>162.70711700000001</v>
      </c>
      <c r="H12687">
        <f t="shared" si="992"/>
        <v>148.12409577374876</v>
      </c>
    </row>
    <row r="12688" spans="1:8" x14ac:dyDescent="0.3">
      <c r="A12688" s="1">
        <v>45133.350798611114</v>
      </c>
      <c r="B12688">
        <v>38.89</v>
      </c>
      <c r="C12688">
        <v>6393505</v>
      </c>
      <c r="D12688">
        <f t="shared" si="993"/>
        <v>39.265243284537355</v>
      </c>
      <c r="E12688">
        <f t="shared" si="990"/>
        <v>6387688.9081537891</v>
      </c>
      <c r="F12688">
        <f t="shared" si="994"/>
        <v>-3.2400000000001228</v>
      </c>
      <c r="G12688">
        <f t="shared" si="991"/>
        <v>162.70711700000001</v>
      </c>
      <c r="H12688">
        <f t="shared" si="992"/>
        <v>148.12315828695307</v>
      </c>
    </row>
    <row r="12689" spans="1:8" x14ac:dyDescent="0.3">
      <c r="A12689" s="1">
        <v>45133.350844907407</v>
      </c>
      <c r="B12689">
        <v>38.89</v>
      </c>
      <c r="C12689">
        <v>6393503</v>
      </c>
      <c r="D12689">
        <f t="shared" si="993"/>
        <v>39.262937034562206</v>
      </c>
      <c r="E12689">
        <f t="shared" si="990"/>
        <v>6387687.2863450786</v>
      </c>
      <c r="F12689">
        <f t="shared" si="994"/>
        <v>-2.1599999999995703</v>
      </c>
      <c r="G12689">
        <f t="shared" si="991"/>
        <v>162.70711700000001</v>
      </c>
      <c r="H12689">
        <f t="shared" si="992"/>
        <v>148.12222656196312</v>
      </c>
    </row>
    <row r="12690" spans="1:8" x14ac:dyDescent="0.3">
      <c r="A12690" s="1">
        <v>45133.350891203707</v>
      </c>
      <c r="B12690">
        <v>38.880000000000003</v>
      </c>
      <c r="C12690">
        <v>6393493</v>
      </c>
      <c r="D12690">
        <f t="shared" si="993"/>
        <v>39.260583498702047</v>
      </c>
      <c r="E12690">
        <f t="shared" si="990"/>
        <v>6387677.6722861314</v>
      </c>
      <c r="F12690">
        <f t="shared" si="994"/>
        <v>-2.1599999999995703</v>
      </c>
      <c r="G12690">
        <f t="shared" si="991"/>
        <v>162.69806399999999</v>
      </c>
      <c r="H12690">
        <f t="shared" si="992"/>
        <v>148.12127573347561</v>
      </c>
    </row>
    <row r="12691" spans="1:8" x14ac:dyDescent="0.3">
      <c r="A12691" s="1">
        <v>45133.350949074076</v>
      </c>
      <c r="B12691">
        <v>38.880000000000003</v>
      </c>
      <c r="C12691">
        <v>6393483</v>
      </c>
      <c r="D12691">
        <f t="shared" si="993"/>
        <v>39.258244297550263</v>
      </c>
      <c r="E12691">
        <f t="shared" si="990"/>
        <v>6387668.0558720939</v>
      </c>
      <c r="F12691">
        <f t="shared" si="994"/>
        <v>-2.1599999999995703</v>
      </c>
      <c r="G12691">
        <f t="shared" si="991"/>
        <v>162.69806399999999</v>
      </c>
      <c r="H12691">
        <f t="shared" si="992"/>
        <v>148.12033069621029</v>
      </c>
    </row>
    <row r="12692" spans="1:8" x14ac:dyDescent="0.3">
      <c r="A12692" s="1">
        <v>45133.350995370369</v>
      </c>
      <c r="B12692">
        <v>38.880000000000003</v>
      </c>
      <c r="C12692">
        <v>6393500</v>
      </c>
      <c r="D12692">
        <f t="shared" si="993"/>
        <v>39.255919473958322</v>
      </c>
      <c r="E12692">
        <f t="shared" si="990"/>
        <v>6387685.4370960211</v>
      </c>
      <c r="F12692">
        <f t="shared" si="994"/>
        <v>-1.0799999999997851</v>
      </c>
      <c r="G12692">
        <f t="shared" si="991"/>
        <v>162.69806399999999</v>
      </c>
      <c r="H12692">
        <f t="shared" si="992"/>
        <v>148.11939146747915</v>
      </c>
    </row>
    <row r="12693" spans="1:8" x14ac:dyDescent="0.3">
      <c r="A12693" s="1">
        <v>45133.351041666669</v>
      </c>
      <c r="B12693">
        <v>38.880000000000003</v>
      </c>
      <c r="C12693">
        <v>6393504</v>
      </c>
      <c r="D12693">
        <f t="shared" si="993"/>
        <v>39.253608939556642</v>
      </c>
      <c r="E12693">
        <f t="shared" si="990"/>
        <v>6387689.8159724837</v>
      </c>
      <c r="F12693">
        <f t="shared" si="994"/>
        <v>-1.0799999999997851</v>
      </c>
      <c r="G12693">
        <f t="shared" si="991"/>
        <v>162.69806399999999</v>
      </c>
      <c r="H12693">
        <f t="shared" si="992"/>
        <v>148.11845801158088</v>
      </c>
    </row>
    <row r="12694" spans="1:8" x14ac:dyDescent="0.3">
      <c r="A12694" s="1">
        <v>45133.351099537038</v>
      </c>
      <c r="B12694">
        <v>38.880000000000003</v>
      </c>
      <c r="C12694">
        <v>6393498</v>
      </c>
      <c r="D12694">
        <f t="shared" si="993"/>
        <v>39.251312606518795</v>
      </c>
      <c r="E12694">
        <f t="shared" si="990"/>
        <v>6387684.1925159628</v>
      </c>
      <c r="F12694">
        <f t="shared" si="994"/>
        <v>-1.0799999999997851</v>
      </c>
      <c r="G12694">
        <f t="shared" si="991"/>
        <v>162.69806399999999</v>
      </c>
      <c r="H12694">
        <f t="shared" si="992"/>
        <v>148.11753029303358</v>
      </c>
    </row>
    <row r="12695" spans="1:8" x14ac:dyDescent="0.3">
      <c r="A12695" s="1">
        <v>45133.351145833331</v>
      </c>
      <c r="B12695">
        <v>38.880000000000003</v>
      </c>
      <c r="C12695">
        <v>6393500</v>
      </c>
      <c r="D12695">
        <f t="shared" si="993"/>
        <v>39.249030387558165</v>
      </c>
      <c r="E12695">
        <f t="shared" si="990"/>
        <v>6387686.5667408509</v>
      </c>
      <c r="F12695">
        <f t="shared" si="994"/>
        <v>0</v>
      </c>
      <c r="G12695">
        <f t="shared" si="991"/>
        <v>162.69806399999999</v>
      </c>
      <c r="H12695">
        <f t="shared" si="992"/>
        <v>148.11660827657349</v>
      </c>
    </row>
    <row r="12696" spans="1:8" x14ac:dyDescent="0.3">
      <c r="A12696" s="1">
        <v>45133.351203703707</v>
      </c>
      <c r="B12696">
        <v>38.880000000000003</v>
      </c>
      <c r="C12696">
        <v>6393493</v>
      </c>
      <c r="D12696">
        <f t="shared" si="993"/>
        <v>39.246762195924624</v>
      </c>
      <c r="E12696">
        <f t="shared" si="990"/>
        <v>6387679.9386614505</v>
      </c>
      <c r="F12696">
        <f t="shared" si="994"/>
        <v>0</v>
      </c>
      <c r="G12696">
        <f t="shared" si="991"/>
        <v>162.69806399999999</v>
      </c>
      <c r="H12696">
        <f t="shared" si="992"/>
        <v>148.11569192715353</v>
      </c>
    </row>
    <row r="12697" spans="1:8" x14ac:dyDescent="0.3">
      <c r="A12697" s="1">
        <v>45133.35125</v>
      </c>
      <c r="B12697">
        <v>38.880000000000003</v>
      </c>
      <c r="C12697">
        <v>6393492</v>
      </c>
      <c r="D12697">
        <f t="shared" si="993"/>
        <v>39.244507945401246</v>
      </c>
      <c r="E12697">
        <f t="shared" si="990"/>
        <v>6387679.3082919754</v>
      </c>
      <c r="F12697">
        <f t="shared" si="994"/>
        <v>0</v>
      </c>
      <c r="G12697">
        <f t="shared" si="991"/>
        <v>162.69806399999999</v>
      </c>
      <c r="H12697">
        <f t="shared" si="992"/>
        <v>148.11478120994209</v>
      </c>
    </row>
    <row r="12698" spans="1:8" x14ac:dyDescent="0.3">
      <c r="A12698" s="1">
        <v>45133.3512962963</v>
      </c>
      <c r="B12698">
        <v>38.880000000000003</v>
      </c>
      <c r="C12698">
        <v>6393510</v>
      </c>
      <c r="D12698">
        <f t="shared" si="993"/>
        <v>39.242267550301023</v>
      </c>
      <c r="E12698">
        <f t="shared" si="990"/>
        <v>6387697.6756465519</v>
      </c>
      <c r="F12698">
        <f t="shared" si="994"/>
        <v>0</v>
      </c>
      <c r="G12698">
        <f t="shared" si="991"/>
        <v>162.69806399999999</v>
      </c>
      <c r="H12698">
        <f t="shared" si="992"/>
        <v>148.11387609032161</v>
      </c>
    </row>
    <row r="12699" spans="1:8" x14ac:dyDescent="0.3">
      <c r="A12699" s="1">
        <v>45133.351354166669</v>
      </c>
      <c r="B12699">
        <v>38.880000000000003</v>
      </c>
      <c r="C12699">
        <v>6393515</v>
      </c>
      <c r="D12699">
        <f t="shared" si="993"/>
        <v>39.24004092546361</v>
      </c>
      <c r="E12699">
        <f t="shared" si="990"/>
        <v>6387703.0407392178</v>
      </c>
      <c r="F12699">
        <f t="shared" si="994"/>
        <v>0</v>
      </c>
      <c r="G12699">
        <f t="shared" si="991"/>
        <v>162.69806399999999</v>
      </c>
      <c r="H12699">
        <f t="shared" si="992"/>
        <v>148.11297653388729</v>
      </c>
    </row>
    <row r="12700" spans="1:8" x14ac:dyDescent="0.3">
      <c r="A12700" s="1">
        <v>45133.351400462961</v>
      </c>
      <c r="B12700">
        <v>38.880000000000003</v>
      </c>
      <c r="C12700">
        <v>6393527</v>
      </c>
      <c r="D12700">
        <f t="shared" si="993"/>
        <v>39.237827986252093</v>
      </c>
      <c r="E12700">
        <f t="shared" si="990"/>
        <v>6387715.4035839261</v>
      </c>
      <c r="F12700">
        <f t="shared" si="994"/>
        <v>0</v>
      </c>
      <c r="G12700">
        <f t="shared" si="991"/>
        <v>162.69806399999999</v>
      </c>
      <c r="H12700">
        <f t="shared" si="992"/>
        <v>148.11208250644583</v>
      </c>
    </row>
    <row r="12701" spans="1:8" x14ac:dyDescent="0.3">
      <c r="A12701" s="1">
        <v>45133.351446759261</v>
      </c>
      <c r="B12701">
        <v>38.880000000000003</v>
      </c>
      <c r="C12701">
        <v>6393511</v>
      </c>
      <c r="D12701">
        <f t="shared" si="993"/>
        <v>39.235628648549756</v>
      </c>
      <c r="E12701">
        <f t="shared" si="990"/>
        <v>6387699.7641945425</v>
      </c>
      <c r="F12701">
        <f t="shared" si="994"/>
        <v>0</v>
      </c>
      <c r="G12701">
        <f t="shared" si="991"/>
        <v>162.69806399999999</v>
      </c>
      <c r="H12701">
        <f t="shared" si="992"/>
        <v>148.1111939740141</v>
      </c>
    </row>
    <row r="12702" spans="1:8" x14ac:dyDescent="0.3">
      <c r="A12702" s="1">
        <v>45133.351504629631</v>
      </c>
      <c r="B12702">
        <v>38.880000000000003</v>
      </c>
      <c r="C12702">
        <v>6393534</v>
      </c>
      <c r="D12702">
        <f t="shared" si="993"/>
        <v>39.233442828756907</v>
      </c>
      <c r="E12702">
        <f t="shared" si="990"/>
        <v>6387723.1225848449</v>
      </c>
      <c r="F12702">
        <f t="shared" si="994"/>
        <v>0</v>
      </c>
      <c r="G12702">
        <f t="shared" si="991"/>
        <v>162.69806399999999</v>
      </c>
      <c r="H12702">
        <f t="shared" si="992"/>
        <v>148.11031090281779</v>
      </c>
    </row>
    <row r="12703" spans="1:8" x14ac:dyDescent="0.3">
      <c r="A12703" s="1">
        <v>45133.351550925923</v>
      </c>
      <c r="B12703">
        <v>38.880000000000003</v>
      </c>
      <c r="C12703">
        <v>6393517</v>
      </c>
      <c r="D12703">
        <f t="shared" si="993"/>
        <v>39.231270443787672</v>
      </c>
      <c r="E12703">
        <f t="shared" si="990"/>
        <v>6387706.4787685284</v>
      </c>
      <c r="F12703">
        <f t="shared" si="994"/>
        <v>0</v>
      </c>
      <c r="G12703">
        <f t="shared" si="991"/>
        <v>162.69806399999999</v>
      </c>
      <c r="H12703">
        <f t="shared" si="992"/>
        <v>148.1094332592902</v>
      </c>
    </row>
    <row r="12704" spans="1:8" x14ac:dyDescent="0.3">
      <c r="A12704" s="1">
        <v>45133.351597222223</v>
      </c>
      <c r="B12704">
        <v>38.869999999999997</v>
      </c>
      <c r="C12704">
        <v>6393451</v>
      </c>
      <c r="D12704">
        <f t="shared" si="993"/>
        <v>39.229049947520501</v>
      </c>
      <c r="E12704">
        <f t="shared" si="990"/>
        <v>6387640.8428365877</v>
      </c>
      <c r="F12704">
        <f t="shared" si="994"/>
        <v>-1.0800000000005525</v>
      </c>
      <c r="G12704">
        <f t="shared" si="991"/>
        <v>162.68901099999999</v>
      </c>
      <c r="H12704">
        <f t="shared" si="992"/>
        <v>148.10853617879826</v>
      </c>
    </row>
    <row r="12705" spans="1:8" x14ac:dyDescent="0.3">
      <c r="A12705" s="1">
        <v>45133.351655092592</v>
      </c>
      <c r="B12705">
        <v>38.869999999999997</v>
      </c>
      <c r="C12705">
        <v>6393556</v>
      </c>
      <c r="D12705">
        <f t="shared" si="993"/>
        <v>39.226842976408477</v>
      </c>
      <c r="E12705">
        <f t="shared" si="990"/>
        <v>6387746.2046831427</v>
      </c>
      <c r="F12705">
        <f t="shared" si="994"/>
        <v>-1.0800000000005525</v>
      </c>
      <c r="G12705">
        <f t="shared" si="991"/>
        <v>162.68901099999999</v>
      </c>
      <c r="H12705">
        <f t="shared" si="992"/>
        <v>148.10764456246901</v>
      </c>
    </row>
    <row r="12706" spans="1:8" x14ac:dyDescent="0.3">
      <c r="A12706" s="1">
        <v>45133.351701388892</v>
      </c>
      <c r="B12706">
        <v>38.869999999999997</v>
      </c>
      <c r="C12706">
        <v>6393527</v>
      </c>
      <c r="D12706">
        <f t="shared" si="993"/>
        <v>39.224649570878412</v>
      </c>
      <c r="E12706">
        <f t="shared" si="990"/>
        <v>6387717.5643016361</v>
      </c>
      <c r="F12706">
        <f t="shared" si="994"/>
        <v>-1.0800000000005525</v>
      </c>
      <c r="G12706">
        <f t="shared" si="991"/>
        <v>162.68901099999999</v>
      </c>
      <c r="H12706">
        <f t="shared" si="992"/>
        <v>148.10675842663488</v>
      </c>
    </row>
    <row r="12707" spans="1:8" x14ac:dyDescent="0.3">
      <c r="A12707" s="1">
        <v>45133.351747685185</v>
      </c>
      <c r="B12707">
        <v>38.869999999999997</v>
      </c>
      <c r="C12707">
        <v>6393506</v>
      </c>
      <c r="D12707">
        <f t="shared" si="993"/>
        <v>39.222469647546781</v>
      </c>
      <c r="E12707">
        <f t="shared" si="990"/>
        <v>6387696.9217058131</v>
      </c>
      <c r="F12707">
        <f t="shared" si="994"/>
        <v>-1.0800000000005525</v>
      </c>
      <c r="G12707">
        <f t="shared" si="991"/>
        <v>162.68901099999999</v>
      </c>
      <c r="H12707">
        <f t="shared" si="992"/>
        <v>148.10587773760889</v>
      </c>
    </row>
    <row r="12708" spans="1:8" x14ac:dyDescent="0.3">
      <c r="A12708" s="1">
        <v>45133.351805555554</v>
      </c>
      <c r="B12708">
        <v>38.869999999999997</v>
      </c>
      <c r="C12708">
        <v>6393519</v>
      </c>
      <c r="D12708">
        <f t="shared" si="993"/>
        <v>39.220303123542607</v>
      </c>
      <c r="E12708">
        <f t="shared" si="990"/>
        <v>6387710.2769093309</v>
      </c>
      <c r="F12708">
        <f t="shared" si="994"/>
        <v>-1.0800000000005525</v>
      </c>
      <c r="G12708">
        <f t="shared" si="991"/>
        <v>162.68901099999999</v>
      </c>
      <c r="H12708">
        <f t="shared" si="992"/>
        <v>148.1050024619112</v>
      </c>
    </row>
    <row r="12709" spans="1:8" x14ac:dyDescent="0.3">
      <c r="A12709" s="1">
        <v>45133.351851851854</v>
      </c>
      <c r="B12709">
        <v>38.869999999999997</v>
      </c>
      <c r="C12709">
        <v>6393478</v>
      </c>
      <c r="D12709">
        <f t="shared" si="993"/>
        <v>39.218149916504288</v>
      </c>
      <c r="E12709">
        <f t="shared" si="990"/>
        <v>6387669.6299257623</v>
      </c>
      <c r="F12709">
        <f t="shared" si="994"/>
        <v>0</v>
      </c>
      <c r="G12709">
        <f t="shared" si="991"/>
        <v>162.68901099999999</v>
      </c>
      <c r="H12709">
        <f t="shared" si="992"/>
        <v>148.10413256626774</v>
      </c>
    </row>
    <row r="12710" spans="1:8" x14ac:dyDescent="0.3">
      <c r="A12710" s="1">
        <v>45133.351898148147</v>
      </c>
      <c r="B12710">
        <v>38.869999999999997</v>
      </c>
      <c r="C12710">
        <v>6393526</v>
      </c>
      <c r="D12710">
        <f t="shared" si="993"/>
        <v>39.21600994457647</v>
      </c>
      <c r="E12710">
        <f t="shared" si="990"/>
        <v>6387717.9807685968</v>
      </c>
      <c r="F12710">
        <f t="shared" si="994"/>
        <v>0</v>
      </c>
      <c r="G12710">
        <f t="shared" si="991"/>
        <v>162.68901099999999</v>
      </c>
      <c r="H12710">
        <f t="shared" si="992"/>
        <v>148.10326801760888</v>
      </c>
    </row>
    <row r="12711" spans="1:8" x14ac:dyDescent="0.3">
      <c r="A12711" s="1">
        <v>45133.351956018516</v>
      </c>
      <c r="B12711">
        <v>38.86</v>
      </c>
      <c r="C12711">
        <v>6393486</v>
      </c>
      <c r="D12711">
        <f t="shared" si="993"/>
        <v>39.213821659440377</v>
      </c>
      <c r="E12711">
        <f t="shared" si="990"/>
        <v>6387678.3395284303</v>
      </c>
      <c r="F12711">
        <f t="shared" si="994"/>
        <v>-1.0799999999997851</v>
      </c>
      <c r="G12711">
        <f t="shared" si="991"/>
        <v>162.679958</v>
      </c>
      <c r="H12711">
        <f t="shared" si="992"/>
        <v>148.10238395041389</v>
      </c>
    </row>
    <row r="12712" spans="1:8" x14ac:dyDescent="0.3">
      <c r="A12712" s="1">
        <v>45133.352002314816</v>
      </c>
      <c r="B12712">
        <v>38.86</v>
      </c>
      <c r="C12712">
        <v>6393516</v>
      </c>
      <c r="D12712">
        <f t="shared" si="993"/>
        <v>39.211646704001552</v>
      </c>
      <c r="E12712">
        <f t="shared" si="990"/>
        <v>6387708.6960990839</v>
      </c>
      <c r="F12712">
        <f t="shared" si="994"/>
        <v>-1.0799999999997851</v>
      </c>
      <c r="G12712">
        <f t="shared" si="991"/>
        <v>162.679958</v>
      </c>
      <c r="H12712">
        <f t="shared" si="992"/>
        <v>148.10150526841662</v>
      </c>
    </row>
    <row r="12713" spans="1:8" x14ac:dyDescent="0.3">
      <c r="A12713" s="1">
        <v>45133.352060185185</v>
      </c>
      <c r="B12713">
        <v>38.85</v>
      </c>
      <c r="C12713">
        <v>6393518</v>
      </c>
      <c r="D12713">
        <f t="shared" si="993"/>
        <v>39.209423647710857</v>
      </c>
      <c r="E12713">
        <f t="shared" si="990"/>
        <v>6387711.0605516285</v>
      </c>
      <c r="F12713">
        <f t="shared" si="994"/>
        <v>-2.1599999999995703</v>
      </c>
      <c r="G12713">
        <f t="shared" si="991"/>
        <v>162.670905</v>
      </c>
      <c r="H12713">
        <f t="shared" si="992"/>
        <v>148.10060715367518</v>
      </c>
    </row>
    <row r="12714" spans="1:8" x14ac:dyDescent="0.3">
      <c r="A12714" s="1">
        <v>45133.352106481485</v>
      </c>
      <c r="B12714">
        <v>38.840000000000003</v>
      </c>
      <c r="C12714">
        <v>6393490</v>
      </c>
      <c r="D12714">
        <f t="shared" si="993"/>
        <v>39.207152659867575</v>
      </c>
      <c r="E12714">
        <f t="shared" si="990"/>
        <v>6387683.4328580499</v>
      </c>
      <c r="F12714">
        <f t="shared" si="994"/>
        <v>-3.2399999999993554</v>
      </c>
      <c r="G12714">
        <f t="shared" si="991"/>
        <v>162.66185200000001</v>
      </c>
      <c r="H12714">
        <f t="shared" si="992"/>
        <v>148.0996896745865</v>
      </c>
    </row>
    <row r="12715" spans="1:8" x14ac:dyDescent="0.3">
      <c r="A12715" s="1">
        <v>45133.352152777778</v>
      </c>
      <c r="B12715">
        <v>38.840000000000003</v>
      </c>
      <c r="C12715">
        <v>6393518</v>
      </c>
      <c r="D12715">
        <f t="shared" si="993"/>
        <v>39.204895507035772</v>
      </c>
      <c r="E12715">
        <f t="shared" si="990"/>
        <v>6387711.8028922258</v>
      </c>
      <c r="F12715">
        <f t="shared" si="994"/>
        <v>-3.2399999999993554</v>
      </c>
      <c r="G12715">
        <f t="shared" si="991"/>
        <v>162.66185200000001</v>
      </c>
      <c r="H12715">
        <f t="shared" si="992"/>
        <v>148.09877778484244</v>
      </c>
    </row>
    <row r="12716" spans="1:8" x14ac:dyDescent="0.3">
      <c r="A12716" s="1">
        <v>45133.352210648147</v>
      </c>
      <c r="B12716">
        <v>38.840000000000003</v>
      </c>
      <c r="C12716">
        <v>6393516</v>
      </c>
      <c r="D12716">
        <f t="shared" si="993"/>
        <v>39.202652230554229</v>
      </c>
      <c r="E12716">
        <f t="shared" si="990"/>
        <v>6387710.1706474554</v>
      </c>
      <c r="F12716">
        <f t="shared" si="994"/>
        <v>-2.1599999999995703</v>
      </c>
      <c r="G12716">
        <f t="shared" si="991"/>
        <v>162.66185200000001</v>
      </c>
      <c r="H12716">
        <f t="shared" si="992"/>
        <v>148.09787150114391</v>
      </c>
    </row>
    <row r="12717" spans="1:8" x14ac:dyDescent="0.3">
      <c r="A12717" s="1">
        <v>45133.352256944447</v>
      </c>
      <c r="B12717">
        <v>38.83</v>
      </c>
      <c r="C12717">
        <v>6393524</v>
      </c>
      <c r="D12717">
        <f t="shared" si="993"/>
        <v>39.200361267885526</v>
      </c>
      <c r="E12717">
        <f t="shared" si="990"/>
        <v>6387718.5462160027</v>
      </c>
      <c r="F12717">
        <f t="shared" si="994"/>
        <v>-3.2400000000001228</v>
      </c>
      <c r="G12717">
        <f t="shared" si="991"/>
        <v>162.65279900000002</v>
      </c>
      <c r="H12717">
        <f t="shared" si="992"/>
        <v>148.09694595222575</v>
      </c>
    </row>
    <row r="12718" spans="1:8" x14ac:dyDescent="0.3">
      <c r="A12718" s="1">
        <v>45133.352303240739</v>
      </c>
      <c r="B12718">
        <v>38.82</v>
      </c>
      <c r="C12718">
        <v>6393478</v>
      </c>
      <c r="D12718">
        <f t="shared" si="993"/>
        <v>39.19802278204191</v>
      </c>
      <c r="E12718">
        <f t="shared" si="990"/>
        <v>6387672.9295708789</v>
      </c>
      <c r="F12718">
        <f t="shared" si="994"/>
        <v>-3.2400000000001228</v>
      </c>
      <c r="G12718">
        <f t="shared" si="991"/>
        <v>162.64374599999999</v>
      </c>
      <c r="H12718">
        <f t="shared" si="992"/>
        <v>148.09600120394492</v>
      </c>
    </row>
    <row r="12719" spans="1:8" x14ac:dyDescent="0.3">
      <c r="A12719" s="1">
        <v>45133.352361111109</v>
      </c>
      <c r="B12719">
        <v>38.82</v>
      </c>
      <c r="C12719">
        <v>6393489</v>
      </c>
      <c r="D12719">
        <f t="shared" si="993"/>
        <v>39.195698543998091</v>
      </c>
      <c r="E12719">
        <f t="shared" si="990"/>
        <v>6387684.3105856925</v>
      </c>
      <c r="F12719">
        <f t="shared" si="994"/>
        <v>-2.1600000000003376</v>
      </c>
      <c r="G12719">
        <f t="shared" si="991"/>
        <v>162.64374599999999</v>
      </c>
      <c r="H12719">
        <f t="shared" si="992"/>
        <v>148.09506221177523</v>
      </c>
    </row>
    <row r="12720" spans="1:8" x14ac:dyDescent="0.3">
      <c r="A12720" s="1">
        <v>45133.352407407408</v>
      </c>
      <c r="B12720">
        <v>38.82</v>
      </c>
      <c r="C12720">
        <v>6393474</v>
      </c>
      <c r="D12720">
        <f t="shared" si="993"/>
        <v>39.193388596316503</v>
      </c>
      <c r="E12720">
        <f t="shared" si="990"/>
        <v>6387669.6892535482</v>
      </c>
      <c r="F12720">
        <f t="shared" si="994"/>
        <v>-2.1600000000003376</v>
      </c>
      <c r="G12720">
        <f t="shared" si="991"/>
        <v>162.64374599999999</v>
      </c>
      <c r="H12720">
        <f t="shared" si="992"/>
        <v>148.09412899291186</v>
      </c>
    </row>
    <row r="12721" spans="1:8" x14ac:dyDescent="0.3">
      <c r="A12721" s="1">
        <v>45133.352453703701</v>
      </c>
      <c r="B12721">
        <v>38.82</v>
      </c>
      <c r="C12721">
        <v>6393482</v>
      </c>
      <c r="D12721">
        <f t="shared" si="993"/>
        <v>39.191092851134165</v>
      </c>
      <c r="E12721">
        <f t="shared" si="990"/>
        <v>6387678.0655889269</v>
      </c>
      <c r="F12721">
        <f t="shared" si="994"/>
        <v>-2.1600000000003376</v>
      </c>
      <c r="G12721">
        <f t="shared" si="991"/>
        <v>162.64374599999999</v>
      </c>
      <c r="H12721">
        <f t="shared" si="992"/>
        <v>148.09320151185818</v>
      </c>
    </row>
    <row r="12722" spans="1:8" x14ac:dyDescent="0.3">
      <c r="A12722" s="1">
        <v>45133.352511574078</v>
      </c>
      <c r="B12722">
        <v>38.82</v>
      </c>
      <c r="C12722">
        <v>6393514</v>
      </c>
      <c r="D12722">
        <f t="shared" si="993"/>
        <v>39.188811221128333</v>
      </c>
      <c r="E12722">
        <f t="shared" si="990"/>
        <v>6387710.4396062242</v>
      </c>
      <c r="F12722">
        <f t="shared" si="994"/>
        <v>-1.0799999999997851</v>
      </c>
      <c r="G12722">
        <f t="shared" si="991"/>
        <v>162.64374599999999</v>
      </c>
      <c r="H12722">
        <f t="shared" si="992"/>
        <v>148.09227973333583</v>
      </c>
    </row>
    <row r="12723" spans="1:8" x14ac:dyDescent="0.3">
      <c r="A12723" s="1">
        <v>45133.35255787037</v>
      </c>
      <c r="B12723">
        <v>38.82</v>
      </c>
      <c r="C12723">
        <v>6393545</v>
      </c>
      <c r="D12723">
        <f t="shared" si="993"/>
        <v>39.186543619513152</v>
      </c>
      <c r="E12723">
        <f t="shared" si="990"/>
        <v>6387741.8113197424</v>
      </c>
      <c r="F12723">
        <f t="shared" si="994"/>
        <v>0</v>
      </c>
      <c r="G12723">
        <f t="shared" si="991"/>
        <v>162.64374599999999</v>
      </c>
      <c r="H12723">
        <f t="shared" si="992"/>
        <v>148.0913636222833</v>
      </c>
    </row>
    <row r="12724" spans="1:8" x14ac:dyDescent="0.3">
      <c r="A12724" s="1">
        <v>45133.35260416667</v>
      </c>
      <c r="B12724">
        <v>38.81</v>
      </c>
      <c r="C12724">
        <v>6393495</v>
      </c>
      <c r="D12724">
        <f t="shared" si="993"/>
        <v>39.184228475963067</v>
      </c>
      <c r="E12724">
        <f t="shared" si="990"/>
        <v>6387692.1908222213</v>
      </c>
      <c r="F12724">
        <f t="shared" si="994"/>
        <v>-1.0799999999997851</v>
      </c>
      <c r="G12724">
        <f t="shared" si="991"/>
        <v>162.634693</v>
      </c>
      <c r="H12724">
        <f t="shared" si="992"/>
        <v>148.09042830428908</v>
      </c>
    </row>
    <row r="12725" spans="1:8" x14ac:dyDescent="0.3">
      <c r="A12725" s="1">
        <v>45133.352662037039</v>
      </c>
      <c r="B12725">
        <v>38.81</v>
      </c>
      <c r="C12725">
        <v>6393508</v>
      </c>
      <c r="D12725">
        <f t="shared" si="993"/>
        <v>39.181927438779304</v>
      </c>
      <c r="E12725">
        <f t="shared" si="990"/>
        <v>6387705.5680080689</v>
      </c>
      <c r="F12725">
        <f t="shared" si="994"/>
        <v>-1.0799999999997851</v>
      </c>
      <c r="G12725">
        <f t="shared" si="991"/>
        <v>162.634693</v>
      </c>
      <c r="H12725">
        <f t="shared" si="992"/>
        <v>148.08949868526682</v>
      </c>
    </row>
    <row r="12726" spans="1:8" x14ac:dyDescent="0.3">
      <c r="A12726" s="1">
        <v>45133.352708333332</v>
      </c>
      <c r="B12726">
        <v>38.81</v>
      </c>
      <c r="C12726">
        <v>6393502</v>
      </c>
      <c r="D12726">
        <f t="shared" si="993"/>
        <v>39.179640550096956</v>
      </c>
      <c r="E12726">
        <f t="shared" si="990"/>
        <v>6387699.9428704558</v>
      </c>
      <c r="F12726">
        <f t="shared" si="994"/>
        <v>-1.0799999999997851</v>
      </c>
      <c r="G12726">
        <f t="shared" si="991"/>
        <v>162.634693</v>
      </c>
      <c r="H12726">
        <f t="shared" si="992"/>
        <v>148.08857478223916</v>
      </c>
    </row>
    <row r="12727" spans="1:8" x14ac:dyDescent="0.3">
      <c r="A12727" s="1">
        <v>45133.352754629632</v>
      </c>
      <c r="B12727">
        <v>38.81</v>
      </c>
      <c r="C12727">
        <v>6393501</v>
      </c>
      <c r="D12727">
        <f t="shared" si="993"/>
        <v>39.177367722920422</v>
      </c>
      <c r="E12727">
        <f t="shared" si="990"/>
        <v>6387699.3154237214</v>
      </c>
      <c r="F12727">
        <f t="shared" si="994"/>
        <v>-1.0799999999997851</v>
      </c>
      <c r="G12727">
        <f t="shared" si="991"/>
        <v>162.634693</v>
      </c>
      <c r="H12727">
        <f t="shared" si="992"/>
        <v>148.08765656005986</v>
      </c>
    </row>
    <row r="12728" spans="1:8" x14ac:dyDescent="0.3">
      <c r="A12728" s="1">
        <v>45133.352812500001</v>
      </c>
      <c r="B12728">
        <v>38.81</v>
      </c>
      <c r="C12728">
        <v>6393490</v>
      </c>
      <c r="D12728">
        <f t="shared" si="993"/>
        <v>39.175108870789039</v>
      </c>
      <c r="E12728">
        <f t="shared" si="990"/>
        <v>6387688.6856821142</v>
      </c>
      <c r="F12728">
        <f t="shared" si="994"/>
        <v>-1.0799999999997851</v>
      </c>
      <c r="G12728">
        <f t="shared" si="991"/>
        <v>162.634693</v>
      </c>
      <c r="H12728">
        <f t="shared" si="992"/>
        <v>148.08674398379875</v>
      </c>
    </row>
    <row r="12729" spans="1:8" x14ac:dyDescent="0.3">
      <c r="A12729" s="1">
        <v>45133.352858796294</v>
      </c>
      <c r="B12729">
        <v>38.81</v>
      </c>
      <c r="C12729">
        <v>6393494</v>
      </c>
      <c r="D12729">
        <f t="shared" si="993"/>
        <v>39.172863907773745</v>
      </c>
      <c r="E12729">
        <f t="shared" si="990"/>
        <v>6387693.0536597958</v>
      </c>
      <c r="F12729">
        <f t="shared" si="994"/>
        <v>0</v>
      </c>
      <c r="G12729">
        <f t="shared" si="991"/>
        <v>162.634693</v>
      </c>
      <c r="H12729">
        <f t="shared" si="992"/>
        <v>148.08583701874059</v>
      </c>
    </row>
    <row r="12730" spans="1:8" x14ac:dyDescent="0.3">
      <c r="A12730" s="1">
        <v>45133.352916666663</v>
      </c>
      <c r="B12730">
        <v>38.81</v>
      </c>
      <c r="C12730">
        <v>6393487</v>
      </c>
      <c r="D12730">
        <f t="shared" si="993"/>
        <v>39.170632748473842</v>
      </c>
      <c r="E12730">
        <f t="shared" si="990"/>
        <v>6387686.4193708412</v>
      </c>
      <c r="F12730">
        <f t="shared" si="994"/>
        <v>0</v>
      </c>
      <c r="G12730">
        <f t="shared" si="991"/>
        <v>162.634693</v>
      </c>
      <c r="H12730">
        <f t="shared" si="992"/>
        <v>148.08493563038343</v>
      </c>
    </row>
    <row r="12731" spans="1:8" x14ac:dyDescent="0.3">
      <c r="A12731" s="1">
        <v>45133.352962962963</v>
      </c>
      <c r="B12731">
        <v>38.81</v>
      </c>
      <c r="C12731">
        <v>6393491</v>
      </c>
      <c r="D12731">
        <f t="shared" si="993"/>
        <v>39.168415308013742</v>
      </c>
      <c r="E12731">
        <f t="shared" si="990"/>
        <v>6387690.7828292344</v>
      </c>
      <c r="F12731">
        <f t="shared" si="994"/>
        <v>0</v>
      </c>
      <c r="G12731">
        <f t="shared" si="991"/>
        <v>162.634693</v>
      </c>
      <c r="H12731">
        <f t="shared" si="992"/>
        <v>148.08403978443755</v>
      </c>
    </row>
    <row r="12732" spans="1:8" x14ac:dyDescent="0.3">
      <c r="A12732" s="1">
        <v>45133.353009259263</v>
      </c>
      <c r="B12732">
        <v>38.81</v>
      </c>
      <c r="C12732">
        <v>6393500</v>
      </c>
      <c r="D12732">
        <f t="shared" si="993"/>
        <v>39.166211502039737</v>
      </c>
      <c r="E12732">
        <f t="shared" si="990"/>
        <v>6387700.144048878</v>
      </c>
      <c r="F12732">
        <f t="shared" si="994"/>
        <v>0</v>
      </c>
      <c r="G12732">
        <f t="shared" si="991"/>
        <v>162.634693</v>
      </c>
      <c r="H12732">
        <f t="shared" si="992"/>
        <v>148.08314944682405</v>
      </c>
    </row>
    <row r="12733" spans="1:8" x14ac:dyDescent="0.3">
      <c r="A12733" s="1">
        <v>45133.353067129632</v>
      </c>
      <c r="B12733">
        <v>38.81</v>
      </c>
      <c r="C12733">
        <v>6393501</v>
      </c>
      <c r="D12733">
        <f t="shared" si="993"/>
        <v>39.164021246716786</v>
      </c>
      <c r="E12733">
        <f t="shared" si="990"/>
        <v>6387701.5030435827</v>
      </c>
      <c r="F12733">
        <f t="shared" si="994"/>
        <v>0</v>
      </c>
      <c r="G12733">
        <f t="shared" si="991"/>
        <v>162.634693</v>
      </c>
      <c r="H12733">
        <f t="shared" si="992"/>
        <v>148.08226458367358</v>
      </c>
    </row>
    <row r="12734" spans="1:8" x14ac:dyDescent="0.3">
      <c r="A12734" s="1">
        <v>45133.353113425925</v>
      </c>
      <c r="B12734">
        <v>38.81</v>
      </c>
      <c r="C12734">
        <v>6393518</v>
      </c>
      <c r="D12734">
        <f t="shared" si="993"/>
        <v>39.161844458725326</v>
      </c>
      <c r="E12734">
        <f t="shared" si="990"/>
        <v>6387718.8598270798</v>
      </c>
      <c r="F12734">
        <f t="shared" si="994"/>
        <v>0</v>
      </c>
      <c r="G12734">
        <f t="shared" si="991"/>
        <v>162.634693</v>
      </c>
      <c r="H12734">
        <f t="shared" si="992"/>
        <v>148.08138516132502</v>
      </c>
    </row>
    <row r="12735" spans="1:8" x14ac:dyDescent="0.3">
      <c r="A12735" s="1">
        <v>45133.353159722225</v>
      </c>
      <c r="B12735">
        <v>38.81</v>
      </c>
      <c r="C12735">
        <v>6393487</v>
      </c>
      <c r="D12735">
        <f t="shared" si="993"/>
        <v>39.159681055258112</v>
      </c>
      <c r="E12735">
        <f t="shared" si="990"/>
        <v>6387688.2144130105</v>
      </c>
      <c r="F12735">
        <f t="shared" si="994"/>
        <v>0</v>
      </c>
      <c r="G12735">
        <f t="shared" si="991"/>
        <v>162.634693</v>
      </c>
      <c r="H12735">
        <f t="shared" si="992"/>
        <v>148.08051114632428</v>
      </c>
    </row>
    <row r="12736" spans="1:8" x14ac:dyDescent="0.3">
      <c r="A12736" s="1">
        <v>45133.353217592594</v>
      </c>
      <c r="B12736">
        <v>38.81</v>
      </c>
      <c r="C12736">
        <v>6393499</v>
      </c>
      <c r="D12736">
        <f t="shared" si="993"/>
        <v>39.157530954017055</v>
      </c>
      <c r="E12736">
        <f t="shared" si="990"/>
        <v>6387700.5668149339</v>
      </c>
      <c r="F12736">
        <f t="shared" si="994"/>
        <v>0</v>
      </c>
      <c r="G12736">
        <f t="shared" si="991"/>
        <v>162.634693</v>
      </c>
      <c r="H12736">
        <f t="shared" si="992"/>
        <v>148.0796425054229</v>
      </c>
    </row>
    <row r="12737" spans="1:8" x14ac:dyDescent="0.3">
      <c r="A12737" s="1">
        <v>45133.353263888886</v>
      </c>
      <c r="B12737">
        <v>38.81</v>
      </c>
      <c r="C12737">
        <v>6393501</v>
      </c>
      <c r="D12737">
        <f t="shared" si="993"/>
        <v>39.155394073210097</v>
      </c>
      <c r="E12737">
        <f t="shared" si="990"/>
        <v>6387702.9170463262</v>
      </c>
      <c r="F12737">
        <f t="shared" si="994"/>
        <v>0</v>
      </c>
      <c r="G12737">
        <f t="shared" si="991"/>
        <v>162.634693</v>
      </c>
      <c r="H12737">
        <f t="shared" si="992"/>
        <v>148.07877920557686</v>
      </c>
    </row>
    <row r="12738" spans="1:8" x14ac:dyDescent="0.3">
      <c r="A12738" s="1">
        <v>45133.353310185186</v>
      </c>
      <c r="B12738">
        <v>38.81</v>
      </c>
      <c r="C12738">
        <v>6393499</v>
      </c>
      <c r="D12738">
        <f t="shared" si="993"/>
        <v>39.1532703315481</v>
      </c>
      <c r="E12738">
        <f t="shared" si="990"/>
        <v>6387701.2651205771</v>
      </c>
      <c r="F12738">
        <f t="shared" si="994"/>
        <v>0</v>
      </c>
      <c r="G12738">
        <f t="shared" si="991"/>
        <v>162.634693</v>
      </c>
      <c r="H12738">
        <f t="shared" si="992"/>
        <v>148.07792121394542</v>
      </c>
    </row>
    <row r="12739" spans="1:8" x14ac:dyDescent="0.3">
      <c r="A12739" s="1">
        <v>45133.353368055556</v>
      </c>
      <c r="B12739">
        <v>38.81</v>
      </c>
      <c r="C12739">
        <v>6393487</v>
      </c>
      <c r="D12739">
        <f t="shared" si="993"/>
        <v>39.151159648241752</v>
      </c>
      <c r="E12739">
        <f t="shared" ref="E12739:E12802" si="995">C12739-(D12739*H12739)</f>
        <v>6387689.6110509951</v>
      </c>
      <c r="F12739">
        <f t="shared" si="994"/>
        <v>0</v>
      </c>
      <c r="G12739">
        <f t="shared" ref="G12739:G12802" si="996">0.9053*B12739+127.5</f>
        <v>162.634693</v>
      </c>
      <c r="H12739">
        <f t="shared" ref="H12739:H12802" si="997">0.404*D12739+132.26</f>
        <v>148.07706849788966</v>
      </c>
    </row>
    <row r="12740" spans="1:8" x14ac:dyDescent="0.3">
      <c r="A12740" s="1">
        <v>45133.353414351855</v>
      </c>
      <c r="B12740">
        <v>38.81</v>
      </c>
      <c r="C12740">
        <v>6393479</v>
      </c>
      <c r="D12740">
        <f t="shared" ref="D12740:D12803" si="998">D12739+(B12740-D12739)/G12739</f>
        <v>39.149061942998493</v>
      </c>
      <c r="E12740">
        <f t="shared" si="995"/>
        <v>6387681.9548508087</v>
      </c>
      <c r="F12740">
        <f t="shared" si="994"/>
        <v>0</v>
      </c>
      <c r="G12740">
        <f t="shared" si="996"/>
        <v>162.634693</v>
      </c>
      <c r="H12740">
        <f t="shared" si="997"/>
        <v>148.07622102497137</v>
      </c>
    </row>
    <row r="12741" spans="1:8" x14ac:dyDescent="0.3">
      <c r="A12741" s="1">
        <v>45133.353460648148</v>
      </c>
      <c r="B12741">
        <v>38.799999999999997</v>
      </c>
      <c r="C12741">
        <v>6393482</v>
      </c>
      <c r="D12741">
        <f t="shared" si="998"/>
        <v>39.146915648523681</v>
      </c>
      <c r="E12741">
        <f t="shared" si="995"/>
        <v>6387685.3066103896</v>
      </c>
      <c r="F12741">
        <f t="shared" si="994"/>
        <v>-1.0800000000005525</v>
      </c>
      <c r="G12741">
        <f t="shared" si="996"/>
        <v>162.62564</v>
      </c>
      <c r="H12741">
        <f t="shared" si="997"/>
        <v>148.07535392200356</v>
      </c>
    </row>
    <row r="12742" spans="1:8" x14ac:dyDescent="0.3">
      <c r="A12742" s="1">
        <v>45133.353518518517</v>
      </c>
      <c r="B12742">
        <v>38.79</v>
      </c>
      <c r="C12742">
        <v>6393513</v>
      </c>
      <c r="D12742">
        <f t="shared" si="998"/>
        <v>39.144720941412771</v>
      </c>
      <c r="E12742">
        <f t="shared" si="995"/>
        <v>6387716.6663005464</v>
      </c>
      <c r="F12742">
        <f t="shared" si="994"/>
        <v>-2.1600000000003376</v>
      </c>
      <c r="G12742">
        <f t="shared" si="996"/>
        <v>162.61658699999998</v>
      </c>
      <c r="H12742">
        <f t="shared" si="997"/>
        <v>148.07446726033075</v>
      </c>
    </row>
    <row r="12743" spans="1:8" x14ac:dyDescent="0.3">
      <c r="A12743" s="1">
        <v>45133.353564814817</v>
      </c>
      <c r="B12743">
        <v>38.79</v>
      </c>
      <c r="C12743">
        <v>6393476</v>
      </c>
      <c r="D12743">
        <f t="shared" si="998"/>
        <v>39.142539608327652</v>
      </c>
      <c r="E12743">
        <f t="shared" si="995"/>
        <v>6387680.0237949789</v>
      </c>
      <c r="F12743">
        <f t="shared" si="994"/>
        <v>-2.1600000000003376</v>
      </c>
      <c r="G12743">
        <f t="shared" si="996"/>
        <v>162.61658699999998</v>
      </c>
      <c r="H12743">
        <f t="shared" si="997"/>
        <v>148.07358600176437</v>
      </c>
    </row>
    <row r="12744" spans="1:8" x14ac:dyDescent="0.3">
      <c r="A12744" s="1">
        <v>45133.35361111111</v>
      </c>
      <c r="B12744">
        <v>38.79</v>
      </c>
      <c r="C12744">
        <v>6393503</v>
      </c>
      <c r="D12744">
        <f t="shared" si="998"/>
        <v>39.140371689206781</v>
      </c>
      <c r="E12744">
        <f t="shared" si="995"/>
        <v>6387707.3790872144</v>
      </c>
      <c r="F12744">
        <f t="shared" ref="F12744:F12807" si="999">(B12744-B12739)*I$2</f>
        <v>-2.1600000000003376</v>
      </c>
      <c r="G12744">
        <f t="shared" si="996"/>
        <v>162.61658699999998</v>
      </c>
      <c r="H12744">
        <f t="shared" si="997"/>
        <v>148.07271016243953</v>
      </c>
    </row>
    <row r="12745" spans="1:8" x14ac:dyDescent="0.3">
      <c r="A12745" s="1">
        <v>45133.353668981479</v>
      </c>
      <c r="B12745">
        <v>38.78</v>
      </c>
      <c r="C12745">
        <v>6393494</v>
      </c>
      <c r="D12745">
        <f t="shared" si="998"/>
        <v>39.138155607219971</v>
      </c>
      <c r="E12745">
        <f t="shared" si="995"/>
        <v>6387698.7422687579</v>
      </c>
      <c r="F12745">
        <f t="shared" si="999"/>
        <v>-3.2400000000001228</v>
      </c>
      <c r="G12745">
        <f t="shared" si="996"/>
        <v>162.60753399999999</v>
      </c>
      <c r="H12745">
        <f t="shared" si="997"/>
        <v>148.07181486531687</v>
      </c>
    </row>
    <row r="12746" spans="1:8" x14ac:dyDescent="0.3">
      <c r="A12746" s="1">
        <v>45133.353715277779</v>
      </c>
      <c r="B12746">
        <v>38.770000000000003</v>
      </c>
      <c r="C12746">
        <v>6393491</v>
      </c>
      <c r="D12746">
        <f t="shared" si="998"/>
        <v>39.135891532498682</v>
      </c>
      <c r="E12746">
        <f t="shared" si="995"/>
        <v>6387696.1133114705</v>
      </c>
      <c r="F12746">
        <f t="shared" si="999"/>
        <v>-3.2399999999993554</v>
      </c>
      <c r="G12746">
        <f t="shared" si="996"/>
        <v>162.59848099999999</v>
      </c>
      <c r="H12746">
        <f t="shared" si="997"/>
        <v>148.07090017912947</v>
      </c>
    </row>
    <row r="12747" spans="1:8" x14ac:dyDescent="0.3">
      <c r="A12747" s="1">
        <v>45133.353773148148</v>
      </c>
      <c r="B12747">
        <v>38.770000000000003</v>
      </c>
      <c r="C12747">
        <v>6393500</v>
      </c>
      <c r="D12747">
        <f t="shared" si="998"/>
        <v>39.133641256049309</v>
      </c>
      <c r="E12747">
        <f t="shared" si="995"/>
        <v>6387705.48208878</v>
      </c>
      <c r="F12747">
        <f t="shared" si="999"/>
        <v>-2.1599999999995703</v>
      </c>
      <c r="G12747">
        <f t="shared" si="996"/>
        <v>162.59848099999999</v>
      </c>
      <c r="H12747">
        <f t="shared" si="997"/>
        <v>148.06999106744391</v>
      </c>
    </row>
    <row r="12748" spans="1:8" x14ac:dyDescent="0.3">
      <c r="A12748" s="1">
        <v>45133.353819444441</v>
      </c>
      <c r="B12748">
        <v>38.770000000000003</v>
      </c>
      <c r="C12748">
        <v>6393527</v>
      </c>
      <c r="D12748">
        <f t="shared" si="998"/>
        <v>39.131404819067775</v>
      </c>
      <c r="E12748">
        <f t="shared" si="995"/>
        <v>6387732.8485940117</v>
      </c>
      <c r="F12748">
        <f t="shared" si="999"/>
        <v>-2.1599999999995703</v>
      </c>
      <c r="G12748">
        <f t="shared" si="996"/>
        <v>162.59848099999999</v>
      </c>
      <c r="H12748">
        <f t="shared" si="997"/>
        <v>148.06908754690338</v>
      </c>
    </row>
    <row r="12749" spans="1:8" x14ac:dyDescent="0.3">
      <c r="A12749" s="1">
        <v>45133.353865740741</v>
      </c>
      <c r="B12749">
        <v>38.76</v>
      </c>
      <c r="C12749">
        <v>6393464</v>
      </c>
      <c r="D12749">
        <f t="shared" si="998"/>
        <v>39.129120635250167</v>
      </c>
      <c r="E12749">
        <f t="shared" si="995"/>
        <v>6387670.2229197798</v>
      </c>
      <c r="F12749">
        <f t="shared" si="999"/>
        <v>-3.2400000000001228</v>
      </c>
      <c r="G12749">
        <f t="shared" si="996"/>
        <v>162.589428</v>
      </c>
      <c r="H12749">
        <f t="shared" si="997"/>
        <v>148.06816473664105</v>
      </c>
    </row>
    <row r="12750" spans="1:8" x14ac:dyDescent="0.3">
      <c r="A12750" s="1">
        <v>45133.35392361111</v>
      </c>
      <c r="B12750">
        <v>38.770000000000003</v>
      </c>
      <c r="C12750">
        <v>6393510</v>
      </c>
      <c r="D12750">
        <f t="shared" si="998"/>
        <v>39.126911877647245</v>
      </c>
      <c r="E12750">
        <f t="shared" si="995"/>
        <v>6387716.5848808978</v>
      </c>
      <c r="F12750">
        <f t="shared" si="999"/>
        <v>-1.0799999999997851</v>
      </c>
      <c r="G12750">
        <f t="shared" si="996"/>
        <v>162.59848099999999</v>
      </c>
      <c r="H12750">
        <f t="shared" si="997"/>
        <v>148.06727239856949</v>
      </c>
    </row>
    <row r="12751" spans="1:8" x14ac:dyDescent="0.3">
      <c r="A12751" s="1">
        <v>45133.35396990741</v>
      </c>
      <c r="B12751">
        <v>38.76</v>
      </c>
      <c r="C12751">
        <v>6393506</v>
      </c>
      <c r="D12751">
        <f t="shared" si="998"/>
        <v>39.124655325953832</v>
      </c>
      <c r="E12751">
        <f t="shared" si="995"/>
        <v>6387712.9546702215</v>
      </c>
      <c r="F12751">
        <f t="shared" si="999"/>
        <v>-1.0800000000005525</v>
      </c>
      <c r="G12751">
        <f t="shared" si="996"/>
        <v>162.589428</v>
      </c>
      <c r="H12751">
        <f t="shared" si="997"/>
        <v>148.06636075168535</v>
      </c>
    </row>
    <row r="12752" spans="1:8" x14ac:dyDescent="0.3">
      <c r="A12752" s="1">
        <v>45133.354016203702</v>
      </c>
      <c r="B12752">
        <v>38.75</v>
      </c>
      <c r="C12752">
        <v>6393506</v>
      </c>
      <c r="D12752">
        <f t="shared" si="998"/>
        <v>39.122351022835467</v>
      </c>
      <c r="E12752">
        <f t="shared" si="995"/>
        <v>6387713.3322804999</v>
      </c>
      <c r="F12752">
        <f t="shared" si="999"/>
        <v>-2.1600000000003376</v>
      </c>
      <c r="G12752">
        <f t="shared" si="996"/>
        <v>162.580375</v>
      </c>
      <c r="H12752">
        <f t="shared" si="997"/>
        <v>148.06542981322553</v>
      </c>
    </row>
    <row r="12753" spans="1:8" x14ac:dyDescent="0.3">
      <c r="A12753" s="1">
        <v>45133.354224537034</v>
      </c>
      <c r="B12753">
        <v>38.75</v>
      </c>
      <c r="C12753">
        <v>6393474</v>
      </c>
      <c r="D12753">
        <f t="shared" si="998"/>
        <v>39.120060764722609</v>
      </c>
      <c r="E12753">
        <f t="shared" si="995"/>
        <v>6387681.7075849464</v>
      </c>
      <c r="F12753">
        <f t="shared" si="999"/>
        <v>-2.1600000000003376</v>
      </c>
      <c r="G12753">
        <f t="shared" si="996"/>
        <v>162.580375</v>
      </c>
      <c r="H12753">
        <f t="shared" si="997"/>
        <v>148.06450454894792</v>
      </c>
    </row>
    <row r="12754" spans="1:8" x14ac:dyDescent="0.3">
      <c r="A12754" s="1">
        <v>45133.354270833333</v>
      </c>
      <c r="B12754">
        <v>38.75</v>
      </c>
      <c r="C12754">
        <v>6393479</v>
      </c>
      <c r="D12754">
        <f t="shared" si="998"/>
        <v>39.117784593538218</v>
      </c>
      <c r="E12754">
        <f t="shared" si="995"/>
        <v>6387687.08057677</v>
      </c>
      <c r="F12754">
        <f t="shared" si="999"/>
        <v>-1.0799999999997851</v>
      </c>
      <c r="G12754">
        <f t="shared" si="996"/>
        <v>162.580375</v>
      </c>
      <c r="H12754">
        <f t="shared" si="997"/>
        <v>148.06358497578944</v>
      </c>
    </row>
    <row r="12755" spans="1:8" x14ac:dyDescent="0.3">
      <c r="A12755" s="1">
        <v>45133.354317129626</v>
      </c>
      <c r="B12755">
        <v>38.75</v>
      </c>
      <c r="C12755">
        <v>6393487</v>
      </c>
      <c r="D12755">
        <f t="shared" si="998"/>
        <v>39.11552242263636</v>
      </c>
      <c r="E12755">
        <f t="shared" si="995"/>
        <v>6387695.4512702459</v>
      </c>
      <c r="F12755">
        <f t="shared" si="999"/>
        <v>-2.1600000000003376</v>
      </c>
      <c r="G12755">
        <f t="shared" si="996"/>
        <v>162.580375</v>
      </c>
      <c r="H12755">
        <f t="shared" si="997"/>
        <v>148.06267105874508</v>
      </c>
    </row>
    <row r="12756" spans="1:8" x14ac:dyDescent="0.3">
      <c r="A12756" s="1">
        <v>45133.354375000003</v>
      </c>
      <c r="B12756">
        <v>38.75</v>
      </c>
      <c r="C12756">
        <v>6393477</v>
      </c>
      <c r="D12756">
        <f t="shared" si="998"/>
        <v>39.113274165904045</v>
      </c>
      <c r="E12756">
        <f t="shared" si="995"/>
        <v>6387685.8196795629</v>
      </c>
      <c r="F12756">
        <f t="shared" si="999"/>
        <v>-1.0799999999997851</v>
      </c>
      <c r="G12756">
        <f t="shared" si="996"/>
        <v>162.580375</v>
      </c>
      <c r="H12756">
        <f t="shared" si="997"/>
        <v>148.06176276302523</v>
      </c>
    </row>
    <row r="12757" spans="1:8" x14ac:dyDescent="0.3">
      <c r="A12757" s="1">
        <v>45133.354421296295</v>
      </c>
      <c r="B12757">
        <v>38.75</v>
      </c>
      <c r="C12757">
        <v>6393508</v>
      </c>
      <c r="D12757">
        <f t="shared" si="998"/>
        <v>39.111039737757942</v>
      </c>
      <c r="E12757">
        <f t="shared" si="995"/>
        <v>6387717.1858188193</v>
      </c>
      <c r="F12757">
        <f t="shared" si="999"/>
        <v>0</v>
      </c>
      <c r="G12757">
        <f t="shared" si="996"/>
        <v>162.580375</v>
      </c>
      <c r="H12757">
        <f t="shared" si="997"/>
        <v>148.06086005405419</v>
      </c>
    </row>
    <row r="12758" spans="1:8" x14ac:dyDescent="0.3">
      <c r="A12758" s="1">
        <v>45133.354467592595</v>
      </c>
      <c r="B12758">
        <v>38.75</v>
      </c>
      <c r="C12758">
        <v>6393473</v>
      </c>
      <c r="D12758">
        <f t="shared" si="998"/>
        <v>39.108819053141133</v>
      </c>
      <c r="E12758">
        <f t="shared" si="995"/>
        <v>6387682.5497020278</v>
      </c>
      <c r="F12758">
        <f t="shared" si="999"/>
        <v>0</v>
      </c>
      <c r="G12758">
        <f t="shared" si="996"/>
        <v>162.580375</v>
      </c>
      <c r="H12758">
        <f t="shared" si="997"/>
        <v>148.05996289746901</v>
      </c>
    </row>
    <row r="12759" spans="1:8" x14ac:dyDescent="0.3">
      <c r="A12759" s="1">
        <v>45133.354525462964</v>
      </c>
      <c r="B12759">
        <v>38.75</v>
      </c>
      <c r="C12759">
        <v>6393490</v>
      </c>
      <c r="D12759">
        <f t="shared" si="998"/>
        <v>39.106612027519859</v>
      </c>
      <c r="E12759">
        <f t="shared" si="995"/>
        <v>6387699.9113431145</v>
      </c>
      <c r="F12759">
        <f t="shared" si="999"/>
        <v>0</v>
      </c>
      <c r="G12759">
        <f t="shared" si="996"/>
        <v>162.580375</v>
      </c>
      <c r="H12759">
        <f t="shared" si="997"/>
        <v>148.05907125911801</v>
      </c>
    </row>
    <row r="12760" spans="1:8" x14ac:dyDescent="0.3">
      <c r="A12760" s="1">
        <v>45133.354571759257</v>
      </c>
      <c r="B12760">
        <v>38.75</v>
      </c>
      <c r="C12760">
        <v>6393483</v>
      </c>
      <c r="D12760">
        <f t="shared" si="998"/>
        <v>39.10441857688032</v>
      </c>
      <c r="E12760">
        <f t="shared" si="995"/>
        <v>6387693.2707559187</v>
      </c>
      <c r="F12760">
        <f t="shared" si="999"/>
        <v>0</v>
      </c>
      <c r="G12760">
        <f t="shared" si="996"/>
        <v>162.580375</v>
      </c>
      <c r="H12760">
        <f t="shared" si="997"/>
        <v>148.05818510505964</v>
      </c>
    </row>
    <row r="12761" spans="1:8" x14ac:dyDescent="0.3">
      <c r="A12761" s="1">
        <v>45133.354629629626</v>
      </c>
      <c r="B12761">
        <v>38.75</v>
      </c>
      <c r="C12761">
        <v>6393536</v>
      </c>
      <c r="D12761">
        <f t="shared" si="998"/>
        <v>39.102238617725469</v>
      </c>
      <c r="E12761">
        <f t="shared" si="995"/>
        <v>6387746.6279541934</v>
      </c>
      <c r="F12761">
        <f t="shared" si="999"/>
        <v>0</v>
      </c>
      <c r="G12761">
        <f t="shared" si="996"/>
        <v>162.580375</v>
      </c>
      <c r="H12761">
        <f t="shared" si="997"/>
        <v>148.05730440156108</v>
      </c>
    </row>
    <row r="12762" spans="1:8" x14ac:dyDescent="0.3">
      <c r="A12762" s="1">
        <v>45133.354675925926</v>
      </c>
      <c r="B12762">
        <v>38.75</v>
      </c>
      <c r="C12762">
        <v>6393474</v>
      </c>
      <c r="D12762">
        <f t="shared" si="998"/>
        <v>39.100072067071828</v>
      </c>
      <c r="E12762">
        <f t="shared" si="995"/>
        <v>6387684.9829516066</v>
      </c>
      <c r="F12762">
        <f t="shared" si="999"/>
        <v>0</v>
      </c>
      <c r="G12762">
        <f t="shared" si="996"/>
        <v>162.580375</v>
      </c>
      <c r="H12762">
        <f t="shared" si="997"/>
        <v>148.05642911509702</v>
      </c>
    </row>
    <row r="12763" spans="1:8" x14ac:dyDescent="0.3">
      <c r="A12763" s="1">
        <v>45133.354722222219</v>
      </c>
      <c r="B12763">
        <v>38.75</v>
      </c>
      <c r="C12763">
        <v>6393491</v>
      </c>
      <c r="D12763">
        <f t="shared" si="998"/>
        <v>39.097918842446333</v>
      </c>
      <c r="E12763">
        <f t="shared" si="995"/>
        <v>6387702.3357617427</v>
      </c>
      <c r="F12763">
        <f t="shared" si="999"/>
        <v>0</v>
      </c>
      <c r="G12763">
        <f t="shared" si="996"/>
        <v>162.580375</v>
      </c>
      <c r="H12763">
        <f t="shared" si="997"/>
        <v>148.0555592123483</v>
      </c>
    </row>
    <row r="12764" spans="1:8" x14ac:dyDescent="0.3">
      <c r="A12764" s="1">
        <v>45133.354780092595</v>
      </c>
      <c r="B12764">
        <v>38.75</v>
      </c>
      <c r="C12764">
        <v>6393503</v>
      </c>
      <c r="D12764">
        <f t="shared" si="998"/>
        <v>39.095778861883204</v>
      </c>
      <c r="E12764">
        <f t="shared" si="995"/>
        <v>6387714.686398101</v>
      </c>
      <c r="F12764">
        <f t="shared" si="999"/>
        <v>0</v>
      </c>
      <c r="G12764">
        <f t="shared" si="996"/>
        <v>162.580375</v>
      </c>
      <c r="H12764">
        <f t="shared" si="997"/>
        <v>148.05469466020079</v>
      </c>
    </row>
    <row r="12765" spans="1:8" x14ac:dyDescent="0.3">
      <c r="A12765" s="1">
        <v>45133.354826388888</v>
      </c>
      <c r="B12765">
        <v>38.74</v>
      </c>
      <c r="C12765">
        <v>6393474</v>
      </c>
      <c r="D12765">
        <f t="shared" si="998"/>
        <v>39.093590535882093</v>
      </c>
      <c r="E12765">
        <f t="shared" si="995"/>
        <v>6387686.0449520452</v>
      </c>
      <c r="F12765">
        <f t="shared" si="999"/>
        <v>-1.0799999999997851</v>
      </c>
      <c r="G12765">
        <f t="shared" si="996"/>
        <v>162.57132200000001</v>
      </c>
      <c r="H12765">
        <f t="shared" si="997"/>
        <v>148.05381057649635</v>
      </c>
    </row>
    <row r="12766" spans="1:8" x14ac:dyDescent="0.3">
      <c r="A12766" s="1">
        <v>45133.354872685188</v>
      </c>
      <c r="B12766">
        <v>38.75</v>
      </c>
      <c r="C12766">
        <v>6393489</v>
      </c>
      <c r="D12766">
        <f t="shared" si="998"/>
        <v>39.091477060198592</v>
      </c>
      <c r="E12766">
        <f t="shared" si="995"/>
        <v>6387701.3912382042</v>
      </c>
      <c r="F12766">
        <f t="shared" si="999"/>
        <v>0</v>
      </c>
      <c r="G12766">
        <f t="shared" si="996"/>
        <v>162.580375</v>
      </c>
      <c r="H12766">
        <f t="shared" si="997"/>
        <v>148.05295673232021</v>
      </c>
    </row>
    <row r="12767" spans="1:8" x14ac:dyDescent="0.3">
      <c r="A12767" s="1">
        <v>45133.354930555557</v>
      </c>
      <c r="B12767">
        <v>38.75</v>
      </c>
      <c r="C12767">
        <v>6393508</v>
      </c>
      <c r="D12767">
        <f t="shared" si="998"/>
        <v>39.089376701774654</v>
      </c>
      <c r="E12767">
        <f t="shared" si="995"/>
        <v>6387720.7353715664</v>
      </c>
      <c r="F12767">
        <f t="shared" si="999"/>
        <v>0</v>
      </c>
      <c r="G12767">
        <f t="shared" si="996"/>
        <v>162.580375</v>
      </c>
      <c r="H12767">
        <f t="shared" si="997"/>
        <v>148.05210818751695</v>
      </c>
    </row>
    <row r="12768" spans="1:8" x14ac:dyDescent="0.3">
      <c r="A12768" s="1">
        <v>45133.35497685185</v>
      </c>
      <c r="B12768">
        <v>38.74</v>
      </c>
      <c r="C12768">
        <v>6393502</v>
      </c>
      <c r="D12768">
        <f t="shared" si="998"/>
        <v>39.087227754204726</v>
      </c>
      <c r="E12768">
        <f t="shared" si="995"/>
        <v>6387715.0874623312</v>
      </c>
      <c r="F12768">
        <f t="shared" si="999"/>
        <v>-1.0799999999997851</v>
      </c>
      <c r="G12768">
        <f t="shared" si="996"/>
        <v>162.57132200000001</v>
      </c>
      <c r="H12768">
        <f t="shared" si="997"/>
        <v>148.05124001269871</v>
      </c>
    </row>
    <row r="12769" spans="1:8" x14ac:dyDescent="0.3">
      <c r="A12769" s="1">
        <v>45133.355023148149</v>
      </c>
      <c r="B12769">
        <v>38.74</v>
      </c>
      <c r="C12769">
        <v>6393509</v>
      </c>
      <c r="D12769">
        <f t="shared" si="998"/>
        <v>39.085091905458874</v>
      </c>
      <c r="E12769">
        <f t="shared" si="995"/>
        <v>6387722.437403244</v>
      </c>
      <c r="F12769">
        <f t="shared" si="999"/>
        <v>-1.0799999999997851</v>
      </c>
      <c r="G12769">
        <f t="shared" si="996"/>
        <v>162.57132200000001</v>
      </c>
      <c r="H12769">
        <f t="shared" si="997"/>
        <v>148.05037712980538</v>
      </c>
    </row>
    <row r="12770" spans="1:8" x14ac:dyDescent="0.3">
      <c r="A12770" s="1">
        <v>45133.355081018519</v>
      </c>
      <c r="B12770">
        <v>38.729999999999997</v>
      </c>
      <c r="C12770">
        <v>6393500</v>
      </c>
      <c r="D12770">
        <f t="shared" si="998"/>
        <v>39.082907683167448</v>
      </c>
      <c r="E12770">
        <f t="shared" si="995"/>
        <v>6387713.7952659437</v>
      </c>
      <c r="F12770">
        <f t="shared" si="999"/>
        <v>-1.0800000000005525</v>
      </c>
      <c r="G12770">
        <f t="shared" si="996"/>
        <v>162.56226899999999</v>
      </c>
      <c r="H12770">
        <f t="shared" si="997"/>
        <v>148.04949470399964</v>
      </c>
    </row>
    <row r="12771" spans="1:8" x14ac:dyDescent="0.3">
      <c r="A12771" s="1">
        <v>45133.355127314811</v>
      </c>
      <c r="B12771">
        <v>38.74</v>
      </c>
      <c r="C12771">
        <v>6393506</v>
      </c>
      <c r="D12771">
        <f t="shared" si="998"/>
        <v>39.080798290346614</v>
      </c>
      <c r="E12771">
        <f t="shared" si="995"/>
        <v>6387720.1408649348</v>
      </c>
      <c r="F12771">
        <f t="shared" si="999"/>
        <v>-1.0799999999997851</v>
      </c>
      <c r="G12771">
        <f t="shared" si="996"/>
        <v>162.57132200000001</v>
      </c>
      <c r="H12771">
        <f t="shared" si="997"/>
        <v>148.04864250930001</v>
      </c>
    </row>
    <row r="12772" spans="1:8" x14ac:dyDescent="0.3">
      <c r="A12772" s="1">
        <v>45133.355173611111</v>
      </c>
      <c r="B12772">
        <v>38.72</v>
      </c>
      <c r="C12772">
        <v>6393549</v>
      </c>
      <c r="D12772">
        <f t="shared" si="998"/>
        <v>39.078578967246401</v>
      </c>
      <c r="E12772">
        <f t="shared" si="995"/>
        <v>6387763.5044708159</v>
      </c>
      <c r="F12772">
        <f t="shared" si="999"/>
        <v>-3.2400000000001228</v>
      </c>
      <c r="G12772">
        <f t="shared" si="996"/>
        <v>162.55321599999999</v>
      </c>
      <c r="H12772">
        <f t="shared" si="997"/>
        <v>148.04774590276753</v>
      </c>
    </row>
    <row r="12773" spans="1:8" x14ac:dyDescent="0.3">
      <c r="A12773" s="1">
        <v>45133.355231481481</v>
      </c>
      <c r="B12773">
        <v>38.72</v>
      </c>
      <c r="C12773">
        <v>6393489</v>
      </c>
      <c r="D12773">
        <f t="shared" si="998"/>
        <v>39.076373049848577</v>
      </c>
      <c r="E12773">
        <f t="shared" si="995"/>
        <v>6387703.865876412</v>
      </c>
      <c r="F12773">
        <f t="shared" si="999"/>
        <v>-2.1600000000003376</v>
      </c>
      <c r="G12773">
        <f t="shared" si="996"/>
        <v>162.55321599999999</v>
      </c>
      <c r="H12773">
        <f t="shared" si="997"/>
        <v>148.04685471213881</v>
      </c>
    </row>
    <row r="12774" spans="1:8" x14ac:dyDescent="0.3">
      <c r="A12774" s="1">
        <v>45133.35527777778</v>
      </c>
      <c r="B12774">
        <v>38.71</v>
      </c>
      <c r="C12774">
        <v>6393499</v>
      </c>
      <c r="D12774">
        <f t="shared" si="998"/>
        <v>39.074119184567628</v>
      </c>
      <c r="E12774">
        <f t="shared" si="995"/>
        <v>6387714.2351334691</v>
      </c>
      <c r="F12774">
        <f t="shared" si="999"/>
        <v>-3.2400000000001228</v>
      </c>
      <c r="G12774">
        <f t="shared" si="996"/>
        <v>162.544163</v>
      </c>
      <c r="H12774">
        <f t="shared" si="997"/>
        <v>148.0459441505653</v>
      </c>
    </row>
    <row r="12775" spans="1:8" x14ac:dyDescent="0.3">
      <c r="A12775" s="1">
        <v>45133.355324074073</v>
      </c>
      <c r="B12775">
        <v>38.71</v>
      </c>
      <c r="C12775">
        <v>6393493</v>
      </c>
      <c r="D12775">
        <f t="shared" si="998"/>
        <v>39.07187905992798</v>
      </c>
      <c r="E12775">
        <f t="shared" si="995"/>
        <v>6387708.6021352913</v>
      </c>
      <c r="F12775">
        <f t="shared" si="999"/>
        <v>-2.1599999999995703</v>
      </c>
      <c r="G12775">
        <f t="shared" si="996"/>
        <v>162.544163</v>
      </c>
      <c r="H12775">
        <f t="shared" si="997"/>
        <v>148.04503914021089</v>
      </c>
    </row>
    <row r="12776" spans="1:8" x14ac:dyDescent="0.3">
      <c r="A12776" s="1">
        <v>45133.355381944442</v>
      </c>
      <c r="B12776">
        <v>38.700000000000003</v>
      </c>
      <c r="C12776">
        <v>6393469</v>
      </c>
      <c r="D12776">
        <f t="shared" si="998"/>
        <v>39.069591195183627</v>
      </c>
      <c r="E12776">
        <f t="shared" si="995"/>
        <v>6387684.9769542366</v>
      </c>
      <c r="F12776">
        <f t="shared" si="999"/>
        <v>-4.3199999999999079</v>
      </c>
      <c r="G12776">
        <f t="shared" si="996"/>
        <v>162.53511</v>
      </c>
      <c r="H12776">
        <f t="shared" si="997"/>
        <v>148.04411484285419</v>
      </c>
    </row>
    <row r="12777" spans="1:8" x14ac:dyDescent="0.3">
      <c r="A12777" s="1">
        <v>45133.355428240742</v>
      </c>
      <c r="B12777">
        <v>38.700000000000003</v>
      </c>
      <c r="C12777">
        <v>6393497</v>
      </c>
      <c r="D12777">
        <f t="shared" si="998"/>
        <v>39.06731727913445</v>
      </c>
      <c r="E12777">
        <f t="shared" si="995"/>
        <v>6387713.3494837889</v>
      </c>
      <c r="F12777">
        <f t="shared" si="999"/>
        <v>-2.1599999999995703</v>
      </c>
      <c r="G12777">
        <f t="shared" si="996"/>
        <v>162.53511</v>
      </c>
      <c r="H12777">
        <f t="shared" si="997"/>
        <v>148.04319618077031</v>
      </c>
    </row>
    <row r="12778" spans="1:8" x14ac:dyDescent="0.3">
      <c r="A12778" s="1">
        <v>45133.355486111112</v>
      </c>
      <c r="B12778">
        <v>38.69</v>
      </c>
      <c r="C12778">
        <v>6393523</v>
      </c>
      <c r="D12778">
        <f t="shared" si="998"/>
        <v>39.064995828223722</v>
      </c>
      <c r="E12778">
        <f t="shared" si="995"/>
        <v>6387739.7297965391</v>
      </c>
      <c r="F12778">
        <f t="shared" si="999"/>
        <v>-3.2400000000001228</v>
      </c>
      <c r="G12778">
        <f t="shared" si="996"/>
        <v>162.52605699999998</v>
      </c>
      <c r="H12778">
        <f t="shared" si="997"/>
        <v>148.04225831460238</v>
      </c>
    </row>
    <row r="12779" spans="1:8" x14ac:dyDescent="0.3">
      <c r="A12779" s="1">
        <v>45133.355532407404</v>
      </c>
      <c r="B12779">
        <v>38.69</v>
      </c>
      <c r="C12779">
        <v>6393498</v>
      </c>
      <c r="D12779">
        <f t="shared" si="998"/>
        <v>39.062688531565293</v>
      </c>
      <c r="E12779">
        <f t="shared" si="995"/>
        <v>6387715.1077861479</v>
      </c>
      <c r="F12779">
        <f t="shared" si="999"/>
        <v>-2.1600000000003376</v>
      </c>
      <c r="G12779">
        <f t="shared" si="996"/>
        <v>162.52605699999998</v>
      </c>
      <c r="H12779">
        <f t="shared" si="997"/>
        <v>148.04132616675236</v>
      </c>
    </row>
    <row r="12780" spans="1:8" x14ac:dyDescent="0.3">
      <c r="A12780" s="1">
        <v>45133.355636574073</v>
      </c>
      <c r="B12780">
        <v>38.69</v>
      </c>
      <c r="C12780">
        <v>6393491</v>
      </c>
      <c r="D12780">
        <f t="shared" si="998"/>
        <v>39.060395431379114</v>
      </c>
      <c r="E12780">
        <f t="shared" si="995"/>
        <v>6387708.4834457785</v>
      </c>
      <c r="F12780">
        <f t="shared" si="999"/>
        <v>-2.1600000000003376</v>
      </c>
      <c r="G12780">
        <f t="shared" si="996"/>
        <v>162.52605699999998</v>
      </c>
      <c r="H12780">
        <f t="shared" si="997"/>
        <v>148.04039975427716</v>
      </c>
    </row>
    <row r="12781" spans="1:8" x14ac:dyDescent="0.3">
      <c r="A12781" s="1">
        <v>45133.355682870373</v>
      </c>
      <c r="B12781">
        <v>38.69</v>
      </c>
      <c r="C12781">
        <v>6393489</v>
      </c>
      <c r="D12781">
        <f t="shared" si="998"/>
        <v>39.05811644031629</v>
      </c>
      <c r="E12781">
        <f t="shared" si="995"/>
        <v>6387706.856789818</v>
      </c>
      <c r="F12781">
        <f t="shared" si="999"/>
        <v>-1.0800000000005525</v>
      </c>
      <c r="G12781">
        <f t="shared" si="996"/>
        <v>162.52605699999998</v>
      </c>
      <c r="H12781">
        <f t="shared" si="997"/>
        <v>148.03947904188777</v>
      </c>
    </row>
    <row r="12782" spans="1:8" x14ac:dyDescent="0.3">
      <c r="A12782" s="1">
        <v>45133.355729166666</v>
      </c>
      <c r="B12782">
        <v>38.69</v>
      </c>
      <c r="C12782">
        <v>6393501</v>
      </c>
      <c r="D12782">
        <f t="shared" si="998"/>
        <v>39.055851471565362</v>
      </c>
      <c r="E12782">
        <f t="shared" si="995"/>
        <v>6387719.2278325669</v>
      </c>
      <c r="F12782">
        <f t="shared" si="999"/>
        <v>-1.0800000000005525</v>
      </c>
      <c r="G12782">
        <f t="shared" si="996"/>
        <v>162.52605699999998</v>
      </c>
      <c r="H12782">
        <f t="shared" si="997"/>
        <v>148.0385639945124</v>
      </c>
    </row>
    <row r="12783" spans="1:8" x14ac:dyDescent="0.3">
      <c r="A12783" s="1">
        <v>45133.355787037035</v>
      </c>
      <c r="B12783">
        <v>38.69</v>
      </c>
      <c r="C12783">
        <v>6393480</v>
      </c>
      <c r="D12783">
        <f t="shared" si="998"/>
        <v>39.053600438849017</v>
      </c>
      <c r="E12783">
        <f t="shared" si="995"/>
        <v>6387698.5965882344</v>
      </c>
      <c r="F12783">
        <f t="shared" si="999"/>
        <v>0</v>
      </c>
      <c r="G12783">
        <f t="shared" si="996"/>
        <v>162.52605699999998</v>
      </c>
      <c r="H12783">
        <f t="shared" si="997"/>
        <v>148.037654577295</v>
      </c>
    </row>
    <row r="12784" spans="1:8" x14ac:dyDescent="0.3">
      <c r="A12784" s="1">
        <v>45133.355833333335</v>
      </c>
      <c r="B12784">
        <v>38.69</v>
      </c>
      <c r="C12784">
        <v>6393501</v>
      </c>
      <c r="D12784">
        <f t="shared" si="998"/>
        <v>39.051363256420792</v>
      </c>
      <c r="E12784">
        <f t="shared" si="995"/>
        <v>6387719.963070943</v>
      </c>
      <c r="F12784">
        <f t="shared" si="999"/>
        <v>0</v>
      </c>
      <c r="G12784">
        <f t="shared" si="996"/>
        <v>162.52605699999998</v>
      </c>
      <c r="H12784">
        <f t="shared" si="997"/>
        <v>148.036750755594</v>
      </c>
    </row>
    <row r="12785" spans="1:8" x14ac:dyDescent="0.3">
      <c r="A12785" s="1">
        <v>45133.355879629627</v>
      </c>
      <c r="B12785">
        <v>38.69</v>
      </c>
      <c r="C12785">
        <v>6393497</v>
      </c>
      <c r="D12785">
        <f t="shared" si="998"/>
        <v>39.049139839061809</v>
      </c>
      <c r="E12785">
        <f t="shared" si="995"/>
        <v>6387716.3272947287</v>
      </c>
      <c r="F12785">
        <f t="shared" si="999"/>
        <v>0</v>
      </c>
      <c r="G12785">
        <f t="shared" si="996"/>
        <v>162.52605699999998</v>
      </c>
      <c r="H12785">
        <f t="shared" si="997"/>
        <v>148.03585249498096</v>
      </c>
    </row>
    <row r="12786" spans="1:8" x14ac:dyDescent="0.3">
      <c r="A12786" s="1">
        <v>45133.355937499997</v>
      </c>
      <c r="B12786">
        <v>38.69</v>
      </c>
      <c r="C12786">
        <v>6393503</v>
      </c>
      <c r="D12786">
        <f t="shared" si="998"/>
        <v>39.046930102077532</v>
      </c>
      <c r="E12786">
        <f t="shared" si="995"/>
        <v>6387722.689273539</v>
      </c>
      <c r="F12786">
        <f t="shared" si="999"/>
        <v>0</v>
      </c>
      <c r="G12786">
        <f t="shared" si="996"/>
        <v>162.52605699999998</v>
      </c>
      <c r="H12786">
        <f t="shared" si="997"/>
        <v>148.03495976123932</v>
      </c>
    </row>
    <row r="12787" spans="1:8" x14ac:dyDescent="0.3">
      <c r="A12787" s="1">
        <v>45133.355983796297</v>
      </c>
      <c r="B12787">
        <v>38.69</v>
      </c>
      <c r="C12787">
        <v>6393516</v>
      </c>
      <c r="D12787">
        <f t="shared" si="998"/>
        <v>39.044733961294533</v>
      </c>
      <c r="E12787">
        <f t="shared" si="995"/>
        <v>6387736.0490212357</v>
      </c>
      <c r="F12787">
        <f t="shared" si="999"/>
        <v>0</v>
      </c>
      <c r="G12787">
        <f t="shared" si="996"/>
        <v>162.52605699999998</v>
      </c>
      <c r="H12787">
        <f t="shared" si="997"/>
        <v>148.034072520363</v>
      </c>
    </row>
    <row r="12788" spans="1:8" x14ac:dyDescent="0.3">
      <c r="A12788" s="1">
        <v>45133.356030092589</v>
      </c>
      <c r="B12788">
        <v>38.69</v>
      </c>
      <c r="C12788">
        <v>6393498</v>
      </c>
      <c r="D12788">
        <f t="shared" si="998"/>
        <v>39.042551333057297</v>
      </c>
      <c r="E12788">
        <f t="shared" si="995"/>
        <v>6387718.4065515939</v>
      </c>
      <c r="F12788">
        <f t="shared" si="999"/>
        <v>0</v>
      </c>
      <c r="G12788">
        <f t="shared" si="996"/>
        <v>162.52605699999998</v>
      </c>
      <c r="H12788">
        <f t="shared" si="997"/>
        <v>148.03319073855513</v>
      </c>
    </row>
    <row r="12789" spans="1:8" x14ac:dyDescent="0.3">
      <c r="A12789" s="1">
        <v>45133.356087962966</v>
      </c>
      <c r="B12789">
        <v>38.69</v>
      </c>
      <c r="C12789">
        <v>6393500</v>
      </c>
      <c r="D12789">
        <f t="shared" si="998"/>
        <v>39.040382134225027</v>
      </c>
      <c r="E12789">
        <f t="shared" si="995"/>
        <v>6387720.7618783042</v>
      </c>
      <c r="F12789">
        <f t="shared" si="999"/>
        <v>0</v>
      </c>
      <c r="G12789">
        <f t="shared" si="996"/>
        <v>162.52605699999998</v>
      </c>
      <c r="H12789">
        <f t="shared" si="997"/>
        <v>148.0323143822269</v>
      </c>
    </row>
    <row r="12790" spans="1:8" x14ac:dyDescent="0.3">
      <c r="A12790" s="1">
        <v>45133.356134259258</v>
      </c>
      <c r="B12790">
        <v>38.69</v>
      </c>
      <c r="C12790">
        <v>6393508</v>
      </c>
      <c r="D12790">
        <f t="shared" si="998"/>
        <v>39.038226282168488</v>
      </c>
      <c r="E12790">
        <f t="shared" si="995"/>
        <v>6387729.1150149722</v>
      </c>
      <c r="F12790">
        <f t="shared" si="999"/>
        <v>0</v>
      </c>
      <c r="G12790">
        <f t="shared" si="996"/>
        <v>162.52605699999998</v>
      </c>
      <c r="H12790">
        <f t="shared" si="997"/>
        <v>148.03144341799606</v>
      </c>
    </row>
    <row r="12791" spans="1:8" x14ac:dyDescent="0.3">
      <c r="A12791" s="1">
        <v>45133.356180555558</v>
      </c>
      <c r="B12791">
        <v>38.69</v>
      </c>
      <c r="C12791">
        <v>6393471</v>
      </c>
      <c r="D12791">
        <f t="shared" si="998"/>
        <v>39.036083694766837</v>
      </c>
      <c r="E12791">
        <f t="shared" si="995"/>
        <v>6387692.4659751197</v>
      </c>
      <c r="F12791">
        <f t="shared" si="999"/>
        <v>0</v>
      </c>
      <c r="G12791">
        <f t="shared" si="996"/>
        <v>162.52605699999998</v>
      </c>
      <c r="H12791">
        <f t="shared" si="997"/>
        <v>148.03057781268581</v>
      </c>
    </row>
    <row r="12792" spans="1:8" x14ac:dyDescent="0.3">
      <c r="A12792" s="1">
        <v>45133.356238425928</v>
      </c>
      <c r="B12792">
        <v>38.69</v>
      </c>
      <c r="C12792">
        <v>6393493</v>
      </c>
      <c r="D12792">
        <f t="shared" si="998"/>
        <v>39.033954290404516</v>
      </c>
      <c r="E12792">
        <f t="shared" si="995"/>
        <v>6387714.8147721831</v>
      </c>
      <c r="F12792">
        <f t="shared" si="999"/>
        <v>0</v>
      </c>
      <c r="G12792">
        <f t="shared" si="996"/>
        <v>162.52605699999998</v>
      </c>
      <c r="H12792">
        <f t="shared" si="997"/>
        <v>148.02971753332341</v>
      </c>
    </row>
    <row r="12793" spans="1:8" x14ac:dyDescent="0.3">
      <c r="A12793" s="1">
        <v>45133.35628472222</v>
      </c>
      <c r="B12793">
        <v>38.69</v>
      </c>
      <c r="C12793">
        <v>6393497</v>
      </c>
      <c r="D12793">
        <f t="shared" si="998"/>
        <v>39.031837987968132</v>
      </c>
      <c r="E12793">
        <f t="shared" si="995"/>
        <v>6387719.1614195164</v>
      </c>
      <c r="F12793">
        <f t="shared" si="999"/>
        <v>0</v>
      </c>
      <c r="G12793">
        <f t="shared" si="996"/>
        <v>162.52605699999998</v>
      </c>
      <c r="H12793">
        <f t="shared" si="997"/>
        <v>148.02886254713911</v>
      </c>
    </row>
    <row r="12794" spans="1:8" x14ac:dyDescent="0.3">
      <c r="A12794" s="1">
        <v>45133.35633101852</v>
      </c>
      <c r="B12794">
        <v>38.68</v>
      </c>
      <c r="C12794">
        <v>6393485</v>
      </c>
      <c r="D12794">
        <f t="shared" si="998"/>
        <v>39.029673178248004</v>
      </c>
      <c r="E12794">
        <f t="shared" si="995"/>
        <v>6387707.5160085307</v>
      </c>
      <c r="F12794">
        <f t="shared" si="999"/>
        <v>-1.0799999999997851</v>
      </c>
      <c r="G12794">
        <f t="shared" si="996"/>
        <v>162.51700399999999</v>
      </c>
      <c r="H12794">
        <f t="shared" si="997"/>
        <v>148.0279879640122</v>
      </c>
    </row>
    <row r="12795" spans="1:8" x14ac:dyDescent="0.3">
      <c r="A12795" s="1">
        <v>45133.356388888889</v>
      </c>
      <c r="B12795">
        <v>38.69</v>
      </c>
      <c r="C12795">
        <v>6393479</v>
      </c>
      <c r="D12795">
        <f t="shared" si="998"/>
        <v>39.027583100472214</v>
      </c>
      <c r="E12795">
        <f t="shared" si="995"/>
        <v>6387701.8583530951</v>
      </c>
      <c r="F12795">
        <f t="shared" si="999"/>
        <v>0</v>
      </c>
      <c r="G12795">
        <f t="shared" si="996"/>
        <v>162.52605699999998</v>
      </c>
      <c r="H12795">
        <f t="shared" si="997"/>
        <v>148.02714357259077</v>
      </c>
    </row>
    <row r="12796" spans="1:8" x14ac:dyDescent="0.3">
      <c r="A12796" s="1">
        <v>45133.356435185182</v>
      </c>
      <c r="B12796">
        <v>38.68</v>
      </c>
      <c r="C12796">
        <v>6393508</v>
      </c>
      <c r="D12796">
        <f t="shared" si="998"/>
        <v>39.025444470477197</v>
      </c>
      <c r="E12796">
        <f t="shared" si="995"/>
        <v>6387731.2086466225</v>
      </c>
      <c r="F12796">
        <f t="shared" si="999"/>
        <v>-1.0799999999997851</v>
      </c>
      <c r="G12796">
        <f t="shared" si="996"/>
        <v>162.51700399999999</v>
      </c>
      <c r="H12796">
        <f t="shared" si="997"/>
        <v>148.02627956607279</v>
      </c>
    </row>
    <row r="12797" spans="1:8" x14ac:dyDescent="0.3">
      <c r="A12797" s="1">
        <v>45133.356493055559</v>
      </c>
      <c r="B12797">
        <v>38.68</v>
      </c>
      <c r="C12797">
        <v>6393474</v>
      </c>
      <c r="D12797">
        <f t="shared" si="998"/>
        <v>39.023318880772891</v>
      </c>
      <c r="E12797">
        <f t="shared" si="995"/>
        <v>6387697.556800575</v>
      </c>
      <c r="F12797">
        <f t="shared" si="999"/>
        <v>-1.0799999999997851</v>
      </c>
      <c r="G12797">
        <f t="shared" si="996"/>
        <v>162.51700399999999</v>
      </c>
      <c r="H12797">
        <f t="shared" si="997"/>
        <v>148.02542082783225</v>
      </c>
    </row>
    <row r="12798" spans="1:8" x14ac:dyDescent="0.3">
      <c r="A12798" s="1">
        <v>45133.356539351851</v>
      </c>
      <c r="B12798">
        <v>38.68</v>
      </c>
      <c r="C12798">
        <v>6393472</v>
      </c>
      <c r="D12798">
        <f t="shared" si="998"/>
        <v>39.021206370252003</v>
      </c>
      <c r="E12798">
        <f t="shared" si="995"/>
        <v>6387695.9028086485</v>
      </c>
      <c r="F12798">
        <f t="shared" si="999"/>
        <v>-1.0799999999997851</v>
      </c>
      <c r="G12798">
        <f t="shared" si="996"/>
        <v>162.51700399999999</v>
      </c>
      <c r="H12798">
        <f t="shared" si="997"/>
        <v>148.02456737358179</v>
      </c>
    </row>
    <row r="12799" spans="1:8" x14ac:dyDescent="0.3">
      <c r="A12799" s="1">
        <v>45133.356585648151</v>
      </c>
      <c r="B12799">
        <v>38.67</v>
      </c>
      <c r="C12799">
        <v>6393484</v>
      </c>
      <c r="D12799">
        <f t="shared" si="998"/>
        <v>39.019045326412851</v>
      </c>
      <c r="E12799">
        <f t="shared" si="995"/>
        <v>6387708.2567622624</v>
      </c>
      <c r="F12799">
        <f t="shared" si="999"/>
        <v>-1.0799999999997851</v>
      </c>
      <c r="G12799">
        <f t="shared" si="996"/>
        <v>162.50795099999999</v>
      </c>
      <c r="H12799">
        <f t="shared" si="997"/>
        <v>148.02369431187077</v>
      </c>
    </row>
    <row r="12800" spans="1:8" x14ac:dyDescent="0.3">
      <c r="A12800" s="1">
        <v>45133.35664351852</v>
      </c>
      <c r="B12800">
        <v>38.68</v>
      </c>
      <c r="C12800">
        <v>6393493</v>
      </c>
      <c r="D12800">
        <f t="shared" si="998"/>
        <v>39.016958995717481</v>
      </c>
      <c r="E12800">
        <f t="shared" si="995"/>
        <v>6387717.5984751601</v>
      </c>
      <c r="F12800">
        <f t="shared" si="999"/>
        <v>-1.0799999999997851</v>
      </c>
      <c r="G12800">
        <f t="shared" si="996"/>
        <v>162.51700399999999</v>
      </c>
      <c r="H12800">
        <f t="shared" si="997"/>
        <v>148.02285143426985</v>
      </c>
    </row>
    <row r="12801" spans="1:8" x14ac:dyDescent="0.3">
      <c r="A12801" s="1">
        <v>45133.356689814813</v>
      </c>
      <c r="B12801">
        <v>38.67</v>
      </c>
      <c r="C12801">
        <v>6393490</v>
      </c>
      <c r="D12801">
        <f t="shared" si="998"/>
        <v>39.014824086833009</v>
      </c>
      <c r="E12801">
        <f t="shared" si="995"/>
        <v>6387714.9481408708</v>
      </c>
      <c r="F12801">
        <f t="shared" si="999"/>
        <v>-1.0799999999997851</v>
      </c>
      <c r="G12801">
        <f t="shared" si="996"/>
        <v>162.50795099999999</v>
      </c>
      <c r="H12801">
        <f t="shared" si="997"/>
        <v>148.02198893108053</v>
      </c>
    </row>
    <row r="12802" spans="1:8" x14ac:dyDescent="0.3">
      <c r="A12802" s="1">
        <v>45133.356736111113</v>
      </c>
      <c r="B12802">
        <v>38.659999999999997</v>
      </c>
      <c r="C12802">
        <v>6393481</v>
      </c>
      <c r="D12802">
        <f t="shared" si="998"/>
        <v>39.012640660824317</v>
      </c>
      <c r="E12802">
        <f t="shared" si="995"/>
        <v>6387706.3057491416</v>
      </c>
      <c r="F12802">
        <f t="shared" si="999"/>
        <v>-2.1600000000003376</v>
      </c>
      <c r="G12802">
        <f t="shared" si="996"/>
        <v>162.498898</v>
      </c>
      <c r="H12802">
        <f t="shared" si="997"/>
        <v>148.02110682697301</v>
      </c>
    </row>
    <row r="12803" spans="1:8" x14ac:dyDescent="0.3">
      <c r="A12803" s="1">
        <v>45133.356793981482</v>
      </c>
      <c r="B12803">
        <v>38.659999999999997</v>
      </c>
      <c r="C12803">
        <v>6393486</v>
      </c>
      <c r="D12803">
        <f t="shared" si="998"/>
        <v>39.01047054973332</v>
      </c>
      <c r="E12803">
        <f t="shared" ref="E12803:E12866" si="1000">C12803-(D12803*H12803)</f>
        <v>6387711.661172838</v>
      </c>
      <c r="F12803">
        <f t="shared" si="999"/>
        <v>-2.1600000000003376</v>
      </c>
      <c r="G12803">
        <f t="shared" ref="G12803:G12866" si="1001">0.9053*B12803+127.5</f>
        <v>162.498898</v>
      </c>
      <c r="H12803">
        <f t="shared" ref="H12803:H12866" si="1002">0.404*D12803+132.26</f>
        <v>148.02023010209226</v>
      </c>
    </row>
    <row r="12804" spans="1:8" x14ac:dyDescent="0.3">
      <c r="A12804" s="1">
        <v>45133.356840277775</v>
      </c>
      <c r="B12804">
        <v>38.67</v>
      </c>
      <c r="C12804">
        <v>6393458</v>
      </c>
      <c r="D12804">
        <f t="shared" ref="D12804:D12867" si="1003">D12803+(B12804-D12803)/G12803</f>
        <v>39.008375332141547</v>
      </c>
      <c r="E12804">
        <f t="shared" si="1000"/>
        <v>6387684.0043267654</v>
      </c>
      <c r="F12804">
        <f t="shared" si="999"/>
        <v>0</v>
      </c>
      <c r="G12804">
        <f t="shared" si="1001"/>
        <v>162.50795099999999</v>
      </c>
      <c r="H12804">
        <f t="shared" si="1002"/>
        <v>148.01938363418517</v>
      </c>
    </row>
    <row r="12805" spans="1:8" x14ac:dyDescent="0.3">
      <c r="A12805" s="1">
        <v>45133.356886574074</v>
      </c>
      <c r="B12805">
        <v>38.65</v>
      </c>
      <c r="C12805">
        <v>6393499</v>
      </c>
      <c r="D12805">
        <f t="shared" si="1003"/>
        <v>39.006170053384807</v>
      </c>
      <c r="E12805">
        <f t="shared" si="1000"/>
        <v>6387725.3655026369</v>
      </c>
      <c r="F12805">
        <f t="shared" si="999"/>
        <v>-3.2400000000001228</v>
      </c>
      <c r="G12805">
        <f t="shared" si="1001"/>
        <v>162.489845</v>
      </c>
      <c r="H12805">
        <f t="shared" si="1002"/>
        <v>148.01849270156745</v>
      </c>
    </row>
    <row r="12806" spans="1:8" x14ac:dyDescent="0.3">
      <c r="A12806" s="1">
        <v>45133.356944444444</v>
      </c>
      <c r="B12806">
        <v>38.64</v>
      </c>
      <c r="C12806">
        <v>6393485</v>
      </c>
      <c r="D12806">
        <f t="shared" si="1003"/>
        <v>39.003916558384027</v>
      </c>
      <c r="E12806">
        <f t="shared" si="1000"/>
        <v>6387711.7345712036</v>
      </c>
      <c r="F12806">
        <f t="shared" si="999"/>
        <v>-3.2400000000001228</v>
      </c>
      <c r="G12806">
        <f t="shared" si="1001"/>
        <v>162.48079200000001</v>
      </c>
      <c r="H12806">
        <f t="shared" si="1002"/>
        <v>148.01758228958715</v>
      </c>
    </row>
    <row r="12807" spans="1:8" x14ac:dyDescent="0.3">
      <c r="A12807" s="1">
        <v>45133.356990740744</v>
      </c>
      <c r="B12807">
        <v>38.64</v>
      </c>
      <c r="C12807">
        <v>6393487</v>
      </c>
      <c r="D12807">
        <f t="shared" si="1003"/>
        <v>39.001676807125406</v>
      </c>
      <c r="E12807">
        <f t="shared" si="1000"/>
        <v>6387714.1013848074</v>
      </c>
      <c r="F12807">
        <f t="shared" si="999"/>
        <v>-2.1599999999995703</v>
      </c>
      <c r="G12807">
        <f t="shared" si="1001"/>
        <v>162.48079200000001</v>
      </c>
      <c r="H12807">
        <f t="shared" si="1002"/>
        <v>148.01667743007866</v>
      </c>
    </row>
    <row r="12808" spans="1:8" x14ac:dyDescent="0.3">
      <c r="A12808" s="1">
        <v>45133.357037037036</v>
      </c>
      <c r="B12808">
        <v>38.64</v>
      </c>
      <c r="C12808">
        <v>6393475</v>
      </c>
      <c r="D12808">
        <f t="shared" si="1003"/>
        <v>38.999450840580849</v>
      </c>
      <c r="E12808">
        <f t="shared" si="1000"/>
        <v>6387702.4659368144</v>
      </c>
      <c r="F12808">
        <f t="shared" ref="F12808:F12871" si="1004">(B12808-B12803)*I$2</f>
        <v>-2.1599999999995703</v>
      </c>
      <c r="G12808">
        <f t="shared" si="1001"/>
        <v>162.48079200000001</v>
      </c>
      <c r="H12808">
        <f t="shared" si="1002"/>
        <v>148.01577813959466</v>
      </c>
    </row>
    <row r="12809" spans="1:8" x14ac:dyDescent="0.3">
      <c r="A12809" s="1">
        <v>45133.357094907406</v>
      </c>
      <c r="B12809">
        <v>38.64</v>
      </c>
      <c r="C12809">
        <v>6393457</v>
      </c>
      <c r="D12809">
        <f t="shared" si="1003"/>
        <v>38.997238573911318</v>
      </c>
      <c r="E12809">
        <f t="shared" si="1000"/>
        <v>6387684.8282411927</v>
      </c>
      <c r="F12809">
        <f t="shared" si="1004"/>
        <v>-3.2400000000001228</v>
      </c>
      <c r="G12809">
        <f t="shared" si="1001"/>
        <v>162.48079200000001</v>
      </c>
      <c r="H12809">
        <f t="shared" si="1002"/>
        <v>148.01488438386016</v>
      </c>
    </row>
    <row r="12810" spans="1:8" x14ac:dyDescent="0.3">
      <c r="A12810" s="1">
        <v>45133.357141203705</v>
      </c>
      <c r="B12810">
        <v>38.630000000000003</v>
      </c>
      <c r="C12810">
        <v>6393487</v>
      </c>
      <c r="D12810">
        <f t="shared" si="1003"/>
        <v>38.994978377063489</v>
      </c>
      <c r="E12810">
        <f t="shared" si="1000"/>
        <v>6387715.1983910436</v>
      </c>
      <c r="F12810">
        <f t="shared" si="1004"/>
        <v>-2.1599999999995703</v>
      </c>
      <c r="G12810">
        <f t="shared" si="1001"/>
        <v>162.47173900000001</v>
      </c>
      <c r="H12810">
        <f t="shared" si="1002"/>
        <v>148.01397126433363</v>
      </c>
    </row>
    <row r="12811" spans="1:8" x14ac:dyDescent="0.3">
      <c r="A12811" s="1">
        <v>45133.357187499998</v>
      </c>
      <c r="B12811">
        <v>38.630000000000003</v>
      </c>
      <c r="C12811">
        <v>6393499</v>
      </c>
      <c r="D12811">
        <f t="shared" si="1003"/>
        <v>38.992731965599503</v>
      </c>
      <c r="E12811">
        <f t="shared" si="1000"/>
        <v>6387727.5662791887</v>
      </c>
      <c r="F12811">
        <f t="shared" si="1004"/>
        <v>-1.0799999999997851</v>
      </c>
      <c r="G12811">
        <f t="shared" si="1001"/>
        <v>162.47173900000001</v>
      </c>
      <c r="H12811">
        <f t="shared" si="1002"/>
        <v>148.0130637141022</v>
      </c>
    </row>
    <row r="12812" spans="1:8" x14ac:dyDescent="0.3">
      <c r="A12812" s="1">
        <v>45133.357245370367</v>
      </c>
      <c r="B12812">
        <v>38.630000000000003</v>
      </c>
      <c r="C12812">
        <v>6393459</v>
      </c>
      <c r="D12812">
        <f t="shared" si="1003"/>
        <v>38.990499380610679</v>
      </c>
      <c r="E12812">
        <f t="shared" si="1000"/>
        <v>6387687.931898973</v>
      </c>
      <c r="F12812">
        <f t="shared" si="1004"/>
        <v>-1.0799999999997851</v>
      </c>
      <c r="G12812">
        <f t="shared" si="1001"/>
        <v>162.47173900000001</v>
      </c>
      <c r="H12812">
        <f t="shared" si="1002"/>
        <v>148.0121617497667</v>
      </c>
    </row>
    <row r="12813" spans="1:8" x14ac:dyDescent="0.3">
      <c r="A12813" s="1">
        <v>45133.357291666667</v>
      </c>
      <c r="B12813">
        <v>38.630000000000003</v>
      </c>
      <c r="C12813">
        <v>6393489</v>
      </c>
      <c r="D12813">
        <f t="shared" si="1003"/>
        <v>38.988280536996214</v>
      </c>
      <c r="E12813">
        <f t="shared" si="1000"/>
        <v>6387718.2952644071</v>
      </c>
      <c r="F12813">
        <f t="shared" si="1004"/>
        <v>-1.0799999999997851</v>
      </c>
      <c r="G12813">
        <f t="shared" si="1001"/>
        <v>162.47173900000001</v>
      </c>
      <c r="H12813">
        <f t="shared" si="1002"/>
        <v>148.01126533694645</v>
      </c>
    </row>
    <row r="12814" spans="1:8" x14ac:dyDescent="0.3">
      <c r="A12814" s="1">
        <v>45133.357349537036</v>
      </c>
      <c r="B12814">
        <v>38.630000000000003</v>
      </c>
      <c r="C12814">
        <v>6393485</v>
      </c>
      <c r="D12814">
        <f t="shared" si="1003"/>
        <v>38.9860753501791</v>
      </c>
      <c r="E12814">
        <f t="shared" si="1000"/>
        <v>6387714.6563894162</v>
      </c>
      <c r="F12814">
        <f t="shared" si="1004"/>
        <v>-1.0799999999997851</v>
      </c>
      <c r="G12814">
        <f t="shared" si="1001"/>
        <v>162.47173900000001</v>
      </c>
      <c r="H12814">
        <f t="shared" si="1002"/>
        <v>148.01037444147235</v>
      </c>
    </row>
    <row r="12815" spans="1:8" x14ac:dyDescent="0.3">
      <c r="A12815" s="1">
        <v>45133.357395833336</v>
      </c>
      <c r="B12815">
        <v>38.630000000000003</v>
      </c>
      <c r="C12815">
        <v>6393496</v>
      </c>
      <c r="D12815">
        <f t="shared" si="1003"/>
        <v>38.983883736102889</v>
      </c>
      <c r="E12815">
        <f t="shared" si="1000"/>
        <v>6387726.0152878389</v>
      </c>
      <c r="F12815">
        <f t="shared" si="1004"/>
        <v>0</v>
      </c>
      <c r="G12815">
        <f t="shared" si="1001"/>
        <v>162.47173900000001</v>
      </c>
      <c r="H12815">
        <f t="shared" si="1002"/>
        <v>148.00948902938555</v>
      </c>
    </row>
    <row r="12816" spans="1:8" x14ac:dyDescent="0.3">
      <c r="A12816" s="1">
        <v>45133.357442129629</v>
      </c>
      <c r="B12816">
        <v>38.630000000000003</v>
      </c>
      <c r="C12816">
        <v>6393440</v>
      </c>
      <c r="D12816">
        <f t="shared" si="1003"/>
        <v>38.981705611228492</v>
      </c>
      <c r="E12816">
        <f t="shared" si="1000"/>
        <v>6387670.3719734251</v>
      </c>
      <c r="F12816">
        <f t="shared" si="1004"/>
        <v>0</v>
      </c>
      <c r="G12816">
        <f t="shared" si="1001"/>
        <v>162.47173900000001</v>
      </c>
      <c r="H12816">
        <f t="shared" si="1002"/>
        <v>148.00860906693629</v>
      </c>
    </row>
    <row r="12817" spans="1:8" x14ac:dyDescent="0.3">
      <c r="A12817" s="1">
        <v>45133.357499999998</v>
      </c>
      <c r="B12817">
        <v>38.630000000000003</v>
      </c>
      <c r="C12817">
        <v>6393510</v>
      </c>
      <c r="D12817">
        <f t="shared" si="1003"/>
        <v>38.979540892530991</v>
      </c>
      <c r="E12817">
        <f t="shared" si="1000"/>
        <v>6387740.726459844</v>
      </c>
      <c r="F12817">
        <f t="shared" si="1004"/>
        <v>0</v>
      </c>
      <c r="G12817">
        <f t="shared" si="1001"/>
        <v>162.47173900000001</v>
      </c>
      <c r="H12817">
        <f t="shared" si="1002"/>
        <v>148.00773452058252</v>
      </c>
    </row>
    <row r="12818" spans="1:8" x14ac:dyDescent="0.3">
      <c r="A12818" s="1">
        <v>45133.357546296298</v>
      </c>
      <c r="B12818">
        <v>38.630000000000003</v>
      </c>
      <c r="C12818">
        <v>6393495</v>
      </c>
      <c r="D12818">
        <f t="shared" si="1003"/>
        <v>38.977389497496496</v>
      </c>
      <c r="E12818">
        <f t="shared" si="1000"/>
        <v>6387726.078760677</v>
      </c>
      <c r="F12818">
        <f t="shared" si="1004"/>
        <v>0</v>
      </c>
      <c r="G12818">
        <f t="shared" si="1001"/>
        <v>162.47173900000001</v>
      </c>
      <c r="H12818">
        <f t="shared" si="1002"/>
        <v>148.00686535698858</v>
      </c>
    </row>
    <row r="12819" spans="1:8" x14ac:dyDescent="0.3">
      <c r="A12819" s="1">
        <v>45133.357592592591</v>
      </c>
      <c r="B12819">
        <v>38.630000000000003</v>
      </c>
      <c r="C12819">
        <v>6393484</v>
      </c>
      <c r="D12819">
        <f t="shared" si="1003"/>
        <v>38.975251344118966</v>
      </c>
      <c r="E12819">
        <f t="shared" si="1000"/>
        <v>6387715.4288894227</v>
      </c>
      <c r="F12819">
        <f t="shared" si="1004"/>
        <v>0</v>
      </c>
      <c r="G12819">
        <f t="shared" si="1001"/>
        <v>162.47173900000001</v>
      </c>
      <c r="H12819">
        <f t="shared" si="1002"/>
        <v>148.00600154302404</v>
      </c>
    </row>
    <row r="12820" spans="1:8" x14ac:dyDescent="0.3">
      <c r="A12820" s="1">
        <v>45133.35765046296</v>
      </c>
      <c r="B12820">
        <v>38.630000000000003</v>
      </c>
      <c r="C12820">
        <v>6393487</v>
      </c>
      <c r="D12820">
        <f t="shared" si="1003"/>
        <v>38.973126350897104</v>
      </c>
      <c r="E12820">
        <f t="shared" si="1000"/>
        <v>6387718.7768594949</v>
      </c>
      <c r="F12820">
        <f t="shared" si="1004"/>
        <v>0</v>
      </c>
      <c r="G12820">
        <f t="shared" si="1001"/>
        <v>162.47173900000001</v>
      </c>
      <c r="H12820">
        <f t="shared" si="1002"/>
        <v>148.00514304576242</v>
      </c>
    </row>
    <row r="12821" spans="1:8" x14ac:dyDescent="0.3">
      <c r="A12821" s="1">
        <v>45133.35769675926</v>
      </c>
      <c r="B12821">
        <v>38.630000000000003</v>
      </c>
      <c r="C12821">
        <v>6393487</v>
      </c>
      <c r="D12821">
        <f t="shared" si="1003"/>
        <v>38.971014436831254</v>
      </c>
      <c r="E12821">
        <f t="shared" si="1000"/>
        <v>6387719.1226842254</v>
      </c>
      <c r="F12821">
        <f t="shared" si="1004"/>
        <v>0</v>
      </c>
      <c r="G12821">
        <f t="shared" si="1001"/>
        <v>162.47173900000001</v>
      </c>
      <c r="H12821">
        <f t="shared" si="1002"/>
        <v>148.00428983247983</v>
      </c>
    </row>
    <row r="12822" spans="1:8" x14ac:dyDescent="0.3">
      <c r="A12822" s="1">
        <v>45133.357743055552</v>
      </c>
      <c r="B12822">
        <v>38.630000000000003</v>
      </c>
      <c r="C12822">
        <v>6393472</v>
      </c>
      <c r="D12822">
        <f t="shared" si="1003"/>
        <v>38.9689155214203</v>
      </c>
      <c r="E12822">
        <f t="shared" si="1000"/>
        <v>6387704.4663768634</v>
      </c>
      <c r="F12822">
        <f t="shared" si="1004"/>
        <v>0</v>
      </c>
      <c r="G12822">
        <f t="shared" si="1001"/>
        <v>162.47173900000001</v>
      </c>
      <c r="H12822">
        <f t="shared" si="1002"/>
        <v>148.0034418706538</v>
      </c>
    </row>
    <row r="12823" spans="1:8" x14ac:dyDescent="0.3">
      <c r="A12823" s="1">
        <v>45133.357800925929</v>
      </c>
      <c r="B12823">
        <v>38.630000000000003</v>
      </c>
      <c r="C12823">
        <v>6393514</v>
      </c>
      <c r="D12823">
        <f t="shared" si="1003"/>
        <v>38.966829524658607</v>
      </c>
      <c r="E12823">
        <f t="shared" si="1000"/>
        <v>6387746.807950574</v>
      </c>
      <c r="F12823">
        <f t="shared" si="1004"/>
        <v>0</v>
      </c>
      <c r="G12823">
        <f t="shared" si="1001"/>
        <v>162.47173900000001</v>
      </c>
      <c r="H12823">
        <f t="shared" si="1002"/>
        <v>148.00259912796207</v>
      </c>
    </row>
    <row r="12824" spans="1:8" x14ac:dyDescent="0.3">
      <c r="A12824" s="1">
        <v>45133.357847222222</v>
      </c>
      <c r="B12824">
        <v>38.619999999999997</v>
      </c>
      <c r="C12824">
        <v>6393509</v>
      </c>
      <c r="D12824">
        <f t="shared" si="1003"/>
        <v>38.964694817867176</v>
      </c>
      <c r="E12824">
        <f t="shared" si="1000"/>
        <v>6387742.1574967196</v>
      </c>
      <c r="F12824">
        <f t="shared" si="1004"/>
        <v>-1.0800000000005525</v>
      </c>
      <c r="G12824">
        <f t="shared" si="1001"/>
        <v>162.46268599999999</v>
      </c>
      <c r="H12824">
        <f t="shared" si="1002"/>
        <v>148.00173670641834</v>
      </c>
    </row>
    <row r="12825" spans="1:8" x14ac:dyDescent="0.3">
      <c r="A12825" s="1">
        <v>45133.357951388891</v>
      </c>
      <c r="B12825">
        <v>38.630000000000003</v>
      </c>
      <c r="C12825">
        <v>6393482</v>
      </c>
      <c r="D12825">
        <f t="shared" si="1003"/>
        <v>38.962634684392178</v>
      </c>
      <c r="E12825">
        <f t="shared" si="1000"/>
        <v>6387715.494828416</v>
      </c>
      <c r="F12825">
        <f t="shared" si="1004"/>
        <v>0</v>
      </c>
      <c r="G12825">
        <f t="shared" si="1001"/>
        <v>162.47173900000001</v>
      </c>
      <c r="H12825">
        <f t="shared" si="1002"/>
        <v>148.00090441249444</v>
      </c>
    </row>
    <row r="12826" spans="1:8" x14ac:dyDescent="0.3">
      <c r="A12826" s="1">
        <v>45133.357997685183</v>
      </c>
      <c r="B12826">
        <v>38.619999999999997</v>
      </c>
      <c r="C12826">
        <v>6393460</v>
      </c>
      <c r="D12826">
        <f t="shared" si="1003"/>
        <v>38.960525796492654</v>
      </c>
      <c r="E12826">
        <f t="shared" si="1000"/>
        <v>6387693.8401397392</v>
      </c>
      <c r="F12826">
        <f t="shared" si="1004"/>
        <v>-1.0800000000005525</v>
      </c>
      <c r="G12826">
        <f t="shared" si="1001"/>
        <v>162.46268599999999</v>
      </c>
      <c r="H12826">
        <f t="shared" si="1002"/>
        <v>148.00005242178304</v>
      </c>
    </row>
    <row r="12827" spans="1:8" x14ac:dyDescent="0.3">
      <c r="A12827" s="1">
        <v>45133.358043981483</v>
      </c>
      <c r="B12827">
        <v>38.619999999999997</v>
      </c>
      <c r="C12827">
        <v>6393480</v>
      </c>
      <c r="D12827">
        <f t="shared" si="1003"/>
        <v>38.958429771830765</v>
      </c>
      <c r="E12827">
        <f t="shared" si="1000"/>
        <v>6387714.1833412619</v>
      </c>
      <c r="F12827">
        <f t="shared" si="1004"/>
        <v>-1.0800000000005525</v>
      </c>
      <c r="G12827">
        <f t="shared" si="1001"/>
        <v>162.46268599999999</v>
      </c>
      <c r="H12827">
        <f t="shared" si="1002"/>
        <v>147.99920562781963</v>
      </c>
    </row>
    <row r="12828" spans="1:8" x14ac:dyDescent="0.3">
      <c r="A12828" s="1">
        <v>45133.358101851853</v>
      </c>
      <c r="B12828">
        <v>38.619999999999997</v>
      </c>
      <c r="C12828">
        <v>6393500</v>
      </c>
      <c r="D12828">
        <f t="shared" si="1003"/>
        <v>38.956346648744699</v>
      </c>
      <c r="E12828">
        <f t="shared" si="1000"/>
        <v>6387734.5244267732</v>
      </c>
      <c r="F12828">
        <f t="shared" si="1004"/>
        <v>-1.0800000000005525</v>
      </c>
      <c r="G12828">
        <f t="shared" si="1001"/>
        <v>162.46268599999999</v>
      </c>
      <c r="H12828">
        <f t="shared" si="1002"/>
        <v>147.99836404609286</v>
      </c>
    </row>
    <row r="12829" spans="1:8" x14ac:dyDescent="0.3">
      <c r="A12829" s="1">
        <v>45133.358148148145</v>
      </c>
      <c r="B12829">
        <v>38.619999999999997</v>
      </c>
      <c r="C12829">
        <v>6393491</v>
      </c>
      <c r="D12829">
        <f t="shared" si="1003"/>
        <v>38.95427634782191</v>
      </c>
      <c r="E12829">
        <f t="shared" si="1000"/>
        <v>6387725.8634093413</v>
      </c>
      <c r="F12829">
        <f t="shared" si="1004"/>
        <v>0</v>
      </c>
      <c r="G12829">
        <f t="shared" si="1001"/>
        <v>162.46268599999999</v>
      </c>
      <c r="H12829">
        <f t="shared" si="1002"/>
        <v>147.99752764452003</v>
      </c>
    </row>
    <row r="12830" spans="1:8" x14ac:dyDescent="0.3">
      <c r="A12830" s="1">
        <v>45133.358206018522</v>
      </c>
      <c r="B12830">
        <v>38.61</v>
      </c>
      <c r="C12830">
        <v>6393485</v>
      </c>
      <c r="D12830">
        <f t="shared" si="1003"/>
        <v>38.952157237543126</v>
      </c>
      <c r="E12830">
        <f t="shared" si="1000"/>
        <v>6387720.2103801658</v>
      </c>
      <c r="F12830">
        <f t="shared" si="1004"/>
        <v>-2.1600000000003376</v>
      </c>
      <c r="G12830">
        <f t="shared" si="1001"/>
        <v>162.453633</v>
      </c>
      <c r="H12830">
        <f t="shared" si="1002"/>
        <v>147.99667152396742</v>
      </c>
    </row>
    <row r="12831" spans="1:8" x14ac:dyDescent="0.3">
      <c r="A12831" s="1">
        <v>45133.358252314814</v>
      </c>
      <c r="B12831">
        <v>38.61</v>
      </c>
      <c r="C12831">
        <v>6393473</v>
      </c>
      <c r="D12831">
        <f t="shared" si="1003"/>
        <v>38.95005105357405</v>
      </c>
      <c r="E12831">
        <f t="shared" si="1000"/>
        <v>6387708.5552309155</v>
      </c>
      <c r="F12831">
        <f t="shared" si="1004"/>
        <v>-1.0799999999997851</v>
      </c>
      <c r="G12831">
        <f t="shared" si="1001"/>
        <v>162.453633</v>
      </c>
      <c r="H12831">
        <f t="shared" si="1002"/>
        <v>147.99582062564392</v>
      </c>
    </row>
    <row r="12832" spans="1:8" x14ac:dyDescent="0.3">
      <c r="A12832" s="1">
        <v>45133.358298611114</v>
      </c>
      <c r="B12832">
        <v>38.6</v>
      </c>
      <c r="C12832">
        <v>6393498</v>
      </c>
      <c r="D12832">
        <f t="shared" si="1003"/>
        <v>38.947896278410767</v>
      </c>
      <c r="E12832">
        <f t="shared" si="1000"/>
        <v>6387733.9080339139</v>
      </c>
      <c r="F12832">
        <f t="shared" si="1004"/>
        <v>-2.1599999999995703</v>
      </c>
      <c r="G12832">
        <f t="shared" si="1001"/>
        <v>162.44458</v>
      </c>
      <c r="H12832">
        <f t="shared" si="1002"/>
        <v>147.99495009647794</v>
      </c>
    </row>
    <row r="12833" spans="1:8" x14ac:dyDescent="0.3">
      <c r="A12833" s="1">
        <v>45133.358356481483</v>
      </c>
      <c r="B12833">
        <v>38.6</v>
      </c>
      <c r="C12833">
        <v>6393485</v>
      </c>
      <c r="D12833">
        <f t="shared" si="1003"/>
        <v>38.945754647841063</v>
      </c>
      <c r="E12833">
        <f t="shared" si="1000"/>
        <v>6387721.2586810207</v>
      </c>
      <c r="F12833">
        <f t="shared" si="1004"/>
        <v>-2.1599999999995703</v>
      </c>
      <c r="G12833">
        <f t="shared" si="1001"/>
        <v>162.44458</v>
      </c>
      <c r="H12833">
        <f t="shared" si="1002"/>
        <v>147.99408487772777</v>
      </c>
    </row>
    <row r="12834" spans="1:8" x14ac:dyDescent="0.3">
      <c r="A12834" s="1">
        <v>45133.358402777776</v>
      </c>
      <c r="B12834">
        <v>38.6</v>
      </c>
      <c r="C12834">
        <v>6393469</v>
      </c>
      <c r="D12834">
        <f t="shared" si="1003"/>
        <v>38.943626201032671</v>
      </c>
      <c r="E12834">
        <f t="shared" si="1000"/>
        <v>6387705.6071658907</v>
      </c>
      <c r="F12834">
        <f t="shared" si="1004"/>
        <v>-2.1599999999995703</v>
      </c>
      <c r="G12834">
        <f t="shared" si="1001"/>
        <v>162.44458</v>
      </c>
      <c r="H12834">
        <f t="shared" si="1002"/>
        <v>147.99322498521718</v>
      </c>
    </row>
    <row r="12835" spans="1:8" x14ac:dyDescent="0.3">
      <c r="A12835" s="1">
        <v>45133.358449074076</v>
      </c>
      <c r="B12835">
        <v>38.590000000000003</v>
      </c>
      <c r="C12835">
        <v>6393507</v>
      </c>
      <c r="D12835">
        <f t="shared" si="1003"/>
        <v>38.941449297370923</v>
      </c>
      <c r="E12835">
        <f t="shared" si="1000"/>
        <v>6387743.9635806847</v>
      </c>
      <c r="F12835">
        <f t="shared" si="1004"/>
        <v>-2.1599999999995703</v>
      </c>
      <c r="G12835">
        <f t="shared" si="1001"/>
        <v>162.43552700000001</v>
      </c>
      <c r="H12835">
        <f t="shared" si="1002"/>
        <v>147.99234551613785</v>
      </c>
    </row>
    <row r="12836" spans="1:8" x14ac:dyDescent="0.3">
      <c r="A12836" s="1">
        <v>45133.358506944445</v>
      </c>
      <c r="B12836">
        <v>38.58</v>
      </c>
      <c r="C12836">
        <v>6393500</v>
      </c>
      <c r="D12836">
        <f t="shared" si="1003"/>
        <v>38.939224111144448</v>
      </c>
      <c r="E12836">
        <f t="shared" si="1000"/>
        <v>6387737.3278966118</v>
      </c>
      <c r="F12836">
        <f t="shared" si="1004"/>
        <v>-3.2400000000001228</v>
      </c>
      <c r="G12836">
        <f t="shared" si="1001"/>
        <v>162.42647399999998</v>
      </c>
      <c r="H12836">
        <f t="shared" si="1002"/>
        <v>147.99144654090236</v>
      </c>
    </row>
    <row r="12837" spans="1:8" x14ac:dyDescent="0.3">
      <c r="A12837" s="1">
        <v>45133.358553240738</v>
      </c>
      <c r="B12837">
        <v>38.57</v>
      </c>
      <c r="C12837">
        <v>6393498</v>
      </c>
      <c r="D12837">
        <f t="shared" si="1003"/>
        <v>38.93695093422906</v>
      </c>
      <c r="E12837">
        <f t="shared" si="1000"/>
        <v>6387735.7000656249</v>
      </c>
      <c r="F12837">
        <f t="shared" si="1004"/>
        <v>-3.2400000000001228</v>
      </c>
      <c r="G12837">
        <f t="shared" si="1001"/>
        <v>162.41742099999999</v>
      </c>
      <c r="H12837">
        <f t="shared" si="1002"/>
        <v>147.99052817742853</v>
      </c>
    </row>
    <row r="12838" spans="1:8" x14ac:dyDescent="0.3">
      <c r="A12838" s="1">
        <v>45133.358599537038</v>
      </c>
      <c r="B12838">
        <v>38.58</v>
      </c>
      <c r="C12838">
        <v>6393480</v>
      </c>
      <c r="D12838">
        <f t="shared" si="1003"/>
        <v>38.934753196252238</v>
      </c>
      <c r="E12838">
        <f t="shared" si="1000"/>
        <v>6387718.0598796569</v>
      </c>
      <c r="F12838">
        <f t="shared" si="1004"/>
        <v>-2.1600000000003376</v>
      </c>
      <c r="G12838">
        <f t="shared" si="1001"/>
        <v>162.42647399999998</v>
      </c>
      <c r="H12838">
        <f t="shared" si="1002"/>
        <v>147.98964029128589</v>
      </c>
    </row>
    <row r="12839" spans="1:8" x14ac:dyDescent="0.3">
      <c r="A12839" s="1">
        <v>45133.358657407407</v>
      </c>
      <c r="B12839">
        <v>38.57</v>
      </c>
      <c r="C12839">
        <v>6393484</v>
      </c>
      <c r="D12839">
        <f t="shared" si="1003"/>
        <v>38.932507545113793</v>
      </c>
      <c r="E12839">
        <f t="shared" si="1000"/>
        <v>6387722.4275340084</v>
      </c>
      <c r="F12839">
        <f t="shared" si="1004"/>
        <v>-3.2400000000001228</v>
      </c>
      <c r="G12839">
        <f t="shared" si="1001"/>
        <v>162.41742099999999</v>
      </c>
      <c r="H12839">
        <f t="shared" si="1002"/>
        <v>147.98873304822595</v>
      </c>
    </row>
    <row r="12840" spans="1:8" x14ac:dyDescent="0.3">
      <c r="A12840" s="1">
        <v>45133.358703703707</v>
      </c>
      <c r="B12840">
        <v>38.56</v>
      </c>
      <c r="C12840">
        <v>6393478</v>
      </c>
      <c r="D12840">
        <f t="shared" si="1003"/>
        <v>38.930214025472736</v>
      </c>
      <c r="E12840">
        <f t="shared" si="1000"/>
        <v>6387716.8030211069</v>
      </c>
      <c r="F12840">
        <f t="shared" si="1004"/>
        <v>-3.2400000000001228</v>
      </c>
      <c r="G12840">
        <f t="shared" si="1001"/>
        <v>162.408368</v>
      </c>
      <c r="H12840">
        <f t="shared" si="1002"/>
        <v>147.98780646629098</v>
      </c>
    </row>
    <row r="12841" spans="1:8" x14ac:dyDescent="0.3">
      <c r="A12841" s="1">
        <v>45133.358807870369</v>
      </c>
      <c r="B12841">
        <v>38.56</v>
      </c>
      <c r="C12841">
        <v>6393471</v>
      </c>
      <c r="D12841">
        <f t="shared" si="1003"/>
        <v>38.92793449991607</v>
      </c>
      <c r="E12841">
        <f t="shared" si="1000"/>
        <v>6387710.1762129311</v>
      </c>
      <c r="F12841">
        <f t="shared" si="1004"/>
        <v>-2.1599999999995703</v>
      </c>
      <c r="G12841">
        <f t="shared" si="1001"/>
        <v>162.408368</v>
      </c>
      <c r="H12841">
        <f t="shared" si="1002"/>
        <v>147.98688553796609</v>
      </c>
    </row>
    <row r="12842" spans="1:8" x14ac:dyDescent="0.3">
      <c r="A12842" s="1">
        <v>45133.358854166669</v>
      </c>
      <c r="B12842">
        <v>38.56</v>
      </c>
      <c r="C12842">
        <v>6393499</v>
      </c>
      <c r="D12842">
        <f t="shared" si="1003"/>
        <v>38.925669010123599</v>
      </c>
      <c r="E12842">
        <f t="shared" si="1000"/>
        <v>6387738.5471027354</v>
      </c>
      <c r="F12842">
        <f t="shared" si="1004"/>
        <v>-1.0799999999997851</v>
      </c>
      <c r="G12842">
        <f t="shared" si="1001"/>
        <v>162.408368</v>
      </c>
      <c r="H12842">
        <f t="shared" si="1002"/>
        <v>147.98597028008993</v>
      </c>
    </row>
    <row r="12843" spans="1:8" x14ac:dyDescent="0.3">
      <c r="A12843" s="1">
        <v>45133.358900462961</v>
      </c>
      <c r="B12843">
        <v>38.56</v>
      </c>
      <c r="C12843">
        <v>6393509</v>
      </c>
      <c r="D12843">
        <f t="shared" si="1003"/>
        <v>38.923417469672657</v>
      </c>
      <c r="E12843">
        <f t="shared" si="1000"/>
        <v>6387748.9157047439</v>
      </c>
      <c r="F12843">
        <f t="shared" si="1004"/>
        <v>-2.1599999999995703</v>
      </c>
      <c r="G12843">
        <f t="shared" si="1001"/>
        <v>162.408368</v>
      </c>
      <c r="H12843">
        <f t="shared" si="1002"/>
        <v>147.98506065774774</v>
      </c>
    </row>
    <row r="12844" spans="1:8" x14ac:dyDescent="0.3">
      <c r="A12844" s="1">
        <v>45133.35900462963</v>
      </c>
      <c r="B12844">
        <v>38.56</v>
      </c>
      <c r="C12844">
        <v>6393472</v>
      </c>
      <c r="D12844">
        <f t="shared" si="1003"/>
        <v>38.92117979267271</v>
      </c>
      <c r="E12844">
        <f t="shared" si="1000"/>
        <v>6387712.2820330942</v>
      </c>
      <c r="F12844">
        <f t="shared" si="1004"/>
        <v>-1.0799999999997851</v>
      </c>
      <c r="G12844">
        <f t="shared" si="1001"/>
        <v>162.408368</v>
      </c>
      <c r="H12844">
        <f t="shared" si="1002"/>
        <v>147.98415663623976</v>
      </c>
    </row>
    <row r="12845" spans="1:8" x14ac:dyDescent="0.3">
      <c r="A12845" s="1">
        <v>45133.3590625</v>
      </c>
      <c r="B12845">
        <v>38.56</v>
      </c>
      <c r="C12845">
        <v>6393502</v>
      </c>
      <c r="D12845">
        <f t="shared" si="1003"/>
        <v>38.918955893762082</v>
      </c>
      <c r="E12845">
        <f t="shared" si="1000"/>
        <v>6387742.6461018352</v>
      </c>
      <c r="F12845">
        <f t="shared" si="1004"/>
        <v>0</v>
      </c>
      <c r="G12845">
        <f t="shared" si="1001"/>
        <v>162.408368</v>
      </c>
      <c r="H12845">
        <f t="shared" si="1002"/>
        <v>147.98325818107986</v>
      </c>
    </row>
    <row r="12846" spans="1:8" x14ac:dyDescent="0.3">
      <c r="A12846" s="1">
        <v>45133.3591087963</v>
      </c>
      <c r="B12846">
        <v>38.56</v>
      </c>
      <c r="C12846">
        <v>6393482</v>
      </c>
      <c r="D12846">
        <f t="shared" si="1003"/>
        <v>38.916745688104683</v>
      </c>
      <c r="E12846">
        <f t="shared" si="1000"/>
        <v>6387723.0079249302</v>
      </c>
      <c r="F12846">
        <f t="shared" si="1004"/>
        <v>0</v>
      </c>
      <c r="G12846">
        <f t="shared" si="1001"/>
        <v>162.408368</v>
      </c>
      <c r="H12846">
        <f t="shared" si="1002"/>
        <v>147.98236525799427</v>
      </c>
    </row>
    <row r="12847" spans="1:8" x14ac:dyDescent="0.3">
      <c r="A12847" s="1">
        <v>45133.359155092592</v>
      </c>
      <c r="B12847">
        <v>38.56</v>
      </c>
      <c r="C12847">
        <v>6393477</v>
      </c>
      <c r="D12847">
        <f t="shared" si="1003"/>
        <v>38.914549091386803</v>
      </c>
      <c r="E12847">
        <f t="shared" si="1000"/>
        <v>6387718.367516255</v>
      </c>
      <c r="F12847">
        <f t="shared" si="1004"/>
        <v>0</v>
      </c>
      <c r="G12847">
        <f t="shared" si="1001"/>
        <v>162.408368</v>
      </c>
      <c r="H12847">
        <f t="shared" si="1002"/>
        <v>147.98147783292026</v>
      </c>
    </row>
    <row r="12848" spans="1:8" x14ac:dyDescent="0.3">
      <c r="A12848" s="1">
        <v>45133.359212962961</v>
      </c>
      <c r="B12848">
        <v>38.56</v>
      </c>
      <c r="C12848">
        <v>6393500</v>
      </c>
      <c r="D12848">
        <f t="shared" si="1003"/>
        <v>38.912366019813874</v>
      </c>
      <c r="E12848">
        <f t="shared" si="1000"/>
        <v>6387741.7248895988</v>
      </c>
      <c r="F12848">
        <f t="shared" si="1004"/>
        <v>0</v>
      </c>
      <c r="G12848">
        <f t="shared" si="1001"/>
        <v>162.408368</v>
      </c>
      <c r="H12848">
        <f t="shared" si="1002"/>
        <v>147.98059587200478</v>
      </c>
    </row>
    <row r="12849" spans="1:8" x14ac:dyDescent="0.3">
      <c r="A12849" s="1">
        <v>45133.359259259261</v>
      </c>
      <c r="B12849">
        <v>38.56</v>
      </c>
      <c r="C12849">
        <v>6393473</v>
      </c>
      <c r="D12849">
        <f t="shared" si="1003"/>
        <v>38.910196390107266</v>
      </c>
      <c r="E12849">
        <f t="shared" si="1000"/>
        <v>6387715.080058665</v>
      </c>
      <c r="F12849">
        <f t="shared" si="1004"/>
        <v>0</v>
      </c>
      <c r="G12849">
        <f t="shared" si="1001"/>
        <v>162.408368</v>
      </c>
      <c r="H12849">
        <f t="shared" si="1002"/>
        <v>147.97971934160333</v>
      </c>
    </row>
    <row r="12850" spans="1:8" x14ac:dyDescent="0.3">
      <c r="A12850" s="1">
        <v>45133.359305555554</v>
      </c>
      <c r="B12850">
        <v>38.56</v>
      </c>
      <c r="C12850">
        <v>6393493</v>
      </c>
      <c r="D12850">
        <f t="shared" si="1003"/>
        <v>38.908040119501138</v>
      </c>
      <c r="E12850">
        <f t="shared" si="1000"/>
        <v>6387735.4330370743</v>
      </c>
      <c r="F12850">
        <f t="shared" si="1004"/>
        <v>0</v>
      </c>
      <c r="G12850">
        <f t="shared" si="1001"/>
        <v>162.408368</v>
      </c>
      <c r="H12850">
        <f t="shared" si="1002"/>
        <v>147.97884820827846</v>
      </c>
    </row>
    <row r="12851" spans="1:8" x14ac:dyDescent="0.3">
      <c r="A12851" s="1">
        <v>45133.359363425923</v>
      </c>
      <c r="B12851">
        <v>38.56</v>
      </c>
      <c r="C12851">
        <v>6393533</v>
      </c>
      <c r="D12851">
        <f t="shared" si="1003"/>
        <v>38.905897125739259</v>
      </c>
      <c r="E12851">
        <f t="shared" si="1000"/>
        <v>6387775.7838383615</v>
      </c>
      <c r="F12851">
        <f t="shared" si="1004"/>
        <v>0</v>
      </c>
      <c r="G12851">
        <f t="shared" si="1001"/>
        <v>162.408368</v>
      </c>
      <c r="H12851">
        <f t="shared" si="1002"/>
        <v>147.97798243879865</v>
      </c>
    </row>
    <row r="12852" spans="1:8" x14ac:dyDescent="0.3">
      <c r="A12852" s="1">
        <v>45133.359409722223</v>
      </c>
      <c r="B12852">
        <v>38.56</v>
      </c>
      <c r="C12852">
        <v>6393496</v>
      </c>
      <c r="D12852">
        <f t="shared" si="1003"/>
        <v>38.903767327071868</v>
      </c>
      <c r="E12852">
        <f t="shared" si="1000"/>
        <v>6387739.1324759768</v>
      </c>
      <c r="F12852">
        <f t="shared" si="1004"/>
        <v>0</v>
      </c>
      <c r="G12852">
        <f t="shared" si="1001"/>
        <v>162.408368</v>
      </c>
      <c r="H12852">
        <f t="shared" si="1002"/>
        <v>147.97712200013703</v>
      </c>
    </row>
    <row r="12853" spans="1:8" x14ac:dyDescent="0.3">
      <c r="A12853" s="1">
        <v>45133.359456018516</v>
      </c>
      <c r="B12853">
        <v>38.56</v>
      </c>
      <c r="C12853">
        <v>6393503</v>
      </c>
      <c r="D12853">
        <f t="shared" si="1003"/>
        <v>38.901650642252577</v>
      </c>
      <c r="E12853">
        <f t="shared" si="1000"/>
        <v>6387746.4789632885</v>
      </c>
      <c r="F12853">
        <f t="shared" si="1004"/>
        <v>0</v>
      </c>
      <c r="G12853">
        <f t="shared" si="1001"/>
        <v>162.408368</v>
      </c>
      <c r="H12853">
        <f t="shared" si="1002"/>
        <v>147.97626685947003</v>
      </c>
    </row>
    <row r="12854" spans="1:8" x14ac:dyDescent="0.3">
      <c r="A12854" s="1">
        <v>45133.359513888892</v>
      </c>
      <c r="B12854">
        <v>38.56</v>
      </c>
      <c r="C12854">
        <v>6393447</v>
      </c>
      <c r="D12854">
        <f t="shared" si="1003"/>
        <v>38.899546990535242</v>
      </c>
      <c r="E12854">
        <f t="shared" si="1000"/>
        <v>6387690.8233135799</v>
      </c>
      <c r="F12854">
        <f t="shared" si="1004"/>
        <v>0</v>
      </c>
      <c r="G12854">
        <f t="shared" si="1001"/>
        <v>162.408368</v>
      </c>
      <c r="H12854">
        <f t="shared" si="1002"/>
        <v>147.97541698417623</v>
      </c>
    </row>
    <row r="12855" spans="1:8" x14ac:dyDescent="0.3">
      <c r="A12855" s="1">
        <v>45133.359560185185</v>
      </c>
      <c r="B12855">
        <v>38.56</v>
      </c>
      <c r="C12855">
        <v>6393509</v>
      </c>
      <c r="D12855">
        <f t="shared" si="1003"/>
        <v>38.897456291670913</v>
      </c>
      <c r="E12855">
        <f t="shared" si="1000"/>
        <v>6387753.1655400544</v>
      </c>
      <c r="F12855">
        <f t="shared" si="1004"/>
        <v>0</v>
      </c>
      <c r="G12855">
        <f t="shared" si="1001"/>
        <v>162.408368</v>
      </c>
      <c r="H12855">
        <f t="shared" si="1002"/>
        <v>147.97457234183503</v>
      </c>
    </row>
    <row r="12856" spans="1:8" x14ac:dyDescent="0.3">
      <c r="A12856" s="1">
        <v>45133.359606481485</v>
      </c>
      <c r="B12856">
        <v>38.56</v>
      </c>
      <c r="C12856">
        <v>6393501</v>
      </c>
      <c r="D12856">
        <f t="shared" si="1003"/>
        <v>38.895378465904749</v>
      </c>
      <c r="E12856">
        <f t="shared" si="1000"/>
        <v>6387745.5056558326</v>
      </c>
      <c r="F12856">
        <f t="shared" si="1004"/>
        <v>0</v>
      </c>
      <c r="G12856">
        <f t="shared" si="1001"/>
        <v>162.408368</v>
      </c>
      <c r="H12856">
        <f t="shared" si="1002"/>
        <v>147.97373290022551</v>
      </c>
    </row>
    <row r="12857" spans="1:8" x14ac:dyDescent="0.3">
      <c r="A12857" s="1">
        <v>45133.359664351854</v>
      </c>
      <c r="B12857">
        <v>38.56</v>
      </c>
      <c r="C12857">
        <v>6393514</v>
      </c>
      <c r="D12857">
        <f t="shared" si="1003"/>
        <v>38.893313433972992</v>
      </c>
      <c r="E12857">
        <f t="shared" si="1000"/>
        <v>6387758.8436739538</v>
      </c>
      <c r="F12857">
        <f t="shared" si="1004"/>
        <v>0</v>
      </c>
      <c r="G12857">
        <f t="shared" si="1001"/>
        <v>162.408368</v>
      </c>
      <c r="H12857">
        <f t="shared" si="1002"/>
        <v>147.97289862732509</v>
      </c>
    </row>
    <row r="12858" spans="1:8" x14ac:dyDescent="0.3">
      <c r="A12858" s="1">
        <v>45133.359710648147</v>
      </c>
      <c r="B12858">
        <v>38.549999999999997</v>
      </c>
      <c r="C12858">
        <v>6393492</v>
      </c>
      <c r="D12858">
        <f t="shared" si="1003"/>
        <v>38.891199543917935</v>
      </c>
      <c r="E12858">
        <f t="shared" si="1000"/>
        <v>6387737.1896859277</v>
      </c>
      <c r="F12858">
        <f t="shared" si="1004"/>
        <v>-1.0800000000005525</v>
      </c>
      <c r="G12858">
        <f t="shared" si="1001"/>
        <v>162.399315</v>
      </c>
      <c r="H12858">
        <f t="shared" si="1002"/>
        <v>147.97204461574285</v>
      </c>
    </row>
    <row r="12859" spans="1:8" x14ac:dyDescent="0.3">
      <c r="A12859" s="1">
        <v>45133.359756944446</v>
      </c>
      <c r="B12859">
        <v>38.549999999999997</v>
      </c>
      <c r="C12859">
        <v>6393499</v>
      </c>
      <c r="D12859">
        <f t="shared" si="1003"/>
        <v>38.889098552642707</v>
      </c>
      <c r="E12859">
        <f t="shared" si="1000"/>
        <v>6387744.5335829873</v>
      </c>
      <c r="F12859">
        <f t="shared" si="1004"/>
        <v>-1.0800000000005525</v>
      </c>
      <c r="G12859">
        <f t="shared" si="1001"/>
        <v>162.399315</v>
      </c>
      <c r="H12859">
        <f t="shared" si="1002"/>
        <v>147.97119581526763</v>
      </c>
    </row>
    <row r="12860" spans="1:8" x14ac:dyDescent="0.3">
      <c r="A12860" s="1">
        <v>45133.359814814816</v>
      </c>
      <c r="B12860">
        <v>38.54</v>
      </c>
      <c r="C12860">
        <v>6393476</v>
      </c>
      <c r="D12860">
        <f t="shared" si="1003"/>
        <v>38.886948921946036</v>
      </c>
      <c r="E12860">
        <f t="shared" si="1000"/>
        <v>6387721.8854378145</v>
      </c>
      <c r="F12860">
        <f t="shared" si="1004"/>
        <v>-2.1600000000003376</v>
      </c>
      <c r="G12860">
        <f t="shared" si="1001"/>
        <v>162.39026200000001</v>
      </c>
      <c r="H12860">
        <f t="shared" si="1002"/>
        <v>147.97032736446619</v>
      </c>
    </row>
    <row r="12861" spans="1:8" x14ac:dyDescent="0.3">
      <c r="A12861" s="1">
        <v>45133.359861111108</v>
      </c>
      <c r="B12861">
        <v>38.54</v>
      </c>
      <c r="C12861">
        <v>6393499</v>
      </c>
      <c r="D12861">
        <f t="shared" si="1003"/>
        <v>38.884812408846834</v>
      </c>
      <c r="E12861">
        <f t="shared" si="1000"/>
        <v>6387745.2351418333</v>
      </c>
      <c r="F12861">
        <f t="shared" si="1004"/>
        <v>-2.1600000000003376</v>
      </c>
      <c r="G12861">
        <f t="shared" si="1001"/>
        <v>162.39026200000001</v>
      </c>
      <c r="H12861">
        <f t="shared" si="1002"/>
        <v>147.96946421317412</v>
      </c>
    </row>
    <row r="12862" spans="1:8" x14ac:dyDescent="0.3">
      <c r="A12862" s="1">
        <v>45133.359918981485</v>
      </c>
      <c r="B12862">
        <v>38.54</v>
      </c>
      <c r="C12862">
        <v>6393450</v>
      </c>
      <c r="D12862">
        <f t="shared" si="1003"/>
        <v>38.882689052405382</v>
      </c>
      <c r="E12862">
        <f t="shared" si="1000"/>
        <v>6387696.582688719</v>
      </c>
      <c r="F12862">
        <f t="shared" si="1004"/>
        <v>-2.1600000000003376</v>
      </c>
      <c r="G12862">
        <f t="shared" si="1001"/>
        <v>162.39026200000001</v>
      </c>
      <c r="H12862">
        <f t="shared" si="1002"/>
        <v>147.96860637717177</v>
      </c>
    </row>
    <row r="12863" spans="1:8" x14ac:dyDescent="0.3">
      <c r="A12863" s="1">
        <v>45133.359965277778</v>
      </c>
      <c r="B12863">
        <v>38.54</v>
      </c>
      <c r="C12863">
        <v>6393490</v>
      </c>
      <c r="D12863">
        <f t="shared" si="1003"/>
        <v>38.88057877160292</v>
      </c>
      <c r="E12863">
        <f t="shared" si="1000"/>
        <v>6387736.9280917998</v>
      </c>
      <c r="F12863">
        <f t="shared" si="1004"/>
        <v>-1.0799999999997851</v>
      </c>
      <c r="G12863">
        <f t="shared" si="1001"/>
        <v>162.39026200000001</v>
      </c>
      <c r="H12863">
        <f t="shared" si="1002"/>
        <v>147.96775382372758</v>
      </c>
    </row>
    <row r="12864" spans="1:8" x14ac:dyDescent="0.3">
      <c r="A12864" s="1">
        <v>45133.360011574077</v>
      </c>
      <c r="B12864">
        <v>38.520000000000003</v>
      </c>
      <c r="C12864">
        <v>6393491</v>
      </c>
      <c r="D12864">
        <f t="shared" si="1003"/>
        <v>38.878358325825189</v>
      </c>
      <c r="E12864">
        <f t="shared" si="1000"/>
        <v>6387738.2915223977</v>
      </c>
      <c r="F12864">
        <f t="shared" si="1004"/>
        <v>-3.2399999999993554</v>
      </c>
      <c r="G12864">
        <f t="shared" si="1001"/>
        <v>162.37215600000002</v>
      </c>
      <c r="H12864">
        <f t="shared" si="1002"/>
        <v>147.96685676363336</v>
      </c>
    </row>
    <row r="12865" spans="1:8" x14ac:dyDescent="0.3">
      <c r="A12865" s="1">
        <v>45133.360069444447</v>
      </c>
      <c r="B12865">
        <v>38.520000000000003</v>
      </c>
      <c r="C12865">
        <v>6393474</v>
      </c>
      <c r="D12865">
        <f t="shared" si="1003"/>
        <v>38.876151307487483</v>
      </c>
      <c r="E12865">
        <f t="shared" si="1000"/>
        <v>6387721.6527513163</v>
      </c>
      <c r="F12865">
        <f t="shared" si="1004"/>
        <v>-2.1599999999995703</v>
      </c>
      <c r="G12865">
        <f t="shared" si="1001"/>
        <v>162.37215600000002</v>
      </c>
      <c r="H12865">
        <f t="shared" si="1002"/>
        <v>147.96596512822492</v>
      </c>
    </row>
    <row r="12866" spans="1:8" x14ac:dyDescent="0.3">
      <c r="A12866" s="1">
        <v>45133.360115740739</v>
      </c>
      <c r="B12866">
        <v>38.520000000000003</v>
      </c>
      <c r="C12866">
        <v>6393453</v>
      </c>
      <c r="D12866">
        <f t="shared" si="1003"/>
        <v>38.873957881494619</v>
      </c>
      <c r="E12866">
        <f t="shared" si="1000"/>
        <v>6387701.0117516387</v>
      </c>
      <c r="F12866">
        <f t="shared" si="1004"/>
        <v>-2.1599999999995703</v>
      </c>
      <c r="G12866">
        <f t="shared" si="1001"/>
        <v>162.37215600000002</v>
      </c>
      <c r="H12866">
        <f t="shared" si="1002"/>
        <v>147.96507898412381</v>
      </c>
    </row>
    <row r="12867" spans="1:8" x14ac:dyDescent="0.3">
      <c r="A12867" s="1">
        <v>45133.360162037039</v>
      </c>
      <c r="B12867">
        <v>38.520000000000003</v>
      </c>
      <c r="C12867">
        <v>6393489</v>
      </c>
      <c r="D12867">
        <f t="shared" si="1003"/>
        <v>38.871777964135546</v>
      </c>
      <c r="E12867">
        <f t="shared" ref="E12867:E12930" si="1005">C12867-(D12867*H12867)</f>
        <v>6387737.3685371382</v>
      </c>
      <c r="F12867">
        <f t="shared" si="1004"/>
        <v>-2.1599999999995703</v>
      </c>
      <c r="G12867">
        <f t="shared" ref="G12867:G12930" si="1006">0.9053*B12867+127.5</f>
        <v>162.37215600000002</v>
      </c>
      <c r="H12867">
        <f t="shared" ref="H12867:H12930" si="1007">0.404*D12867+132.26</f>
        <v>147.96419829751076</v>
      </c>
    </row>
    <row r="12868" spans="1:8" x14ac:dyDescent="0.3">
      <c r="A12868" s="1">
        <v>45133.360219907408</v>
      </c>
      <c r="B12868">
        <v>38.51</v>
      </c>
      <c r="C12868">
        <v>6393477</v>
      </c>
      <c r="D12868">
        <f t="shared" ref="D12868:D12931" si="1008">D12867+(B12868-D12867)/G12867</f>
        <v>38.869549885300799</v>
      </c>
      <c r="E12868">
        <f t="shared" si="1005"/>
        <v>6387725.7332012225</v>
      </c>
      <c r="F12868">
        <f t="shared" si="1004"/>
        <v>-3.2400000000001228</v>
      </c>
      <c r="G12868">
        <f t="shared" si="1006"/>
        <v>162.363103</v>
      </c>
      <c r="H12868">
        <f t="shared" si="1007"/>
        <v>147.96329815366153</v>
      </c>
    </row>
    <row r="12869" spans="1:8" x14ac:dyDescent="0.3">
      <c r="A12869" s="1">
        <v>45133.360266203701</v>
      </c>
      <c r="B12869">
        <v>38.51</v>
      </c>
      <c r="C12869">
        <v>6393478</v>
      </c>
      <c r="D12869">
        <f t="shared" si="1008"/>
        <v>38.867335405048465</v>
      </c>
      <c r="E12869">
        <f t="shared" si="1005"/>
        <v>6387727.095635687</v>
      </c>
      <c r="F12869">
        <f t="shared" si="1004"/>
        <v>-1.0800000000005525</v>
      </c>
      <c r="G12869">
        <f t="shared" si="1006"/>
        <v>162.363103</v>
      </c>
      <c r="H12869">
        <f t="shared" si="1007"/>
        <v>147.96240350363956</v>
      </c>
    </row>
    <row r="12870" spans="1:8" x14ac:dyDescent="0.3">
      <c r="A12870" s="1">
        <v>45133.360312500001</v>
      </c>
      <c r="B12870">
        <v>38.51</v>
      </c>
      <c r="C12870">
        <v>6393498</v>
      </c>
      <c r="D12870">
        <f t="shared" si="1008"/>
        <v>38.865134563857048</v>
      </c>
      <c r="E12870">
        <f t="shared" si="1005"/>
        <v>6387747.455833979</v>
      </c>
      <c r="F12870">
        <f t="shared" si="1004"/>
        <v>-1.0800000000005525</v>
      </c>
      <c r="G12870">
        <f t="shared" si="1006"/>
        <v>162.363103</v>
      </c>
      <c r="H12870">
        <f t="shared" si="1007"/>
        <v>147.96151436379824</v>
      </c>
    </row>
    <row r="12871" spans="1:8" x14ac:dyDescent="0.3">
      <c r="A12871" s="1">
        <v>45133.36037037037</v>
      </c>
      <c r="B12871">
        <v>38.5</v>
      </c>
      <c r="C12871">
        <v>6393480</v>
      </c>
      <c r="D12871">
        <f t="shared" si="1008"/>
        <v>38.862885687375197</v>
      </c>
      <c r="E12871">
        <f t="shared" si="1005"/>
        <v>6387729.8238898721</v>
      </c>
      <c r="F12871">
        <f t="shared" si="1004"/>
        <v>-2.1600000000003376</v>
      </c>
      <c r="G12871">
        <f t="shared" si="1006"/>
        <v>162.35405</v>
      </c>
      <c r="H12871">
        <f t="shared" si="1007"/>
        <v>147.96060581769956</v>
      </c>
    </row>
    <row r="12872" spans="1:8" x14ac:dyDescent="0.3">
      <c r="A12872" s="1">
        <v>45133.36041666667</v>
      </c>
      <c r="B12872">
        <v>38.5</v>
      </c>
      <c r="C12872">
        <v>6393480</v>
      </c>
      <c r="D12872">
        <f t="shared" si="1008"/>
        <v>38.860650537174905</v>
      </c>
      <c r="E12872">
        <f t="shared" si="1005"/>
        <v>6387730.1896952437</v>
      </c>
      <c r="F12872">
        <f t="shared" ref="F12872:F12935" si="1009">(B12872-B12867)*I$2</f>
        <v>-2.1600000000003376</v>
      </c>
      <c r="G12872">
        <f t="shared" si="1006"/>
        <v>162.35405</v>
      </c>
      <c r="H12872">
        <f t="shared" si="1007"/>
        <v>147.95970281701867</v>
      </c>
    </row>
    <row r="12873" spans="1:8" x14ac:dyDescent="0.3">
      <c r="A12873" s="1">
        <v>45133.360462962963</v>
      </c>
      <c r="B12873">
        <v>38.5</v>
      </c>
      <c r="C12873">
        <v>6393493</v>
      </c>
      <c r="D12873">
        <f t="shared" si="1008"/>
        <v>38.858429154110084</v>
      </c>
      <c r="E12873">
        <f t="shared" si="1005"/>
        <v>6387743.5532434825</v>
      </c>
      <c r="F12873">
        <f t="shared" si="1009"/>
        <v>-1.0799999999997851</v>
      </c>
      <c r="G12873">
        <f t="shared" si="1006"/>
        <v>162.35405</v>
      </c>
      <c r="H12873">
        <f t="shared" si="1007"/>
        <v>147.95880537826048</v>
      </c>
    </row>
    <row r="12874" spans="1:8" x14ac:dyDescent="0.3">
      <c r="A12874" s="1">
        <v>45133.360520833332</v>
      </c>
      <c r="B12874">
        <v>38.5</v>
      </c>
      <c r="C12874">
        <v>6393482</v>
      </c>
      <c r="D12874">
        <f t="shared" si="1008"/>
        <v>38.856221453383739</v>
      </c>
      <c r="E12874">
        <f t="shared" si="1005"/>
        <v>6387732.9145485396</v>
      </c>
      <c r="F12874">
        <f t="shared" si="1009"/>
        <v>-1.0799999999997851</v>
      </c>
      <c r="G12874">
        <f t="shared" si="1006"/>
        <v>162.35405</v>
      </c>
      <c r="H12874">
        <f t="shared" si="1007"/>
        <v>147.95791346716703</v>
      </c>
    </row>
    <row r="12875" spans="1:8" x14ac:dyDescent="0.3">
      <c r="A12875" s="1">
        <v>45133.360567129632</v>
      </c>
      <c r="B12875">
        <v>38.5</v>
      </c>
      <c r="C12875">
        <v>6393512</v>
      </c>
      <c r="D12875">
        <f t="shared" si="1008"/>
        <v>38.854027350721168</v>
      </c>
      <c r="E12875">
        <f t="shared" si="1005"/>
        <v>6387763.2736242795</v>
      </c>
      <c r="F12875">
        <f t="shared" si="1009"/>
        <v>-1.0799999999997851</v>
      </c>
      <c r="G12875">
        <f t="shared" si="1006"/>
        <v>162.35405</v>
      </c>
      <c r="H12875">
        <f t="shared" si="1007"/>
        <v>147.95702704969133</v>
      </c>
    </row>
    <row r="12876" spans="1:8" x14ac:dyDescent="0.3">
      <c r="A12876" s="1">
        <v>45133.360613425924</v>
      </c>
      <c r="B12876">
        <v>38.5</v>
      </c>
      <c r="C12876">
        <v>6393467</v>
      </c>
      <c r="D12876">
        <f t="shared" si="1008"/>
        <v>38.851846762366762</v>
      </c>
      <c r="E12876">
        <f t="shared" si="1005"/>
        <v>6387718.6304844832</v>
      </c>
      <c r="F12876">
        <f t="shared" si="1009"/>
        <v>0</v>
      </c>
      <c r="G12876">
        <f t="shared" si="1006"/>
        <v>162.35405</v>
      </c>
      <c r="H12876">
        <f t="shared" si="1007"/>
        <v>147.95614609199617</v>
      </c>
    </row>
    <row r="12877" spans="1:8" x14ac:dyDescent="0.3">
      <c r="A12877" s="1">
        <v>45133.360671296294</v>
      </c>
      <c r="B12877">
        <v>38.5</v>
      </c>
      <c r="C12877">
        <v>6393518</v>
      </c>
      <c r="D12877">
        <f t="shared" si="1008"/>
        <v>38.849679605080773</v>
      </c>
      <c r="E12877">
        <f t="shared" si="1005"/>
        <v>6387769.9851428438</v>
      </c>
      <c r="F12877">
        <f t="shared" si="1009"/>
        <v>0</v>
      </c>
      <c r="G12877">
        <f t="shared" si="1006"/>
        <v>162.35405</v>
      </c>
      <c r="H12877">
        <f t="shared" si="1007"/>
        <v>147.95527056045262</v>
      </c>
    </row>
    <row r="12878" spans="1:8" x14ac:dyDescent="0.3">
      <c r="A12878" s="1">
        <v>45133.360717592594</v>
      </c>
      <c r="B12878">
        <v>38.5</v>
      </c>
      <c r="C12878">
        <v>6393518</v>
      </c>
      <c r="D12878">
        <f t="shared" si="1008"/>
        <v>38.847525796136182</v>
      </c>
      <c r="E12878">
        <f t="shared" si="1005"/>
        <v>6387770.3376129689</v>
      </c>
      <c r="F12878">
        <f t="shared" si="1009"/>
        <v>0</v>
      </c>
      <c r="G12878">
        <f t="shared" si="1006"/>
        <v>162.35405</v>
      </c>
      <c r="H12878">
        <f t="shared" si="1007"/>
        <v>147.95440042163901</v>
      </c>
    </row>
    <row r="12879" spans="1:8" x14ac:dyDescent="0.3">
      <c r="A12879" s="1">
        <v>45133.360763888886</v>
      </c>
      <c r="B12879">
        <v>38.5</v>
      </c>
      <c r="C12879">
        <v>6393493</v>
      </c>
      <c r="D12879">
        <f t="shared" si="1008"/>
        <v>38.845385253315499</v>
      </c>
      <c r="E12879">
        <f t="shared" si="1005"/>
        <v>6387745.6879083831</v>
      </c>
      <c r="F12879">
        <f t="shared" si="1009"/>
        <v>0</v>
      </c>
      <c r="G12879">
        <f t="shared" si="1006"/>
        <v>162.35405</v>
      </c>
      <c r="H12879">
        <f t="shared" si="1007"/>
        <v>147.95353564233946</v>
      </c>
    </row>
    <row r="12880" spans="1:8" x14ac:dyDescent="0.3">
      <c r="A12880" s="1">
        <v>45133.360821759263</v>
      </c>
      <c r="B12880">
        <v>38.5</v>
      </c>
      <c r="C12880">
        <v>6393466</v>
      </c>
      <c r="D12880">
        <f t="shared" si="1008"/>
        <v>38.843257894907651</v>
      </c>
      <c r="E12880">
        <f t="shared" si="1005"/>
        <v>6387719.0360425282</v>
      </c>
      <c r="F12880">
        <f t="shared" si="1009"/>
        <v>0</v>
      </c>
      <c r="G12880">
        <f t="shared" si="1006"/>
        <v>162.35405</v>
      </c>
      <c r="H12880">
        <f t="shared" si="1007"/>
        <v>147.95267618954267</v>
      </c>
    </row>
    <row r="12881" spans="1:8" x14ac:dyDescent="0.3">
      <c r="A12881" s="1">
        <v>45133.360868055555</v>
      </c>
      <c r="B12881">
        <v>38.5</v>
      </c>
      <c r="C12881">
        <v>6393488</v>
      </c>
      <c r="D12881">
        <f t="shared" si="1008"/>
        <v>38.841143639704853</v>
      </c>
      <c r="E12881">
        <f t="shared" si="1005"/>
        <v>6387741.3820287595</v>
      </c>
      <c r="F12881">
        <f t="shared" si="1009"/>
        <v>0</v>
      </c>
      <c r="G12881">
        <f t="shared" si="1006"/>
        <v>162.35405</v>
      </c>
      <c r="H12881">
        <f t="shared" si="1007"/>
        <v>147.95182203044075</v>
      </c>
    </row>
    <row r="12882" spans="1:8" x14ac:dyDescent="0.3">
      <c r="A12882" s="1">
        <v>45133.360925925925</v>
      </c>
      <c r="B12882">
        <v>38.5</v>
      </c>
      <c r="C12882">
        <v>6393480</v>
      </c>
      <c r="D12882">
        <f t="shared" si="1008"/>
        <v>38.839042406999511</v>
      </c>
      <c r="E12882">
        <f t="shared" si="1005"/>
        <v>6387733.7258803528</v>
      </c>
      <c r="F12882">
        <f t="shared" si="1009"/>
        <v>0</v>
      </c>
      <c r="G12882">
        <f t="shared" si="1006"/>
        <v>162.35405</v>
      </c>
      <c r="H12882">
        <f t="shared" si="1007"/>
        <v>147.95097313242781</v>
      </c>
    </row>
    <row r="12883" spans="1:8" x14ac:dyDescent="0.3">
      <c r="A12883" s="1">
        <v>45133.360972222225</v>
      </c>
      <c r="B12883">
        <v>38.5</v>
      </c>
      <c r="C12883">
        <v>6393432</v>
      </c>
      <c r="D12883">
        <f t="shared" si="1008"/>
        <v>38.836954116581133</v>
      </c>
      <c r="E12883">
        <f t="shared" si="1005"/>
        <v>6387686.0676104994</v>
      </c>
      <c r="F12883">
        <f t="shared" si="1009"/>
        <v>0</v>
      </c>
      <c r="G12883">
        <f t="shared" si="1006"/>
        <v>162.35405</v>
      </c>
      <c r="H12883">
        <f t="shared" si="1007"/>
        <v>147.95012946309876</v>
      </c>
    </row>
    <row r="12884" spans="1:8" x14ac:dyDescent="0.3">
      <c r="A12884" s="1">
        <v>45133.361018518517</v>
      </c>
      <c r="B12884">
        <v>38.5</v>
      </c>
      <c r="C12884">
        <v>6393485</v>
      </c>
      <c r="D12884">
        <f t="shared" si="1008"/>
        <v>38.834878688733284</v>
      </c>
      <c r="E12884">
        <f t="shared" si="1005"/>
        <v>6387739.4072323097</v>
      </c>
      <c r="F12884">
        <f t="shared" si="1009"/>
        <v>0</v>
      </c>
      <c r="G12884">
        <f t="shared" si="1006"/>
        <v>162.35405</v>
      </c>
      <c r="H12884">
        <f t="shared" si="1007"/>
        <v>147.94929099024824</v>
      </c>
    </row>
    <row r="12885" spans="1:8" x14ac:dyDescent="0.3">
      <c r="A12885" s="1">
        <v>45133.361076388886</v>
      </c>
      <c r="B12885">
        <v>38.5</v>
      </c>
      <c r="C12885">
        <v>6393447</v>
      </c>
      <c r="D12885">
        <f t="shared" si="1008"/>
        <v>38.832816044230526</v>
      </c>
      <c r="E12885">
        <f t="shared" si="1005"/>
        <v>6387701.7447588127</v>
      </c>
      <c r="F12885">
        <f t="shared" si="1009"/>
        <v>0</v>
      </c>
      <c r="G12885">
        <f t="shared" si="1006"/>
        <v>162.35405</v>
      </c>
      <c r="H12885">
        <f t="shared" si="1007"/>
        <v>147.94845768186912</v>
      </c>
    </row>
    <row r="12886" spans="1:8" x14ac:dyDescent="0.3">
      <c r="A12886" s="1">
        <v>45133.361122685186</v>
      </c>
      <c r="B12886">
        <v>38.5</v>
      </c>
      <c r="C12886">
        <v>6393466</v>
      </c>
      <c r="D12886">
        <f t="shared" si="1008"/>
        <v>38.830766104335396</v>
      </c>
      <c r="E12886">
        <f t="shared" si="1005"/>
        <v>6387721.0802029558</v>
      </c>
      <c r="F12886">
        <f t="shared" si="1009"/>
        <v>0</v>
      </c>
      <c r="G12886">
        <f t="shared" si="1006"/>
        <v>162.35405</v>
      </c>
      <c r="H12886">
        <f t="shared" si="1007"/>
        <v>147.94762950615149</v>
      </c>
    </row>
    <row r="12887" spans="1:8" x14ac:dyDescent="0.3">
      <c r="A12887" s="1">
        <v>45133.361168981479</v>
      </c>
      <c r="B12887">
        <v>38.5</v>
      </c>
      <c r="C12887">
        <v>6393508</v>
      </c>
      <c r="D12887">
        <f t="shared" si="1008"/>
        <v>38.828728790795417</v>
      </c>
      <c r="E12887">
        <f t="shared" si="1005"/>
        <v>6387763.4135776078</v>
      </c>
      <c r="F12887">
        <f t="shared" si="1009"/>
        <v>0</v>
      </c>
      <c r="G12887">
        <f t="shared" si="1006"/>
        <v>162.35405</v>
      </c>
      <c r="H12887">
        <f t="shared" si="1007"/>
        <v>147.94680643148135</v>
      </c>
    </row>
    <row r="12888" spans="1:8" x14ac:dyDescent="0.3">
      <c r="A12888" s="1">
        <v>45133.361226851855</v>
      </c>
      <c r="B12888">
        <v>38.5</v>
      </c>
      <c r="C12888">
        <v>6393492</v>
      </c>
      <c r="D12888">
        <f t="shared" si="1008"/>
        <v>38.826704025840087</v>
      </c>
      <c r="E12888">
        <f t="shared" si="1005"/>
        <v>6387747.744895556</v>
      </c>
      <c r="F12888">
        <f t="shared" si="1009"/>
        <v>0</v>
      </c>
      <c r="G12888">
        <f t="shared" si="1006"/>
        <v>162.35405</v>
      </c>
      <c r="H12888">
        <f t="shared" si="1007"/>
        <v>147.94598842643938</v>
      </c>
    </row>
    <row r="12889" spans="1:8" x14ac:dyDescent="0.3">
      <c r="A12889" s="1">
        <v>45133.361273148148</v>
      </c>
      <c r="B12889">
        <v>38.49</v>
      </c>
      <c r="C12889">
        <v>6393513</v>
      </c>
      <c r="D12889">
        <f t="shared" si="1008"/>
        <v>38.824630138395705</v>
      </c>
      <c r="E12889">
        <f t="shared" si="1005"/>
        <v>6387769.0842481209</v>
      </c>
      <c r="F12889">
        <f t="shared" si="1009"/>
        <v>-1.0799999999997851</v>
      </c>
      <c r="G12889">
        <f t="shared" si="1006"/>
        <v>162.34499700000001</v>
      </c>
      <c r="H12889">
        <f t="shared" si="1007"/>
        <v>147.94515057591187</v>
      </c>
    </row>
    <row r="12890" spans="1:8" x14ac:dyDescent="0.3">
      <c r="A12890" s="1">
        <v>45133.361319444448</v>
      </c>
      <c r="B12890">
        <v>38.49</v>
      </c>
      <c r="C12890">
        <v>6393475</v>
      </c>
      <c r="D12890">
        <f t="shared" si="1008"/>
        <v>38.822568909872622</v>
      </c>
      <c r="E12890">
        <f t="shared" si="1005"/>
        <v>6387731.4215258481</v>
      </c>
      <c r="F12890">
        <f t="shared" si="1009"/>
        <v>-1.0799999999997851</v>
      </c>
      <c r="G12890">
        <f t="shared" si="1006"/>
        <v>162.34499700000001</v>
      </c>
      <c r="H12890">
        <f t="shared" si="1007"/>
        <v>147.94431783958854</v>
      </c>
    </row>
    <row r="12891" spans="1:8" x14ac:dyDescent="0.3">
      <c r="A12891" s="1">
        <v>45133.361377314817</v>
      </c>
      <c r="B12891">
        <v>38.5</v>
      </c>
      <c r="C12891">
        <v>6393479</v>
      </c>
      <c r="D12891">
        <f t="shared" si="1008"/>
        <v>38.820581975160536</v>
      </c>
      <c r="E12891">
        <f t="shared" si="1005"/>
        <v>6387735.7466436699</v>
      </c>
      <c r="F12891">
        <f t="shared" si="1009"/>
        <v>0</v>
      </c>
      <c r="G12891">
        <f t="shared" si="1006"/>
        <v>162.35405</v>
      </c>
      <c r="H12891">
        <f t="shared" si="1007"/>
        <v>147.94351511796484</v>
      </c>
    </row>
    <row r="12892" spans="1:8" x14ac:dyDescent="0.3">
      <c r="A12892" s="1">
        <v>45133.36142361111</v>
      </c>
      <c r="B12892">
        <v>38.479999999999997</v>
      </c>
      <c r="C12892">
        <v>6393502</v>
      </c>
      <c r="D12892">
        <f t="shared" si="1008"/>
        <v>38.818484201959556</v>
      </c>
      <c r="E12892">
        <f t="shared" si="1005"/>
        <v>6387759.089894291</v>
      </c>
      <c r="F12892">
        <f t="shared" si="1009"/>
        <v>-2.1600000000003376</v>
      </c>
      <c r="G12892">
        <f t="shared" si="1006"/>
        <v>162.33594399999998</v>
      </c>
      <c r="H12892">
        <f t="shared" si="1007"/>
        <v>147.94266761759167</v>
      </c>
    </row>
    <row r="12893" spans="1:8" x14ac:dyDescent="0.3">
      <c r="A12893" s="1">
        <v>45133.36146990741</v>
      </c>
      <c r="B12893">
        <v>38.479999999999997</v>
      </c>
      <c r="C12893">
        <v>6393470</v>
      </c>
      <c r="D12893">
        <f t="shared" si="1008"/>
        <v>38.816399117204945</v>
      </c>
      <c r="E12893">
        <f t="shared" si="1005"/>
        <v>6387727.431065226</v>
      </c>
      <c r="F12893">
        <f t="shared" si="1009"/>
        <v>-2.1600000000003376</v>
      </c>
      <c r="G12893">
        <f t="shared" si="1006"/>
        <v>162.33594399999998</v>
      </c>
      <c r="H12893">
        <f t="shared" si="1007"/>
        <v>147.94182524335079</v>
      </c>
    </row>
    <row r="12894" spans="1:8" x14ac:dyDescent="0.3">
      <c r="A12894" s="1">
        <v>45133.361527777779</v>
      </c>
      <c r="B12894">
        <v>38.479999999999997</v>
      </c>
      <c r="C12894">
        <v>6393466</v>
      </c>
      <c r="D12894">
        <f t="shared" si="1008"/>
        <v>38.814326876708378</v>
      </c>
      <c r="E12894">
        <f t="shared" si="1005"/>
        <v>6387723.770131046</v>
      </c>
      <c r="F12894">
        <f t="shared" si="1009"/>
        <v>-1.0800000000005525</v>
      </c>
      <c r="G12894">
        <f t="shared" si="1006"/>
        <v>162.33594399999998</v>
      </c>
      <c r="H12894">
        <f t="shared" si="1007"/>
        <v>147.94098805819019</v>
      </c>
    </row>
    <row r="12895" spans="1:8" x14ac:dyDescent="0.3">
      <c r="A12895" s="1">
        <v>45133.361574074072</v>
      </c>
      <c r="B12895">
        <v>38.47</v>
      </c>
      <c r="C12895">
        <v>6393449</v>
      </c>
      <c r="D12895">
        <f t="shared" si="1008"/>
        <v>38.812205800696347</v>
      </c>
      <c r="E12895">
        <f t="shared" si="1005"/>
        <v>6387707.1171838772</v>
      </c>
      <c r="F12895">
        <f t="shared" si="1009"/>
        <v>-2.1600000000003376</v>
      </c>
      <c r="G12895">
        <f t="shared" si="1006"/>
        <v>162.32689099999999</v>
      </c>
      <c r="H12895">
        <f t="shared" si="1007"/>
        <v>147.94013114348132</v>
      </c>
    </row>
    <row r="12896" spans="1:8" x14ac:dyDescent="0.3">
      <c r="A12896" s="1">
        <v>45133.361631944441</v>
      </c>
      <c r="B12896">
        <v>38.47</v>
      </c>
      <c r="C12896">
        <v>6393498</v>
      </c>
      <c r="D12896">
        <f t="shared" si="1008"/>
        <v>38.810097673086752</v>
      </c>
      <c r="E12896">
        <f t="shared" si="1005"/>
        <v>6387756.4621144738</v>
      </c>
      <c r="F12896">
        <f t="shared" si="1009"/>
        <v>-3.2400000000001228</v>
      </c>
      <c r="G12896">
        <f t="shared" si="1006"/>
        <v>162.32689099999999</v>
      </c>
      <c r="H12896">
        <f t="shared" si="1007"/>
        <v>147.93927945992704</v>
      </c>
    </row>
    <row r="12897" spans="1:8" x14ac:dyDescent="0.3">
      <c r="A12897" s="1">
        <v>45133.361678240741</v>
      </c>
      <c r="B12897">
        <v>38.46</v>
      </c>
      <c r="C12897">
        <v>6393448</v>
      </c>
      <c r="D12897">
        <f t="shared" si="1008"/>
        <v>38.807940928317414</v>
      </c>
      <c r="E12897">
        <f t="shared" si="1005"/>
        <v>6387706.8149960665</v>
      </c>
      <c r="F12897">
        <f t="shared" si="1009"/>
        <v>-2.1599999999995703</v>
      </c>
      <c r="G12897">
        <f t="shared" si="1006"/>
        <v>162.31783799999999</v>
      </c>
      <c r="H12897">
        <f t="shared" si="1007"/>
        <v>147.93840813504022</v>
      </c>
    </row>
    <row r="12898" spans="1:8" x14ac:dyDescent="0.3">
      <c r="A12898" s="1">
        <v>45133.361724537041</v>
      </c>
      <c r="B12898">
        <v>38.450000000000003</v>
      </c>
      <c r="C12898">
        <v>6393515</v>
      </c>
      <c r="D12898">
        <f t="shared" si="1008"/>
        <v>38.805735742906322</v>
      </c>
      <c r="E12898">
        <f t="shared" si="1005"/>
        <v>6387774.1757995179</v>
      </c>
      <c r="F12898">
        <f t="shared" si="1009"/>
        <v>-3.2399999999993554</v>
      </c>
      <c r="G12898">
        <f t="shared" si="1006"/>
        <v>162.308785</v>
      </c>
      <c r="H12898">
        <f t="shared" si="1007"/>
        <v>147.93751724013416</v>
      </c>
    </row>
    <row r="12899" spans="1:8" x14ac:dyDescent="0.3">
      <c r="A12899" s="1">
        <v>45133.36178240741</v>
      </c>
      <c r="B12899">
        <v>38.450000000000003</v>
      </c>
      <c r="C12899">
        <v>6393483</v>
      </c>
      <c r="D12899">
        <f t="shared" si="1008"/>
        <v>38.803544020856855</v>
      </c>
      <c r="E12899">
        <f t="shared" si="1005"/>
        <v>6387742.5343962554</v>
      </c>
      <c r="F12899">
        <f t="shared" si="1009"/>
        <v>-3.2399999999993554</v>
      </c>
      <c r="G12899">
        <f t="shared" si="1006"/>
        <v>162.308785</v>
      </c>
      <c r="H12899">
        <f t="shared" si="1007"/>
        <v>147.93663178442617</v>
      </c>
    </row>
    <row r="12900" spans="1:8" x14ac:dyDescent="0.3">
      <c r="A12900" s="1">
        <v>45133.361828703702</v>
      </c>
      <c r="B12900">
        <v>38.450000000000003</v>
      </c>
      <c r="C12900">
        <v>6393478</v>
      </c>
      <c r="D12900">
        <f t="shared" si="1008"/>
        <v>38.801365802217262</v>
      </c>
      <c r="E12900">
        <f t="shared" si="1005"/>
        <v>6387737.8907797989</v>
      </c>
      <c r="F12900">
        <f t="shared" si="1009"/>
        <v>-2.1599999999995703</v>
      </c>
      <c r="G12900">
        <f t="shared" si="1006"/>
        <v>162.308785</v>
      </c>
      <c r="H12900">
        <f t="shared" si="1007"/>
        <v>147.93575178409577</v>
      </c>
    </row>
    <row r="12901" spans="1:8" x14ac:dyDescent="0.3">
      <c r="A12901" s="1">
        <v>45133.361875000002</v>
      </c>
      <c r="B12901">
        <v>38.450000000000003</v>
      </c>
      <c r="C12901">
        <v>6393480</v>
      </c>
      <c r="D12901">
        <f t="shared" si="1008"/>
        <v>38.799201003791737</v>
      </c>
      <c r="E12901">
        <f t="shared" si="1005"/>
        <v>6387740.2449638313</v>
      </c>
      <c r="F12901">
        <f t="shared" si="1009"/>
        <v>-2.1599999999995703</v>
      </c>
      <c r="G12901">
        <f t="shared" si="1006"/>
        <v>162.308785</v>
      </c>
      <c r="H12901">
        <f t="shared" si="1007"/>
        <v>147.93487720553185</v>
      </c>
    </row>
    <row r="12902" spans="1:8" x14ac:dyDescent="0.3">
      <c r="A12902" s="1">
        <v>45133.361932870372</v>
      </c>
      <c r="B12902">
        <v>38.450000000000003</v>
      </c>
      <c r="C12902">
        <v>6393481</v>
      </c>
      <c r="D12902">
        <f t="shared" si="1008"/>
        <v>38.797049542897049</v>
      </c>
      <c r="E12902">
        <f t="shared" si="1005"/>
        <v>6387741.59696195</v>
      </c>
      <c r="F12902">
        <f t="shared" si="1009"/>
        <v>-1.0799999999997851</v>
      </c>
      <c r="G12902">
        <f t="shared" si="1006"/>
        <v>162.308785</v>
      </c>
      <c r="H12902">
        <f t="shared" si="1007"/>
        <v>147.93400801533039</v>
      </c>
    </row>
    <row r="12903" spans="1:8" x14ac:dyDescent="0.3">
      <c r="A12903" s="1">
        <v>45133.361979166664</v>
      </c>
      <c r="B12903">
        <v>38.44</v>
      </c>
      <c r="C12903">
        <v>6393483</v>
      </c>
      <c r="D12903">
        <f t="shared" si="1008"/>
        <v>38.794849726399768</v>
      </c>
      <c r="E12903">
        <f t="shared" si="1005"/>
        <v>6387743.9568676073</v>
      </c>
      <c r="F12903">
        <f t="shared" si="1009"/>
        <v>-1.0800000000005525</v>
      </c>
      <c r="G12903">
        <f t="shared" si="1006"/>
        <v>162.29973200000001</v>
      </c>
      <c r="H12903">
        <f t="shared" si="1007"/>
        <v>147.93311928946551</v>
      </c>
    </row>
    <row r="12904" spans="1:8" x14ac:dyDescent="0.3">
      <c r="A12904" s="1">
        <v>45133.362025462964</v>
      </c>
      <c r="B12904">
        <v>38.44</v>
      </c>
      <c r="C12904">
        <v>6393479</v>
      </c>
      <c r="D12904">
        <f t="shared" si="1008"/>
        <v>38.792663341234331</v>
      </c>
      <c r="E12904">
        <f t="shared" si="1005"/>
        <v>6387740.3145719292</v>
      </c>
      <c r="F12904">
        <f t="shared" si="1009"/>
        <v>-1.0800000000005525</v>
      </c>
      <c r="G12904">
        <f t="shared" si="1006"/>
        <v>162.29973200000001</v>
      </c>
      <c r="H12904">
        <f t="shared" si="1007"/>
        <v>147.93223598985867</v>
      </c>
    </row>
    <row r="12905" spans="1:8" x14ac:dyDescent="0.3">
      <c r="A12905" s="1">
        <v>45133.362083333333</v>
      </c>
      <c r="B12905">
        <v>38.44</v>
      </c>
      <c r="C12905">
        <v>6393489</v>
      </c>
      <c r="D12905">
        <f t="shared" si="1008"/>
        <v>38.790490427349084</v>
      </c>
      <c r="E12905">
        <f t="shared" si="1005"/>
        <v>6387750.6700684503</v>
      </c>
      <c r="F12905">
        <f t="shared" si="1009"/>
        <v>-1.0800000000005525</v>
      </c>
      <c r="G12905">
        <f t="shared" si="1006"/>
        <v>162.29973200000001</v>
      </c>
      <c r="H12905">
        <f t="shared" si="1007"/>
        <v>147.93135813264902</v>
      </c>
    </row>
    <row r="12906" spans="1:8" x14ac:dyDescent="0.3">
      <c r="A12906" s="1">
        <v>45133.362129629626</v>
      </c>
      <c r="B12906">
        <v>38.44</v>
      </c>
      <c r="C12906">
        <v>6393486</v>
      </c>
      <c r="D12906">
        <f t="shared" si="1008"/>
        <v>38.788330901741553</v>
      </c>
      <c r="E12906">
        <f t="shared" si="1005"/>
        <v>6387748.023370822</v>
      </c>
      <c r="F12906">
        <f t="shared" si="1009"/>
        <v>-1.0800000000005525</v>
      </c>
      <c r="G12906">
        <f t="shared" si="1006"/>
        <v>162.29973200000001</v>
      </c>
      <c r="H12906">
        <f t="shared" si="1007"/>
        <v>147.93048568430359</v>
      </c>
    </row>
    <row r="12907" spans="1:8" x14ac:dyDescent="0.3">
      <c r="A12907" s="1">
        <v>45133.362187500003</v>
      </c>
      <c r="B12907">
        <v>38.44</v>
      </c>
      <c r="C12907">
        <v>6393488</v>
      </c>
      <c r="D12907">
        <f t="shared" si="1008"/>
        <v>38.786184681920673</v>
      </c>
      <c r="E12907">
        <f t="shared" si="1005"/>
        <v>6387750.374492608</v>
      </c>
      <c r="F12907">
        <f t="shared" si="1009"/>
        <v>-1.0800000000005525</v>
      </c>
      <c r="G12907">
        <f t="shared" si="1006"/>
        <v>162.29973200000001</v>
      </c>
      <c r="H12907">
        <f t="shared" si="1007"/>
        <v>147.92961861149595</v>
      </c>
    </row>
    <row r="12908" spans="1:8" x14ac:dyDescent="0.3">
      <c r="A12908" s="1">
        <v>45133.362233796295</v>
      </c>
      <c r="B12908">
        <v>38.44</v>
      </c>
      <c r="C12908">
        <v>6393492</v>
      </c>
      <c r="D12908">
        <f t="shared" si="1008"/>
        <v>38.784051685903648</v>
      </c>
      <c r="E12908">
        <f t="shared" si="1005"/>
        <v>6387754.7234472921</v>
      </c>
      <c r="F12908">
        <f t="shared" si="1009"/>
        <v>0</v>
      </c>
      <c r="G12908">
        <f t="shared" si="1006"/>
        <v>162.29973200000001</v>
      </c>
      <c r="H12908">
        <f t="shared" si="1007"/>
        <v>147.92875688110507</v>
      </c>
    </row>
    <row r="12909" spans="1:8" x14ac:dyDescent="0.3">
      <c r="A12909" s="1">
        <v>45133.362280092595</v>
      </c>
      <c r="B12909">
        <v>38.44</v>
      </c>
      <c r="C12909">
        <v>6393482</v>
      </c>
      <c r="D12909">
        <f t="shared" si="1008"/>
        <v>38.781931832212798</v>
      </c>
      <c r="E12909">
        <f t="shared" si="1005"/>
        <v>6387745.0702482695</v>
      </c>
      <c r="F12909">
        <f t="shared" si="1009"/>
        <v>0</v>
      </c>
      <c r="G12909">
        <f t="shared" si="1006"/>
        <v>162.29973200000001</v>
      </c>
      <c r="H12909">
        <f t="shared" si="1007"/>
        <v>147.92790046021395</v>
      </c>
    </row>
    <row r="12910" spans="1:8" x14ac:dyDescent="0.3">
      <c r="A12910" s="1">
        <v>45133.362337962964</v>
      </c>
      <c r="B12910">
        <v>38.44</v>
      </c>
      <c r="C12910">
        <v>6393474</v>
      </c>
      <c r="D12910">
        <f t="shared" si="1008"/>
        <v>38.779825039872485</v>
      </c>
      <c r="E12910">
        <f t="shared" si="1005"/>
        <v>6387737.4149088571</v>
      </c>
      <c r="F12910">
        <f t="shared" si="1009"/>
        <v>0</v>
      </c>
      <c r="G12910">
        <f t="shared" si="1006"/>
        <v>162.29973200000001</v>
      </c>
      <c r="H12910">
        <f t="shared" si="1007"/>
        <v>147.92704931610848</v>
      </c>
    </row>
    <row r="12911" spans="1:8" x14ac:dyDescent="0.3">
      <c r="A12911" s="1">
        <v>45133.362430555557</v>
      </c>
      <c r="B12911">
        <v>38.44</v>
      </c>
      <c r="C12911">
        <v>6393486</v>
      </c>
      <c r="D12911">
        <f t="shared" si="1008"/>
        <v>38.777731228405976</v>
      </c>
      <c r="E12911">
        <f t="shared" si="1005"/>
        <v>6387749.7574422853</v>
      </c>
      <c r="F12911">
        <f t="shared" si="1009"/>
        <v>0</v>
      </c>
      <c r="G12911">
        <f t="shared" si="1006"/>
        <v>162.29973200000001</v>
      </c>
      <c r="H12911">
        <f t="shared" si="1007"/>
        <v>147.926203416276</v>
      </c>
    </row>
    <row r="12912" spans="1:8" x14ac:dyDescent="0.3">
      <c r="A12912" s="1">
        <v>45133.362488425926</v>
      </c>
      <c r="B12912">
        <v>38.44</v>
      </c>
      <c r="C12912">
        <v>6393476</v>
      </c>
      <c r="D12912">
        <f t="shared" si="1008"/>
        <v>38.775650317832408</v>
      </c>
      <c r="E12912">
        <f t="shared" si="1005"/>
        <v>6387740.0978617044</v>
      </c>
      <c r="F12912">
        <f t="shared" si="1009"/>
        <v>0</v>
      </c>
      <c r="G12912">
        <f t="shared" si="1006"/>
        <v>162.29973200000001</v>
      </c>
      <c r="H12912">
        <f t="shared" si="1007"/>
        <v>147.92536272840428</v>
      </c>
    </row>
    <row r="12913" spans="1:8" x14ac:dyDescent="0.3">
      <c r="A12913" s="1">
        <v>45133.362534722219</v>
      </c>
      <c r="B12913">
        <v>38.44</v>
      </c>
      <c r="C12913">
        <v>6393471</v>
      </c>
      <c r="D12913">
        <f t="shared" si="1008"/>
        <v>38.773582228663706</v>
      </c>
      <c r="E12913">
        <f t="shared" si="1005"/>
        <v>6387735.4361801846</v>
      </c>
      <c r="F12913">
        <f t="shared" si="1009"/>
        <v>0</v>
      </c>
      <c r="G12913">
        <f t="shared" si="1006"/>
        <v>162.29973200000001</v>
      </c>
      <c r="H12913">
        <f t="shared" si="1007"/>
        <v>147.92452722038013</v>
      </c>
    </row>
    <row r="12914" spans="1:8" x14ac:dyDescent="0.3">
      <c r="A12914" s="1">
        <v>45133.362581018519</v>
      </c>
      <c r="B12914">
        <v>38.44</v>
      </c>
      <c r="C12914">
        <v>6393460</v>
      </c>
      <c r="D12914">
        <f t="shared" si="1008"/>
        <v>38.771526881901558</v>
      </c>
      <c r="E12914">
        <f t="shared" si="1005"/>
        <v>6387724.7724107113</v>
      </c>
      <c r="F12914">
        <f t="shared" si="1009"/>
        <v>0</v>
      </c>
      <c r="G12914">
        <f t="shared" si="1006"/>
        <v>162.29973200000001</v>
      </c>
      <c r="H12914">
        <f t="shared" si="1007"/>
        <v>147.92369686028823</v>
      </c>
    </row>
    <row r="12915" spans="1:8" x14ac:dyDescent="0.3">
      <c r="A12915" s="1">
        <v>45133.362638888888</v>
      </c>
      <c r="B12915">
        <v>38.44</v>
      </c>
      <c r="C12915">
        <v>6393478</v>
      </c>
      <c r="D12915">
        <f t="shared" si="1008"/>
        <v>38.769484199034395</v>
      </c>
      <c r="E12915">
        <f t="shared" si="1005"/>
        <v>6387743.1065661917</v>
      </c>
      <c r="F12915">
        <f t="shared" si="1009"/>
        <v>0</v>
      </c>
      <c r="G12915">
        <f t="shared" si="1006"/>
        <v>162.29973200000001</v>
      </c>
      <c r="H12915">
        <f t="shared" si="1007"/>
        <v>147.92287161640988</v>
      </c>
    </row>
    <row r="12916" spans="1:8" x14ac:dyDescent="0.3">
      <c r="A12916" s="1">
        <v>45133.362685185188</v>
      </c>
      <c r="B12916">
        <v>38.44</v>
      </c>
      <c r="C12916">
        <v>6393473</v>
      </c>
      <c r="D12916">
        <f t="shared" si="1008"/>
        <v>38.767454102034392</v>
      </c>
      <c r="E12916">
        <f t="shared" si="1005"/>
        <v>6387738.4386594538</v>
      </c>
      <c r="F12916">
        <f t="shared" si="1009"/>
        <v>0</v>
      </c>
      <c r="G12916">
        <f t="shared" si="1006"/>
        <v>162.29973200000001</v>
      </c>
      <c r="H12916">
        <f t="shared" si="1007"/>
        <v>147.9220514572219</v>
      </c>
    </row>
    <row r="12917" spans="1:8" x14ac:dyDescent="0.3">
      <c r="A12917" s="1">
        <v>45133.36273148148</v>
      </c>
      <c r="B12917">
        <v>38.44</v>
      </c>
      <c r="C12917">
        <v>6393479</v>
      </c>
      <c r="D12917">
        <f t="shared" si="1008"/>
        <v>38.765436513354487</v>
      </c>
      <c r="E12917">
        <f t="shared" si="1005"/>
        <v>6387744.7687032428</v>
      </c>
      <c r="F12917">
        <f t="shared" si="1009"/>
        <v>0</v>
      </c>
      <c r="G12917">
        <f t="shared" si="1006"/>
        <v>162.29973200000001</v>
      </c>
      <c r="H12917">
        <f t="shared" si="1007"/>
        <v>147.92123635139521</v>
      </c>
    </row>
    <row r="12918" spans="1:8" x14ac:dyDescent="0.3">
      <c r="A12918" s="1">
        <v>45133.36278935185</v>
      </c>
      <c r="B12918">
        <v>38.44</v>
      </c>
      <c r="C12918">
        <v>6393479</v>
      </c>
      <c r="D12918">
        <f t="shared" si="1008"/>
        <v>38.763431355925427</v>
      </c>
      <c r="E12918">
        <f t="shared" si="1005"/>
        <v>6387745.0967102293</v>
      </c>
      <c r="F12918">
        <f t="shared" si="1009"/>
        <v>0</v>
      </c>
      <c r="G12918">
        <f t="shared" si="1006"/>
        <v>162.29973200000001</v>
      </c>
      <c r="H12918">
        <f t="shared" si="1007"/>
        <v>147.92042626779386</v>
      </c>
    </row>
    <row r="12919" spans="1:8" x14ac:dyDescent="0.3">
      <c r="A12919" s="1">
        <v>45133.362835648149</v>
      </c>
      <c r="B12919">
        <v>38.44</v>
      </c>
      <c r="C12919">
        <v>6393492</v>
      </c>
      <c r="D12919">
        <f t="shared" si="1008"/>
        <v>38.761438553152807</v>
      </c>
      <c r="E12919">
        <f t="shared" si="1005"/>
        <v>6387758.4226930011</v>
      </c>
      <c r="F12919">
        <f t="shared" si="1009"/>
        <v>0</v>
      </c>
      <c r="G12919">
        <f t="shared" si="1006"/>
        <v>162.29973200000001</v>
      </c>
      <c r="H12919">
        <f t="shared" si="1007"/>
        <v>147.91962117547374</v>
      </c>
    </row>
    <row r="12920" spans="1:8" x14ac:dyDescent="0.3">
      <c r="A12920" s="1">
        <v>45133.362881944442</v>
      </c>
      <c r="B12920">
        <v>38.44</v>
      </c>
      <c r="C12920">
        <v>6393490</v>
      </c>
      <c r="D12920">
        <f t="shared" si="1008"/>
        <v>38.759458028914153</v>
      </c>
      <c r="E12920">
        <f t="shared" si="1005"/>
        <v>6387756.7466640705</v>
      </c>
      <c r="F12920">
        <f t="shared" si="1009"/>
        <v>0</v>
      </c>
      <c r="G12920">
        <f t="shared" si="1006"/>
        <v>162.29973200000001</v>
      </c>
      <c r="H12920">
        <f t="shared" si="1007"/>
        <v>147.91882104368131</v>
      </c>
    </row>
    <row r="12921" spans="1:8" x14ac:dyDescent="0.3">
      <c r="A12921" s="1">
        <v>45133.362939814811</v>
      </c>
      <c r="B12921">
        <v>38.44</v>
      </c>
      <c r="C12921">
        <v>6393446</v>
      </c>
      <c r="D12921">
        <f t="shared" si="1008"/>
        <v>38.757489707556026</v>
      </c>
      <c r="E12921">
        <f t="shared" si="1005"/>
        <v>6387713.0686358726</v>
      </c>
      <c r="F12921">
        <f t="shared" si="1009"/>
        <v>0</v>
      </c>
      <c r="G12921">
        <f t="shared" si="1006"/>
        <v>162.29973200000001</v>
      </c>
      <c r="H12921">
        <f t="shared" si="1007"/>
        <v>147.91802584185263</v>
      </c>
    </row>
    <row r="12922" spans="1:8" x14ac:dyDescent="0.3">
      <c r="A12922" s="1">
        <v>45133.362986111111</v>
      </c>
      <c r="B12922">
        <v>38.43</v>
      </c>
      <c r="C12922">
        <v>6393475</v>
      </c>
      <c r="D12922">
        <f t="shared" si="1008"/>
        <v>38.75547189949485</v>
      </c>
      <c r="E12922">
        <f t="shared" si="1005"/>
        <v>6387742.3986993032</v>
      </c>
      <c r="F12922">
        <f t="shared" si="1009"/>
        <v>-1.0799999999997851</v>
      </c>
      <c r="G12922">
        <f t="shared" si="1006"/>
        <v>162.29067900000001</v>
      </c>
      <c r="H12922">
        <f t="shared" si="1007"/>
        <v>147.9172106473959</v>
      </c>
    </row>
    <row r="12923" spans="1:8" x14ac:dyDescent="0.3">
      <c r="A12923" s="1">
        <v>45133.363032407404</v>
      </c>
      <c r="B12923">
        <v>38.43</v>
      </c>
      <c r="C12923">
        <v>6393486</v>
      </c>
      <c r="D12923">
        <f t="shared" si="1008"/>
        <v>38.753466412171115</v>
      </c>
      <c r="E12923">
        <f t="shared" si="1005"/>
        <v>6387753.726744107</v>
      </c>
      <c r="F12923">
        <f t="shared" si="1009"/>
        <v>-1.0799999999997851</v>
      </c>
      <c r="G12923">
        <f t="shared" si="1006"/>
        <v>162.29067900000001</v>
      </c>
      <c r="H12923">
        <f t="shared" si="1007"/>
        <v>147.91640043051711</v>
      </c>
    </row>
    <row r="12924" spans="1:8" x14ac:dyDescent="0.3">
      <c r="A12924" s="1">
        <v>45133.36309027778</v>
      </c>
      <c r="B12924">
        <v>38.43</v>
      </c>
      <c r="C12924">
        <v>6393488</v>
      </c>
      <c r="D12924">
        <f t="shared" si="1008"/>
        <v>38.751473282225732</v>
      </c>
      <c r="E12924">
        <f t="shared" si="1005"/>
        <v>6387756.0527643496</v>
      </c>
      <c r="F12924">
        <f t="shared" si="1009"/>
        <v>-1.0799999999997851</v>
      </c>
      <c r="G12924">
        <f t="shared" si="1006"/>
        <v>162.29067900000001</v>
      </c>
      <c r="H12924">
        <f t="shared" si="1007"/>
        <v>147.91559520601919</v>
      </c>
    </row>
    <row r="12925" spans="1:8" x14ac:dyDescent="0.3">
      <c r="A12925" s="1">
        <v>45133.363136574073</v>
      </c>
      <c r="B12925">
        <v>38.43</v>
      </c>
      <c r="C12925">
        <v>6393458</v>
      </c>
      <c r="D12925">
        <f t="shared" si="1008"/>
        <v>38.749492433515215</v>
      </c>
      <c r="E12925">
        <f t="shared" si="1005"/>
        <v>6387726.3767725462</v>
      </c>
      <c r="F12925">
        <f t="shared" si="1009"/>
        <v>-1.0799999999997851</v>
      </c>
      <c r="G12925">
        <f t="shared" si="1006"/>
        <v>162.29067900000001</v>
      </c>
      <c r="H12925">
        <f t="shared" si="1007"/>
        <v>147.91479494314015</v>
      </c>
    </row>
    <row r="12926" spans="1:8" x14ac:dyDescent="0.3">
      <c r="A12926" s="1">
        <v>45133.363182870373</v>
      </c>
      <c r="B12926">
        <v>38.43</v>
      </c>
      <c r="C12926">
        <v>6393456</v>
      </c>
      <c r="D12926">
        <f t="shared" si="1008"/>
        <v>38.747523790365257</v>
      </c>
      <c r="E12926">
        <f t="shared" si="1005"/>
        <v>6387724.6987811327</v>
      </c>
      <c r="F12926">
        <f t="shared" si="1009"/>
        <v>-1.0799999999997851</v>
      </c>
      <c r="G12926">
        <f t="shared" si="1006"/>
        <v>162.29067900000001</v>
      </c>
      <c r="H12926">
        <f t="shared" si="1007"/>
        <v>147.91399961130756</v>
      </c>
    </row>
    <row r="12927" spans="1:8" x14ac:dyDescent="0.3">
      <c r="A12927" s="1">
        <v>45133.363240740742</v>
      </c>
      <c r="B12927">
        <v>38.42</v>
      </c>
      <c r="C12927">
        <v>6393465</v>
      </c>
      <c r="D12927">
        <f t="shared" si="1008"/>
        <v>38.745505659734569</v>
      </c>
      <c r="E12927">
        <f t="shared" si="1005"/>
        <v>6387734.0288810767</v>
      </c>
      <c r="F12927">
        <f t="shared" si="1009"/>
        <v>-1.0799999999997851</v>
      </c>
      <c r="G12927">
        <f t="shared" si="1006"/>
        <v>162.28162600000002</v>
      </c>
      <c r="H12927">
        <f t="shared" si="1007"/>
        <v>147.91318428653275</v>
      </c>
    </row>
    <row r="12928" spans="1:8" x14ac:dyDescent="0.3">
      <c r="A12928" s="1">
        <v>45133.363287037035</v>
      </c>
      <c r="B12928">
        <v>38.42</v>
      </c>
      <c r="C12928">
        <v>6393486</v>
      </c>
      <c r="D12928">
        <f t="shared" si="1008"/>
        <v>38.74349985249836</v>
      </c>
      <c r="E12928">
        <f t="shared" si="1005"/>
        <v>6387755.3569620568</v>
      </c>
      <c r="F12928">
        <f t="shared" si="1009"/>
        <v>-1.0799999999997851</v>
      </c>
      <c r="G12928">
        <f t="shared" si="1006"/>
        <v>162.28162600000002</v>
      </c>
      <c r="H12928">
        <f t="shared" si="1007"/>
        <v>147.91237394040934</v>
      </c>
    </row>
    <row r="12929" spans="1:8" x14ac:dyDescent="0.3">
      <c r="A12929" s="1">
        <v>45133.363344907404</v>
      </c>
      <c r="B12929">
        <v>38.409999999999997</v>
      </c>
      <c r="C12929">
        <v>6393475</v>
      </c>
      <c r="D12929">
        <f t="shared" si="1008"/>
        <v>38.741444784030541</v>
      </c>
      <c r="E12929">
        <f t="shared" si="1005"/>
        <v>6387744.6930971071</v>
      </c>
      <c r="F12929">
        <f t="shared" si="1009"/>
        <v>-2.1600000000003376</v>
      </c>
      <c r="G12929">
        <f t="shared" si="1006"/>
        <v>162.27257299999999</v>
      </c>
      <c r="H12929">
        <f t="shared" si="1007"/>
        <v>147.91154369274832</v>
      </c>
    </row>
    <row r="12930" spans="1:8" x14ac:dyDescent="0.3">
      <c r="A12930" s="1">
        <v>45133.363391203704</v>
      </c>
      <c r="B12930">
        <v>38.409999999999997</v>
      </c>
      <c r="C12930">
        <v>6393477</v>
      </c>
      <c r="D12930">
        <f t="shared" si="1008"/>
        <v>38.739402265212341</v>
      </c>
      <c r="E12930">
        <f t="shared" si="1005"/>
        <v>6387747.0271761054</v>
      </c>
      <c r="F12930">
        <f t="shared" si="1009"/>
        <v>-2.1600000000003376</v>
      </c>
      <c r="G12930">
        <f t="shared" si="1006"/>
        <v>162.27257299999999</v>
      </c>
      <c r="H12930">
        <f t="shared" si="1007"/>
        <v>147.91071851514579</v>
      </c>
    </row>
    <row r="12931" spans="1:8" x14ac:dyDescent="0.3">
      <c r="A12931" s="1">
        <v>45133.363437499997</v>
      </c>
      <c r="B12931">
        <v>38.4</v>
      </c>
      <c r="C12931">
        <v>6393461</v>
      </c>
      <c r="D12931">
        <f t="shared" si="1008"/>
        <v>38.737310708648359</v>
      </c>
      <c r="E12931">
        <f t="shared" ref="E12931:E12994" si="1010">C12931-(D12931*H12931)</f>
        <v>6387731.3692723354</v>
      </c>
      <c r="F12931">
        <f t="shared" si="1009"/>
        <v>-3.2400000000001228</v>
      </c>
      <c r="G12931">
        <f t="shared" ref="G12931:G12994" si="1011">0.9053*B12931+127.5</f>
        <v>162.26352</v>
      </c>
      <c r="H12931">
        <f t="shared" ref="H12931:H12994" si="1012">0.404*D12931+132.26</f>
        <v>147.90987352629392</v>
      </c>
    </row>
    <row r="12932" spans="1:8" x14ac:dyDescent="0.3">
      <c r="A12932" s="1">
        <v>45133.363495370373</v>
      </c>
      <c r="B12932">
        <v>38.39</v>
      </c>
      <c r="C12932">
        <v>6393454</v>
      </c>
      <c r="D12932">
        <f t="shared" ref="D12932:D12995" si="1013">D12931+(B12932-D12931)/G12931</f>
        <v>38.735170297121179</v>
      </c>
      <c r="E12932">
        <f t="shared" si="1010"/>
        <v>6387724.7193556521</v>
      </c>
      <c r="F12932">
        <f t="shared" si="1009"/>
        <v>-3.2400000000001228</v>
      </c>
      <c r="G12932">
        <f t="shared" si="1011"/>
        <v>162.25446700000001</v>
      </c>
      <c r="H12932">
        <f t="shared" si="1012"/>
        <v>147.90900880003696</v>
      </c>
    </row>
    <row r="12933" spans="1:8" x14ac:dyDescent="0.3">
      <c r="A12933" s="1">
        <v>45133.363541666666</v>
      </c>
      <c r="B12933">
        <v>38.39</v>
      </c>
      <c r="C12933">
        <v>6393473</v>
      </c>
      <c r="D12933">
        <f t="shared" si="1013"/>
        <v>38.733042957865116</v>
      </c>
      <c r="E12933">
        <f t="shared" si="1010"/>
        <v>6387744.0672972156</v>
      </c>
      <c r="F12933">
        <f t="shared" si="1009"/>
        <v>-3.2400000000001228</v>
      </c>
      <c r="G12933">
        <f t="shared" si="1011"/>
        <v>162.25446700000001</v>
      </c>
      <c r="H12933">
        <f t="shared" si="1012"/>
        <v>147.9081493549775</v>
      </c>
    </row>
    <row r="12934" spans="1:8" x14ac:dyDescent="0.3">
      <c r="A12934" s="1">
        <v>45133.363587962966</v>
      </c>
      <c r="B12934">
        <v>38.39</v>
      </c>
      <c r="C12934">
        <v>6393465</v>
      </c>
      <c r="D12934">
        <f t="shared" si="1013"/>
        <v>38.730928729738103</v>
      </c>
      <c r="E12934">
        <f t="shared" si="1010"/>
        <v>6387736.4130907366</v>
      </c>
      <c r="F12934">
        <f t="shared" si="1009"/>
        <v>-2.1599999999995703</v>
      </c>
      <c r="G12934">
        <f t="shared" si="1011"/>
        <v>162.25446700000001</v>
      </c>
      <c r="H12934">
        <f t="shared" si="1012"/>
        <v>147.90729520681418</v>
      </c>
    </row>
    <row r="12935" spans="1:8" x14ac:dyDescent="0.3">
      <c r="A12935" s="1">
        <v>45133.363645833335</v>
      </c>
      <c r="B12935">
        <v>38.39</v>
      </c>
      <c r="C12935">
        <v>6393480</v>
      </c>
      <c r="D12935">
        <f t="shared" si="1013"/>
        <v>38.728827531934172</v>
      </c>
      <c r="E12935">
        <f t="shared" si="1010"/>
        <v>6387751.7567494987</v>
      </c>
      <c r="F12935">
        <f t="shared" si="1009"/>
        <v>-2.1599999999995703</v>
      </c>
      <c r="G12935">
        <f t="shared" si="1011"/>
        <v>162.25446700000001</v>
      </c>
      <c r="H12935">
        <f t="shared" si="1012"/>
        <v>147.90644632290139</v>
      </c>
    </row>
    <row r="12936" spans="1:8" x14ac:dyDescent="0.3">
      <c r="A12936" s="1">
        <v>45133.363692129627</v>
      </c>
      <c r="B12936">
        <v>38.380000000000003</v>
      </c>
      <c r="C12936">
        <v>6393484</v>
      </c>
      <c r="D12936">
        <f t="shared" si="1013"/>
        <v>38.726677652560227</v>
      </c>
      <c r="E12936">
        <f t="shared" si="1010"/>
        <v>6387756.1083666226</v>
      </c>
      <c r="F12936">
        <f t="shared" ref="F12936:F12999" si="1014">(B12936-B12931)*I$2</f>
        <v>-2.1599999999995703</v>
      </c>
      <c r="G12936">
        <f t="shared" si="1011"/>
        <v>162.24541400000001</v>
      </c>
      <c r="H12936">
        <f t="shared" si="1012"/>
        <v>147.90557777163431</v>
      </c>
    </row>
    <row r="12937" spans="1:8" x14ac:dyDescent="0.3">
      <c r="A12937" s="1">
        <v>45133.363738425927</v>
      </c>
      <c r="B12937">
        <v>38.380000000000003</v>
      </c>
      <c r="C12937">
        <v>6393497</v>
      </c>
      <c r="D12937">
        <f t="shared" si="1013"/>
        <v>38.724540904013608</v>
      </c>
      <c r="E12937">
        <f t="shared" si="1010"/>
        <v>6387769.4578324715</v>
      </c>
      <c r="F12937">
        <f t="shared" si="1014"/>
        <v>-1.0799999999997851</v>
      </c>
      <c r="G12937">
        <f t="shared" si="1011"/>
        <v>162.24541400000001</v>
      </c>
      <c r="H12937">
        <f t="shared" si="1012"/>
        <v>147.90471452522149</v>
      </c>
    </row>
    <row r="12938" spans="1:8" x14ac:dyDescent="0.3">
      <c r="A12938" s="1">
        <v>45133.363796296297</v>
      </c>
      <c r="B12938">
        <v>38.380000000000003</v>
      </c>
      <c r="C12938">
        <v>6393464</v>
      </c>
      <c r="D12938">
        <f t="shared" si="1013"/>
        <v>38.7224173253218</v>
      </c>
      <c r="E12938">
        <f t="shared" si="1010"/>
        <v>6387736.8051407319</v>
      </c>
      <c r="F12938">
        <f t="shared" si="1014"/>
        <v>-1.0799999999997851</v>
      </c>
      <c r="G12938">
        <f t="shared" si="1011"/>
        <v>162.24541400000001</v>
      </c>
      <c r="H12938">
        <f t="shared" si="1012"/>
        <v>147.90385659942999</v>
      </c>
    </row>
    <row r="12939" spans="1:8" x14ac:dyDescent="0.3">
      <c r="A12939" s="1">
        <v>45133.363842592589</v>
      </c>
      <c r="B12939">
        <v>38.380000000000003</v>
      </c>
      <c r="C12939">
        <v>6393465</v>
      </c>
      <c r="D12939">
        <f t="shared" si="1013"/>
        <v>38.720306835312378</v>
      </c>
      <c r="E12939">
        <f t="shared" si="1010"/>
        <v>6387738.1503047477</v>
      </c>
      <c r="F12939">
        <f t="shared" si="1014"/>
        <v>-1.0799999999997851</v>
      </c>
      <c r="G12939">
        <f t="shared" si="1011"/>
        <v>162.24541400000001</v>
      </c>
      <c r="H12939">
        <f t="shared" si="1012"/>
        <v>147.9030039614662</v>
      </c>
    </row>
    <row r="12940" spans="1:8" x14ac:dyDescent="0.3">
      <c r="A12940" s="1">
        <v>45133.363888888889</v>
      </c>
      <c r="B12940">
        <v>38.380000000000003</v>
      </c>
      <c r="C12940">
        <v>6393475</v>
      </c>
      <c r="D12940">
        <f t="shared" si="1013"/>
        <v>38.718209353313213</v>
      </c>
      <c r="E12940">
        <f t="shared" si="1010"/>
        <v>6387748.4933377774</v>
      </c>
      <c r="F12940">
        <f t="shared" si="1014"/>
        <v>-1.0799999999997851</v>
      </c>
      <c r="G12940">
        <f t="shared" si="1011"/>
        <v>162.24541400000001</v>
      </c>
      <c r="H12940">
        <f t="shared" si="1012"/>
        <v>147.90215657873853</v>
      </c>
    </row>
    <row r="12941" spans="1:8" x14ac:dyDescent="0.3">
      <c r="A12941" s="1">
        <v>45133.363946759258</v>
      </c>
      <c r="B12941">
        <v>38.380000000000003</v>
      </c>
      <c r="C12941">
        <v>6393444</v>
      </c>
      <c r="D12941">
        <f t="shared" si="1013"/>
        <v>38.716124799149398</v>
      </c>
      <c r="E12941">
        <f t="shared" si="1010"/>
        <v>6387717.834253001</v>
      </c>
      <c r="F12941">
        <f t="shared" si="1014"/>
        <v>0</v>
      </c>
      <c r="G12941">
        <f t="shared" si="1011"/>
        <v>162.24541400000001</v>
      </c>
      <c r="H12941">
        <f t="shared" si="1012"/>
        <v>147.90131441885634</v>
      </c>
    </row>
    <row r="12942" spans="1:8" x14ac:dyDescent="0.3">
      <c r="A12942" s="1">
        <v>45133.363993055558</v>
      </c>
      <c r="B12942">
        <v>38.380000000000003</v>
      </c>
      <c r="C12942">
        <v>6393458</v>
      </c>
      <c r="D12942">
        <f t="shared" si="1013"/>
        <v>38.714053093140194</v>
      </c>
      <c r="E12942">
        <f t="shared" si="1010"/>
        <v>6387732.1730635148</v>
      </c>
      <c r="F12942">
        <f t="shared" si="1014"/>
        <v>0</v>
      </c>
      <c r="G12942">
        <f t="shared" si="1011"/>
        <v>162.24541400000001</v>
      </c>
      <c r="H12942">
        <f t="shared" si="1012"/>
        <v>147.90047744962862</v>
      </c>
    </row>
    <row r="12943" spans="1:8" x14ac:dyDescent="0.3">
      <c r="A12943" s="1">
        <v>45133.364039351851</v>
      </c>
      <c r="B12943">
        <v>38.380000000000003</v>
      </c>
      <c r="C12943">
        <v>6393455</v>
      </c>
      <c r="D12943">
        <f t="shared" si="1013"/>
        <v>38.711994156095969</v>
      </c>
      <c r="E12943">
        <f t="shared" si="1010"/>
        <v>6387729.509782332</v>
      </c>
      <c r="F12943">
        <f t="shared" si="1014"/>
        <v>0</v>
      </c>
      <c r="G12943">
        <f t="shared" si="1011"/>
        <v>162.24541400000001</v>
      </c>
      <c r="H12943">
        <f t="shared" si="1012"/>
        <v>147.89964563906275</v>
      </c>
    </row>
    <row r="12944" spans="1:8" x14ac:dyDescent="0.3">
      <c r="A12944" s="1">
        <v>45133.36409722222</v>
      </c>
      <c r="B12944">
        <v>38.380000000000003</v>
      </c>
      <c r="C12944">
        <v>6393488</v>
      </c>
      <c r="D12944">
        <f t="shared" si="1013"/>
        <v>38.709947909315176</v>
      </c>
      <c r="E12944">
        <f t="shared" si="1010"/>
        <v>6387762.8444223888</v>
      </c>
      <c r="F12944">
        <f t="shared" si="1014"/>
        <v>0</v>
      </c>
      <c r="G12944">
        <f t="shared" si="1011"/>
        <v>162.24541400000001</v>
      </c>
      <c r="H12944">
        <f t="shared" si="1012"/>
        <v>147.89881895536331</v>
      </c>
    </row>
    <row r="12945" spans="1:8" x14ac:dyDescent="0.3">
      <c r="A12945" s="1">
        <v>45133.36414351852</v>
      </c>
      <c r="B12945">
        <v>38.380000000000003</v>
      </c>
      <c r="C12945">
        <v>6393462</v>
      </c>
      <c r="D12945">
        <f t="shared" si="1013"/>
        <v>38.707914274581341</v>
      </c>
      <c r="E12945">
        <f t="shared" si="1010"/>
        <v>6387737.1769965384</v>
      </c>
      <c r="F12945">
        <f t="shared" si="1014"/>
        <v>0</v>
      </c>
      <c r="G12945">
        <f t="shared" si="1011"/>
        <v>162.24541400000001</v>
      </c>
      <c r="H12945">
        <f t="shared" si="1012"/>
        <v>147.89799736693087</v>
      </c>
    </row>
    <row r="12946" spans="1:8" x14ac:dyDescent="0.3">
      <c r="A12946" s="1">
        <v>45133.364189814813</v>
      </c>
      <c r="B12946">
        <v>38.380000000000003</v>
      </c>
      <c r="C12946">
        <v>6393494</v>
      </c>
      <c r="D12946">
        <f t="shared" si="1013"/>
        <v>38.705893174160089</v>
      </c>
      <c r="E12946">
        <f t="shared" si="1010"/>
        <v>6387769.5075175557</v>
      </c>
      <c r="F12946">
        <f t="shared" si="1014"/>
        <v>0</v>
      </c>
      <c r="G12946">
        <f t="shared" si="1011"/>
        <v>162.24541400000001</v>
      </c>
      <c r="H12946">
        <f t="shared" si="1012"/>
        <v>147.89718084236065</v>
      </c>
    </row>
    <row r="12947" spans="1:8" x14ac:dyDescent="0.3">
      <c r="A12947" s="1">
        <v>45133.364247685182</v>
      </c>
      <c r="B12947">
        <v>38.380000000000003</v>
      </c>
      <c r="C12947">
        <v>6393426</v>
      </c>
      <c r="D12947">
        <f t="shared" si="1013"/>
        <v>38.703884530796152</v>
      </c>
      <c r="E12947">
        <f t="shared" si="1010"/>
        <v>6387701.8359981366</v>
      </c>
      <c r="F12947">
        <f t="shared" si="1014"/>
        <v>0</v>
      </c>
      <c r="G12947">
        <f t="shared" si="1011"/>
        <v>162.24541400000001</v>
      </c>
      <c r="H12947">
        <f t="shared" si="1012"/>
        <v>147.89636935044163</v>
      </c>
    </row>
    <row r="12948" spans="1:8" x14ac:dyDescent="0.3">
      <c r="A12948" s="1">
        <v>45133.364293981482</v>
      </c>
      <c r="B12948">
        <v>38.380000000000003</v>
      </c>
      <c r="C12948">
        <v>6393491</v>
      </c>
      <c r="D12948">
        <f t="shared" si="1013"/>
        <v>38.70188826771043</v>
      </c>
      <c r="E12948">
        <f t="shared" si="1010"/>
        <v>6387767.1624508966</v>
      </c>
      <c r="F12948">
        <f t="shared" si="1014"/>
        <v>0</v>
      </c>
      <c r="G12948">
        <f t="shared" si="1011"/>
        <v>162.24541400000001</v>
      </c>
      <c r="H12948">
        <f t="shared" si="1012"/>
        <v>147.895562860155</v>
      </c>
    </row>
    <row r="12949" spans="1:8" x14ac:dyDescent="0.3">
      <c r="A12949" s="1">
        <v>45133.364351851851</v>
      </c>
      <c r="B12949">
        <v>38.380000000000003</v>
      </c>
      <c r="C12949">
        <v>6393459</v>
      </c>
      <c r="D12949">
        <f t="shared" si="1013"/>
        <v>38.699904308597041</v>
      </c>
      <c r="E12949">
        <f t="shared" si="1010"/>
        <v>6387735.4868883733</v>
      </c>
      <c r="F12949">
        <f t="shared" si="1014"/>
        <v>0</v>
      </c>
      <c r="G12949">
        <f t="shared" si="1011"/>
        <v>162.24541400000001</v>
      </c>
      <c r="H12949">
        <f t="shared" si="1012"/>
        <v>147.8947613406732</v>
      </c>
    </row>
    <row r="12950" spans="1:8" x14ac:dyDescent="0.3">
      <c r="A12950" s="1">
        <v>45133.364398148151</v>
      </c>
      <c r="B12950">
        <v>38.369999999999997</v>
      </c>
      <c r="C12950">
        <v>6393462</v>
      </c>
      <c r="D12950">
        <f t="shared" si="1013"/>
        <v>38.697870942596339</v>
      </c>
      <c r="E12950">
        <f t="shared" si="1010"/>
        <v>6387738.8194020744</v>
      </c>
      <c r="F12950">
        <f t="shared" si="1014"/>
        <v>-1.0800000000005525</v>
      </c>
      <c r="G12950">
        <f t="shared" si="1011"/>
        <v>162.23636099999999</v>
      </c>
      <c r="H12950">
        <f t="shared" si="1012"/>
        <v>147.89393986080893</v>
      </c>
    </row>
    <row r="12951" spans="1:8" x14ac:dyDescent="0.3">
      <c r="A12951" s="1">
        <v>45133.364444444444</v>
      </c>
      <c r="B12951">
        <v>38.369999999999997</v>
      </c>
      <c r="C12951">
        <v>6393474</v>
      </c>
      <c r="D12951">
        <f t="shared" si="1013"/>
        <v>38.69584999648675</v>
      </c>
      <c r="E12951">
        <f t="shared" si="1010"/>
        <v>6387751.149881457</v>
      </c>
      <c r="F12951">
        <f t="shared" si="1014"/>
        <v>-1.0800000000005525</v>
      </c>
      <c r="G12951">
        <f t="shared" si="1011"/>
        <v>162.23636099999999</v>
      </c>
      <c r="H12951">
        <f t="shared" si="1012"/>
        <v>147.89312339858063</v>
      </c>
    </row>
    <row r="12952" spans="1:8" x14ac:dyDescent="0.3">
      <c r="A12952" s="1">
        <v>45133.364502314813</v>
      </c>
      <c r="B12952">
        <v>38.369999999999997</v>
      </c>
      <c r="C12952">
        <v>6393470</v>
      </c>
      <c r="D12952">
        <f t="shared" si="1013"/>
        <v>38.693841507178448</v>
      </c>
      <c r="E12952">
        <f t="shared" si="1010"/>
        <v>6387747.4783205455</v>
      </c>
      <c r="F12952">
        <f t="shared" si="1014"/>
        <v>-1.0800000000005525</v>
      </c>
      <c r="G12952">
        <f t="shared" si="1011"/>
        <v>162.23636099999999</v>
      </c>
      <c r="H12952">
        <f t="shared" si="1012"/>
        <v>147.89231196890009</v>
      </c>
    </row>
    <row r="12953" spans="1:8" x14ac:dyDescent="0.3">
      <c r="A12953" s="1">
        <v>45133.364548611113</v>
      </c>
      <c r="B12953">
        <v>38.369999999999997</v>
      </c>
      <c r="C12953">
        <v>6393474</v>
      </c>
      <c r="D12953">
        <f t="shared" si="1013"/>
        <v>38.691845397889615</v>
      </c>
      <c r="E12953">
        <f t="shared" si="1010"/>
        <v>6387751.8047319567</v>
      </c>
      <c r="F12953">
        <f t="shared" si="1014"/>
        <v>-1.0800000000005525</v>
      </c>
      <c r="G12953">
        <f t="shared" si="1011"/>
        <v>162.23636099999999</v>
      </c>
      <c r="H12953">
        <f t="shared" si="1012"/>
        <v>147.8915055407474</v>
      </c>
    </row>
    <row r="12954" spans="1:8" x14ac:dyDescent="0.3">
      <c r="A12954" s="1">
        <v>45133.364594907405</v>
      </c>
      <c r="B12954">
        <v>38.369999999999997</v>
      </c>
      <c r="C12954">
        <v>6393460</v>
      </c>
      <c r="D12954">
        <f t="shared" si="1013"/>
        <v>38.689861592311715</v>
      </c>
      <c r="E12954">
        <f t="shared" si="1010"/>
        <v>6387738.1291282279</v>
      </c>
      <c r="F12954">
        <f t="shared" si="1014"/>
        <v>-1.0800000000005525</v>
      </c>
      <c r="G12954">
        <f t="shared" si="1011"/>
        <v>162.23636099999999</v>
      </c>
      <c r="H12954">
        <f t="shared" si="1012"/>
        <v>147.89070408329391</v>
      </c>
    </row>
    <row r="12955" spans="1:8" x14ac:dyDescent="0.3">
      <c r="A12955" s="1">
        <v>45133.364652777775</v>
      </c>
      <c r="B12955">
        <v>38.369999999999997</v>
      </c>
      <c r="C12955">
        <v>6393468</v>
      </c>
      <c r="D12955">
        <f t="shared" si="1013"/>
        <v>38.687890014606566</v>
      </c>
      <c r="E12955">
        <f t="shared" si="1010"/>
        <v>6387746.4515218204</v>
      </c>
      <c r="F12955">
        <f t="shared" si="1014"/>
        <v>0</v>
      </c>
      <c r="G12955">
        <f t="shared" si="1011"/>
        <v>162.23636099999999</v>
      </c>
      <c r="H12955">
        <f t="shared" si="1012"/>
        <v>147.88990756590104</v>
      </c>
    </row>
    <row r="12956" spans="1:8" x14ac:dyDescent="0.3">
      <c r="A12956" s="1">
        <v>45133.364699074074</v>
      </c>
      <c r="B12956">
        <v>38.369999999999997</v>
      </c>
      <c r="C12956">
        <v>6393459</v>
      </c>
      <c r="D12956">
        <f t="shared" si="1013"/>
        <v>38.685930589403441</v>
      </c>
      <c r="E12956">
        <f t="shared" si="1010"/>
        <v>6387737.771925116</v>
      </c>
      <c r="F12956">
        <f t="shared" si="1014"/>
        <v>0</v>
      </c>
      <c r="G12956">
        <f t="shared" si="1011"/>
        <v>162.23636099999999</v>
      </c>
      <c r="H12956">
        <f t="shared" si="1012"/>
        <v>147.88911595811899</v>
      </c>
    </row>
    <row r="12957" spans="1:8" x14ac:dyDescent="0.3">
      <c r="A12957" s="1">
        <v>45133.364745370367</v>
      </c>
      <c r="B12957">
        <v>38.36</v>
      </c>
      <c r="C12957">
        <v>6393474</v>
      </c>
      <c r="D12957">
        <f t="shared" si="1013"/>
        <v>38.683921603332784</v>
      </c>
      <c r="E12957">
        <f t="shared" si="1010"/>
        <v>6387753.1004293356</v>
      </c>
      <c r="F12957">
        <f t="shared" si="1014"/>
        <v>-1.0799999999997851</v>
      </c>
      <c r="G12957">
        <f t="shared" si="1011"/>
        <v>162.22730799999999</v>
      </c>
      <c r="H12957">
        <f t="shared" si="1012"/>
        <v>147.88830432774643</v>
      </c>
    </row>
    <row r="12958" spans="1:8" x14ac:dyDescent="0.3">
      <c r="A12958" s="1">
        <v>45133.364803240744</v>
      </c>
      <c r="B12958">
        <v>38.36</v>
      </c>
      <c r="C12958">
        <v>6393474</v>
      </c>
      <c r="D12958">
        <f t="shared" si="1013"/>
        <v>38.6819248889243</v>
      </c>
      <c r="E12958">
        <f t="shared" si="1010"/>
        <v>6387753.4269236932</v>
      </c>
      <c r="F12958">
        <f t="shared" si="1014"/>
        <v>-1.0799999999997851</v>
      </c>
      <c r="G12958">
        <f t="shared" si="1011"/>
        <v>162.22730799999999</v>
      </c>
      <c r="H12958">
        <f t="shared" si="1012"/>
        <v>147.8874976551254</v>
      </c>
    </row>
    <row r="12959" spans="1:8" x14ac:dyDescent="0.3">
      <c r="A12959" s="1">
        <v>45133.364849537036</v>
      </c>
      <c r="B12959">
        <v>38.36</v>
      </c>
      <c r="C12959">
        <v>6393472</v>
      </c>
      <c r="D12959">
        <f t="shared" si="1013"/>
        <v>38.679940482643424</v>
      </c>
      <c r="E12959">
        <f t="shared" si="1010"/>
        <v>6387751.7514022859</v>
      </c>
      <c r="F12959">
        <f t="shared" si="1014"/>
        <v>-1.0799999999997851</v>
      </c>
      <c r="G12959">
        <f t="shared" si="1011"/>
        <v>162.22730799999999</v>
      </c>
      <c r="H12959">
        <f t="shared" si="1012"/>
        <v>147.88669595498794</v>
      </c>
    </row>
    <row r="12960" spans="1:8" x14ac:dyDescent="0.3">
      <c r="A12960" s="1">
        <v>45133.364907407406</v>
      </c>
      <c r="B12960">
        <v>38.36</v>
      </c>
      <c r="C12960">
        <v>6393449</v>
      </c>
      <c r="D12960">
        <f t="shared" si="1013"/>
        <v>38.677968308620521</v>
      </c>
      <c r="E12960">
        <f t="shared" si="1010"/>
        <v>6387729.0738775786</v>
      </c>
      <c r="F12960">
        <f t="shared" si="1014"/>
        <v>-1.0799999999997851</v>
      </c>
      <c r="G12960">
        <f t="shared" si="1011"/>
        <v>162.22730799999999</v>
      </c>
      <c r="H12960">
        <f t="shared" si="1012"/>
        <v>147.88589919668269</v>
      </c>
    </row>
    <row r="12961" spans="1:8" x14ac:dyDescent="0.3">
      <c r="A12961" s="1">
        <v>45133.364953703705</v>
      </c>
      <c r="B12961">
        <v>38.340000000000003</v>
      </c>
      <c r="C12961">
        <v>6393466</v>
      </c>
      <c r="D12961">
        <f t="shared" si="1013"/>
        <v>38.675885007647416</v>
      </c>
      <c r="E12961">
        <f t="shared" si="1010"/>
        <v>6387746.4145201137</v>
      </c>
      <c r="F12961">
        <f t="shared" si="1014"/>
        <v>-3.2399999999993554</v>
      </c>
      <c r="G12961">
        <f t="shared" si="1011"/>
        <v>162.209202</v>
      </c>
      <c r="H12961">
        <f t="shared" si="1012"/>
        <v>147.88505754308954</v>
      </c>
    </row>
    <row r="12962" spans="1:8" x14ac:dyDescent="0.3">
      <c r="A12962" s="1">
        <v>45133.364999999998</v>
      </c>
      <c r="B12962">
        <v>38.340000000000003</v>
      </c>
      <c r="C12962">
        <v>6393470</v>
      </c>
      <c r="D12962">
        <f t="shared" si="1013"/>
        <v>38.673814317430669</v>
      </c>
      <c r="E12962">
        <f t="shared" si="1010"/>
        <v>6387750.7530971775</v>
      </c>
      <c r="F12962">
        <f t="shared" si="1014"/>
        <v>-2.1599999999995703</v>
      </c>
      <c r="G12962">
        <f t="shared" si="1011"/>
        <v>162.209202</v>
      </c>
      <c r="H12962">
        <f t="shared" si="1012"/>
        <v>147.88422098424198</v>
      </c>
    </row>
    <row r="12963" spans="1:8" x14ac:dyDescent="0.3">
      <c r="A12963" s="1">
        <v>45133.365057870367</v>
      </c>
      <c r="B12963">
        <v>38.33</v>
      </c>
      <c r="C12963">
        <v>6393456</v>
      </c>
      <c r="D12963">
        <f t="shared" si="1013"/>
        <v>38.671694743983593</v>
      </c>
      <c r="E12963">
        <f t="shared" si="1010"/>
        <v>6387737.0996635146</v>
      </c>
      <c r="F12963">
        <f t="shared" si="1014"/>
        <v>-3.2400000000001228</v>
      </c>
      <c r="G12963">
        <f t="shared" si="1011"/>
        <v>162.20014900000001</v>
      </c>
      <c r="H12963">
        <f t="shared" si="1012"/>
        <v>147.88336467656936</v>
      </c>
    </row>
    <row r="12964" spans="1:8" x14ac:dyDescent="0.3">
      <c r="A12964" s="1">
        <v>45133.365104166667</v>
      </c>
      <c r="B12964">
        <v>38.33</v>
      </c>
      <c r="C12964">
        <v>6393451</v>
      </c>
      <c r="D12964">
        <f t="shared" si="1013"/>
        <v>38.669588119876956</v>
      </c>
      <c r="E12964">
        <f t="shared" si="1010"/>
        <v>6387732.4441089388</v>
      </c>
      <c r="F12964">
        <f t="shared" si="1014"/>
        <v>-3.2400000000001228</v>
      </c>
      <c r="G12964">
        <f t="shared" si="1011"/>
        <v>162.20014900000001</v>
      </c>
      <c r="H12964">
        <f t="shared" si="1012"/>
        <v>147.88251360043029</v>
      </c>
    </row>
    <row r="12965" spans="1:8" x14ac:dyDescent="0.3">
      <c r="A12965" s="1">
        <v>45133.36515046296</v>
      </c>
      <c r="B12965">
        <v>38.33</v>
      </c>
      <c r="C12965">
        <v>6393444</v>
      </c>
      <c r="D12965">
        <f t="shared" si="1013"/>
        <v>38.667494483576554</v>
      </c>
      <c r="E12965">
        <f t="shared" si="1010"/>
        <v>6387725.7864272287</v>
      </c>
      <c r="F12965">
        <f t="shared" si="1014"/>
        <v>-3.2400000000001228</v>
      </c>
      <c r="G12965">
        <f t="shared" si="1011"/>
        <v>162.20014900000001</v>
      </c>
      <c r="H12965">
        <f t="shared" si="1012"/>
        <v>147.88166777136493</v>
      </c>
    </row>
    <row r="12966" spans="1:8" x14ac:dyDescent="0.3">
      <c r="A12966" s="1">
        <v>45133.365208333336</v>
      </c>
      <c r="B12966">
        <v>38.32</v>
      </c>
      <c r="C12966">
        <v>6393450</v>
      </c>
      <c r="D12966">
        <f t="shared" si="1013"/>
        <v>38.665352102785171</v>
      </c>
      <c r="E12966">
        <f t="shared" si="1010"/>
        <v>6387732.13671178</v>
      </c>
      <c r="F12966">
        <f t="shared" si="1014"/>
        <v>-2.1600000000003376</v>
      </c>
      <c r="G12966">
        <f t="shared" si="1011"/>
        <v>162.19109600000002</v>
      </c>
      <c r="H12966">
        <f t="shared" si="1012"/>
        <v>147.8808022495252</v>
      </c>
    </row>
    <row r="12967" spans="1:8" x14ac:dyDescent="0.3">
      <c r="A12967" s="1">
        <v>45133.365254629629</v>
      </c>
      <c r="B12967">
        <v>38.32</v>
      </c>
      <c r="C12967">
        <v>6393464</v>
      </c>
      <c r="D12967">
        <f t="shared" si="1013"/>
        <v>38.663222811404189</v>
      </c>
      <c r="E12967">
        <f t="shared" si="1010"/>
        <v>6387746.4848525049</v>
      </c>
      <c r="F12967">
        <f t="shared" si="1014"/>
        <v>-2.1600000000003376</v>
      </c>
      <c r="G12967">
        <f t="shared" si="1011"/>
        <v>162.19109600000002</v>
      </c>
      <c r="H12967">
        <f t="shared" si="1012"/>
        <v>147.87994201580727</v>
      </c>
    </row>
    <row r="12968" spans="1:8" x14ac:dyDescent="0.3">
      <c r="A12968" s="1">
        <v>45133.365300925929</v>
      </c>
      <c r="B12968">
        <v>38.32</v>
      </c>
      <c r="C12968">
        <v>6393448</v>
      </c>
      <c r="D12968">
        <f t="shared" si="1013"/>
        <v>38.66110664831097</v>
      </c>
      <c r="E12968">
        <f t="shared" si="1010"/>
        <v>6387730.8308431162</v>
      </c>
      <c r="F12968">
        <f t="shared" si="1014"/>
        <v>-1.0799999999997851</v>
      </c>
      <c r="G12968">
        <f t="shared" si="1011"/>
        <v>162.19109600000002</v>
      </c>
      <c r="H12968">
        <f t="shared" si="1012"/>
        <v>147.87908708591763</v>
      </c>
    </row>
    <row r="12969" spans="1:8" x14ac:dyDescent="0.3">
      <c r="A12969" s="1">
        <v>45133.365358796298</v>
      </c>
      <c r="B12969">
        <v>38.32</v>
      </c>
      <c r="C12969">
        <v>6393449</v>
      </c>
      <c r="D12969">
        <f t="shared" si="1013"/>
        <v>38.659003532562181</v>
      </c>
      <c r="E12969">
        <f t="shared" si="1010"/>
        <v>6387732.1746969149</v>
      </c>
      <c r="F12969">
        <f t="shared" si="1014"/>
        <v>-1.0799999999997851</v>
      </c>
      <c r="G12969">
        <f t="shared" si="1011"/>
        <v>162.19109600000002</v>
      </c>
      <c r="H12969">
        <f t="shared" si="1012"/>
        <v>147.87823742715511</v>
      </c>
    </row>
    <row r="12970" spans="1:8" x14ac:dyDescent="0.3">
      <c r="A12970" s="1">
        <v>45133.36546296296</v>
      </c>
      <c r="B12970">
        <v>38.31</v>
      </c>
      <c r="C12970">
        <v>6393448</v>
      </c>
      <c r="D12970">
        <f t="shared" si="1013"/>
        <v>38.656851728047819</v>
      </c>
      <c r="E12970">
        <f t="shared" si="1010"/>
        <v>6387731.5265074968</v>
      </c>
      <c r="F12970">
        <f t="shared" si="1014"/>
        <v>-2.1599999999995703</v>
      </c>
      <c r="G12970">
        <f t="shared" si="1011"/>
        <v>162.18204299999999</v>
      </c>
      <c r="H12970">
        <f t="shared" si="1012"/>
        <v>147.87736809813131</v>
      </c>
    </row>
    <row r="12971" spans="1:8" x14ac:dyDescent="0.3">
      <c r="A12971" s="1">
        <v>45133.36550925926</v>
      </c>
      <c r="B12971">
        <v>38.32</v>
      </c>
      <c r="C12971">
        <v>6393476</v>
      </c>
      <c r="D12971">
        <f t="shared" si="1013"/>
        <v>38.654774730361659</v>
      </c>
      <c r="E12971">
        <f t="shared" si="1010"/>
        <v>6387759.8660839424</v>
      </c>
      <c r="F12971">
        <f t="shared" si="1014"/>
        <v>0</v>
      </c>
      <c r="G12971">
        <f t="shared" si="1011"/>
        <v>162.19109600000002</v>
      </c>
      <c r="H12971">
        <f t="shared" si="1012"/>
        <v>147.8765289910661</v>
      </c>
    </row>
    <row r="12972" spans="1:8" x14ac:dyDescent="0.3">
      <c r="A12972" s="1">
        <v>45133.365555555552</v>
      </c>
      <c r="B12972">
        <v>38.31</v>
      </c>
      <c r="C12972">
        <v>6393487</v>
      </c>
      <c r="D12972">
        <f t="shared" si="1013"/>
        <v>38.652648998808793</v>
      </c>
      <c r="E12972">
        <f t="shared" si="1010"/>
        <v>6387771.213624469</v>
      </c>
      <c r="F12972">
        <f t="shared" si="1014"/>
        <v>-1.0799999999997851</v>
      </c>
      <c r="G12972">
        <f t="shared" si="1011"/>
        <v>162.18204299999999</v>
      </c>
      <c r="H12972">
        <f t="shared" si="1012"/>
        <v>147.87567019551875</v>
      </c>
    </row>
    <row r="12973" spans="1:8" x14ac:dyDescent="0.3">
      <c r="A12973" s="1">
        <v>45133.365613425929</v>
      </c>
      <c r="B12973">
        <v>38.31</v>
      </c>
      <c r="C12973">
        <v>6393470</v>
      </c>
      <c r="D12973">
        <f t="shared" si="1013"/>
        <v>38.650536255668612</v>
      </c>
      <c r="E12973">
        <f t="shared" si="1010"/>
        <v>6387754.5590378735</v>
      </c>
      <c r="F12973">
        <f t="shared" si="1014"/>
        <v>-1.0799999999997851</v>
      </c>
      <c r="G12973">
        <f t="shared" si="1011"/>
        <v>162.18204299999999</v>
      </c>
      <c r="H12973">
        <f t="shared" si="1012"/>
        <v>147.87481664729012</v>
      </c>
    </row>
    <row r="12974" spans="1:8" x14ac:dyDescent="0.3">
      <c r="A12974" s="1">
        <v>45133.365659722222</v>
      </c>
      <c r="B12974">
        <v>38.31</v>
      </c>
      <c r="C12974">
        <v>6393485</v>
      </c>
      <c r="D12974">
        <f t="shared" si="1013"/>
        <v>38.648436539514037</v>
      </c>
      <c r="E12974">
        <f t="shared" si="1010"/>
        <v>6387769.902317917</v>
      </c>
      <c r="F12974">
        <f t="shared" si="1014"/>
        <v>-1.0799999999997851</v>
      </c>
      <c r="G12974">
        <f t="shared" si="1011"/>
        <v>162.18204299999999</v>
      </c>
      <c r="H12974">
        <f t="shared" si="1012"/>
        <v>147.87396836196365</v>
      </c>
    </row>
    <row r="12975" spans="1:8" x14ac:dyDescent="0.3">
      <c r="A12975" s="1">
        <v>45133.365706018521</v>
      </c>
      <c r="B12975">
        <v>38.31</v>
      </c>
      <c r="C12975">
        <v>6393464</v>
      </c>
      <c r="D12975">
        <f t="shared" si="1013"/>
        <v>38.646349770021843</v>
      </c>
      <c r="E12975">
        <f t="shared" si="1010"/>
        <v>6387749.2434777962</v>
      </c>
      <c r="F12975">
        <f t="shared" si="1014"/>
        <v>0</v>
      </c>
      <c r="G12975">
        <f t="shared" si="1011"/>
        <v>162.18204299999999</v>
      </c>
      <c r="H12975">
        <f t="shared" si="1012"/>
        <v>147.87312530708883</v>
      </c>
    </row>
    <row r="12976" spans="1:8" x14ac:dyDescent="0.3">
      <c r="A12976" s="1">
        <v>45133.365763888891</v>
      </c>
      <c r="B12976">
        <v>38.31</v>
      </c>
      <c r="C12976">
        <v>6393464</v>
      </c>
      <c r="D12976">
        <f t="shared" si="1013"/>
        <v>38.644275867364065</v>
      </c>
      <c r="E12976">
        <f t="shared" si="1010"/>
        <v>6387749.582530628</v>
      </c>
      <c r="F12976">
        <f t="shared" si="1014"/>
        <v>-1.0799999999997851</v>
      </c>
      <c r="G12976">
        <f t="shared" si="1011"/>
        <v>162.18204299999999</v>
      </c>
      <c r="H12976">
        <f t="shared" si="1012"/>
        <v>147.87228745041509</v>
      </c>
    </row>
    <row r="12977" spans="1:8" x14ac:dyDescent="0.3">
      <c r="A12977" s="1">
        <v>45133.365810185183</v>
      </c>
      <c r="B12977">
        <v>38.31</v>
      </c>
      <c r="C12977">
        <v>6393462</v>
      </c>
      <c r="D12977">
        <f t="shared" si="1013"/>
        <v>38.64221475220495</v>
      </c>
      <c r="E12977">
        <f t="shared" si="1010"/>
        <v>6387747.919489447</v>
      </c>
      <c r="F12977">
        <f t="shared" si="1014"/>
        <v>0</v>
      </c>
      <c r="G12977">
        <f t="shared" si="1011"/>
        <v>162.18204299999999</v>
      </c>
      <c r="H12977">
        <f t="shared" si="1012"/>
        <v>147.87145475989078</v>
      </c>
    </row>
    <row r="12978" spans="1:8" x14ac:dyDescent="0.3">
      <c r="A12978" s="1">
        <v>45133.365856481483</v>
      </c>
      <c r="B12978">
        <v>38.31</v>
      </c>
      <c r="C12978">
        <v>6393480</v>
      </c>
      <c r="D12978">
        <f t="shared" si="1013"/>
        <v>38.640166345697921</v>
      </c>
      <c r="E12978">
        <f t="shared" si="1010"/>
        <v>6387766.2543672081</v>
      </c>
      <c r="F12978">
        <f t="shared" si="1014"/>
        <v>0</v>
      </c>
      <c r="G12978">
        <f t="shared" si="1011"/>
        <v>162.18204299999999</v>
      </c>
      <c r="H12978">
        <f t="shared" si="1012"/>
        <v>147.87062720366194</v>
      </c>
    </row>
    <row r="12979" spans="1:8" x14ac:dyDescent="0.3">
      <c r="A12979" s="1">
        <v>45133.365914351853</v>
      </c>
      <c r="B12979">
        <v>38.31</v>
      </c>
      <c r="C12979">
        <v>6393449</v>
      </c>
      <c r="D12979">
        <f t="shared" si="1013"/>
        <v>38.638130569482563</v>
      </c>
      <c r="E12979">
        <f t="shared" si="1010"/>
        <v>6387735.587176783</v>
      </c>
      <c r="F12979">
        <f t="shared" si="1014"/>
        <v>0</v>
      </c>
      <c r="G12979">
        <f t="shared" si="1011"/>
        <v>162.18204299999999</v>
      </c>
      <c r="H12979">
        <f t="shared" si="1012"/>
        <v>147.86980475007095</v>
      </c>
    </row>
    <row r="12980" spans="1:8" x14ac:dyDescent="0.3">
      <c r="A12980" s="1">
        <v>45133.366006944445</v>
      </c>
      <c r="B12980">
        <v>38.31</v>
      </c>
      <c r="C12980">
        <v>6393479</v>
      </c>
      <c r="D12980">
        <f t="shared" si="1013"/>
        <v>38.636107345681623</v>
      </c>
      <c r="E12980">
        <f t="shared" si="1010"/>
        <v>6387765.9179309662</v>
      </c>
      <c r="F12980">
        <f t="shared" si="1014"/>
        <v>0</v>
      </c>
      <c r="G12980">
        <f t="shared" si="1011"/>
        <v>162.18204299999999</v>
      </c>
      <c r="H12980">
        <f t="shared" si="1012"/>
        <v>147.86898736765536</v>
      </c>
    </row>
    <row r="12981" spans="1:8" x14ac:dyDescent="0.3">
      <c r="A12981" s="1">
        <v>45133.366064814814</v>
      </c>
      <c r="B12981">
        <v>38.31</v>
      </c>
      <c r="C12981">
        <v>6393459</v>
      </c>
      <c r="D12981">
        <f t="shared" si="1013"/>
        <v>38.63409659689804</v>
      </c>
      <c r="E12981">
        <f t="shared" si="1010"/>
        <v>6387746.2466424713</v>
      </c>
      <c r="F12981">
        <f t="shared" si="1014"/>
        <v>0</v>
      </c>
      <c r="G12981">
        <f t="shared" si="1011"/>
        <v>162.18204299999999</v>
      </c>
      <c r="H12981">
        <f t="shared" si="1012"/>
        <v>147.8681750251468</v>
      </c>
    </row>
    <row r="12982" spans="1:8" x14ac:dyDescent="0.3">
      <c r="A12982" s="1">
        <v>45133.366111111114</v>
      </c>
      <c r="B12982">
        <v>38.31</v>
      </c>
      <c r="C12982">
        <v>6393488</v>
      </c>
      <c r="D12982">
        <f t="shared" si="1013"/>
        <v>38.632098246211967</v>
      </c>
      <c r="E12982">
        <f t="shared" si="1010"/>
        <v>6387775.5733239343</v>
      </c>
      <c r="F12982">
        <f t="shared" si="1014"/>
        <v>0</v>
      </c>
      <c r="G12982">
        <f t="shared" si="1011"/>
        <v>162.18204299999999</v>
      </c>
      <c r="H12982">
        <f t="shared" si="1012"/>
        <v>147.86736769146964</v>
      </c>
    </row>
    <row r="12983" spans="1:8" x14ac:dyDescent="0.3">
      <c r="A12983" s="1">
        <v>45133.366168981483</v>
      </c>
      <c r="B12983">
        <v>38.31</v>
      </c>
      <c r="C12983">
        <v>6393459</v>
      </c>
      <c r="D12983">
        <f t="shared" si="1013"/>
        <v>38.630112217177839</v>
      </c>
      <c r="E12983">
        <f t="shared" si="1010"/>
        <v>6387746.8979879115</v>
      </c>
      <c r="F12983">
        <f t="shared" si="1014"/>
        <v>0</v>
      </c>
      <c r="G12983">
        <f t="shared" si="1011"/>
        <v>162.18204299999999</v>
      </c>
      <c r="H12983">
        <f t="shared" si="1012"/>
        <v>147.86656533573984</v>
      </c>
    </row>
    <row r="12984" spans="1:8" x14ac:dyDescent="0.3">
      <c r="A12984" s="1">
        <v>45133.366215277776</v>
      </c>
      <c r="B12984">
        <v>38.31</v>
      </c>
      <c r="C12984">
        <v>6393463</v>
      </c>
      <c r="D12984">
        <f t="shared" si="1013"/>
        <v>38.628138433821455</v>
      </c>
      <c r="E12984">
        <f t="shared" si="1010"/>
        <v>6387751.2206468824</v>
      </c>
      <c r="F12984">
        <f t="shared" si="1014"/>
        <v>0</v>
      </c>
      <c r="G12984">
        <f t="shared" si="1011"/>
        <v>162.18204299999999</v>
      </c>
      <c r="H12984">
        <f t="shared" si="1012"/>
        <v>147.86576792726385</v>
      </c>
    </row>
    <row r="12985" spans="1:8" x14ac:dyDescent="0.3">
      <c r="A12985" s="1">
        <v>45133.366261574076</v>
      </c>
      <c r="B12985">
        <v>38.31</v>
      </c>
      <c r="C12985">
        <v>6393463</v>
      </c>
      <c r="D12985">
        <f t="shared" si="1013"/>
        <v>38.626176820637056</v>
      </c>
      <c r="E12985">
        <f t="shared" si="1010"/>
        <v>6387751.5413132478</v>
      </c>
      <c r="F12985">
        <f t="shared" si="1014"/>
        <v>0</v>
      </c>
      <c r="G12985">
        <f t="shared" si="1011"/>
        <v>162.18204299999999</v>
      </c>
      <c r="H12985">
        <f t="shared" si="1012"/>
        <v>147.86497543553736</v>
      </c>
    </row>
    <row r="12986" spans="1:8" x14ac:dyDescent="0.3">
      <c r="A12986" s="1">
        <v>45133.366319444445</v>
      </c>
      <c r="B12986">
        <v>38.31</v>
      </c>
      <c r="C12986">
        <v>6393445</v>
      </c>
      <c r="D12986">
        <f t="shared" si="1013"/>
        <v>38.624227302584451</v>
      </c>
      <c r="E12986">
        <f t="shared" si="1010"/>
        <v>6387733.8599993326</v>
      </c>
      <c r="F12986">
        <f t="shared" si="1014"/>
        <v>0</v>
      </c>
      <c r="G12986">
        <f t="shared" si="1011"/>
        <v>162.18204299999999</v>
      </c>
      <c r="H12986">
        <f t="shared" si="1012"/>
        <v>147.86418783024411</v>
      </c>
    </row>
    <row r="12987" spans="1:8" x14ac:dyDescent="0.3">
      <c r="A12987" s="1">
        <v>45133.366365740738</v>
      </c>
      <c r="B12987">
        <v>38.31</v>
      </c>
      <c r="C12987">
        <v>6393474</v>
      </c>
      <c r="D12987">
        <f t="shared" si="1013"/>
        <v>38.622289805086133</v>
      </c>
      <c r="E12987">
        <f t="shared" si="1010"/>
        <v>6387763.1767173847</v>
      </c>
      <c r="F12987">
        <f t="shared" si="1014"/>
        <v>0</v>
      </c>
      <c r="G12987">
        <f t="shared" si="1011"/>
        <v>162.18204299999999</v>
      </c>
      <c r="H12987">
        <f t="shared" si="1012"/>
        <v>147.8634050812548</v>
      </c>
    </row>
    <row r="12988" spans="1:8" x14ac:dyDescent="0.3">
      <c r="A12988" s="1">
        <v>45133.366412037038</v>
      </c>
      <c r="B12988">
        <v>38.299999999999997</v>
      </c>
      <c r="C12988">
        <v>6393450</v>
      </c>
      <c r="D12988">
        <f t="shared" si="1013"/>
        <v>38.620302594917085</v>
      </c>
      <c r="E12988">
        <f t="shared" si="1010"/>
        <v>6387739.5015586969</v>
      </c>
      <c r="F12988">
        <f t="shared" si="1014"/>
        <v>-1.0800000000005525</v>
      </c>
      <c r="G12988">
        <f t="shared" si="1011"/>
        <v>162.17299</v>
      </c>
      <c r="H12988">
        <f t="shared" si="1012"/>
        <v>147.86260224834649</v>
      </c>
    </row>
    <row r="12989" spans="1:8" x14ac:dyDescent="0.3">
      <c r="A12989" s="1">
        <v>45133.366469907407</v>
      </c>
      <c r="B12989">
        <v>38.299999999999997</v>
      </c>
      <c r="C12989">
        <v>6393455</v>
      </c>
      <c r="D12989">
        <f t="shared" si="1013"/>
        <v>38.618327527460309</v>
      </c>
      <c r="E12989">
        <f t="shared" si="1010"/>
        <v>6387744.8244119268</v>
      </c>
      <c r="F12989">
        <f t="shared" si="1014"/>
        <v>-1.0800000000005525</v>
      </c>
      <c r="G12989">
        <f t="shared" si="1011"/>
        <v>162.17299</v>
      </c>
      <c r="H12989">
        <f t="shared" si="1012"/>
        <v>147.86180432109396</v>
      </c>
    </row>
    <row r="12990" spans="1:8" x14ac:dyDescent="0.3">
      <c r="A12990" s="1">
        <v>45133.366516203707</v>
      </c>
      <c r="B12990">
        <v>38.29</v>
      </c>
      <c r="C12990">
        <v>6393459</v>
      </c>
      <c r="D12990">
        <f t="shared" si="1013"/>
        <v>38.616302976223629</v>
      </c>
      <c r="E12990">
        <f t="shared" si="1010"/>
        <v>6387749.1553507214</v>
      </c>
      <c r="F12990">
        <f t="shared" si="1014"/>
        <v>-2.1600000000003376</v>
      </c>
      <c r="G12990">
        <f t="shared" si="1011"/>
        <v>162.163937</v>
      </c>
      <c r="H12990">
        <f t="shared" si="1012"/>
        <v>147.86098640239433</v>
      </c>
    </row>
    <row r="12991" spans="1:8" x14ac:dyDescent="0.3">
      <c r="A12991" s="1">
        <v>45133.366562499999</v>
      </c>
      <c r="B12991">
        <v>38.29</v>
      </c>
      <c r="C12991">
        <v>6393478</v>
      </c>
      <c r="D12991">
        <f t="shared" si="1013"/>
        <v>38.614290796559885</v>
      </c>
      <c r="E12991">
        <f t="shared" si="1010"/>
        <v>6387768.4842639435</v>
      </c>
      <c r="F12991">
        <f t="shared" si="1014"/>
        <v>-2.1600000000003376</v>
      </c>
      <c r="G12991">
        <f t="shared" si="1011"/>
        <v>162.163937</v>
      </c>
      <c r="H12991">
        <f t="shared" si="1012"/>
        <v>147.86017348181019</v>
      </c>
    </row>
    <row r="12992" spans="1:8" x14ac:dyDescent="0.3">
      <c r="A12992" s="1">
        <v>45133.366620370369</v>
      </c>
      <c r="B12992">
        <v>38.29</v>
      </c>
      <c r="C12992">
        <v>6393478</v>
      </c>
      <c r="D12992">
        <f t="shared" si="1013"/>
        <v>38.6122910252016</v>
      </c>
      <c r="E12992">
        <f t="shared" si="1010"/>
        <v>6387768.8111456484</v>
      </c>
      <c r="F12992">
        <f t="shared" si="1014"/>
        <v>-2.1600000000003376</v>
      </c>
      <c r="G12992">
        <f t="shared" si="1011"/>
        <v>162.163937</v>
      </c>
      <c r="H12992">
        <f t="shared" si="1012"/>
        <v>147.85936557418142</v>
      </c>
    </row>
    <row r="12993" spans="1:8" x14ac:dyDescent="0.3">
      <c r="A12993" s="1">
        <v>45133.366666666669</v>
      </c>
      <c r="B12993">
        <v>38.28</v>
      </c>
      <c r="C12993">
        <v>6393451</v>
      </c>
      <c r="D12993">
        <f t="shared" si="1013"/>
        <v>38.610241919639975</v>
      </c>
      <c r="E12993">
        <f t="shared" si="1010"/>
        <v>6387742.1460881466</v>
      </c>
      <c r="F12993">
        <f t="shared" si="1014"/>
        <v>-2.1599999999995703</v>
      </c>
      <c r="G12993">
        <f t="shared" si="1011"/>
        <v>162.15488400000001</v>
      </c>
      <c r="H12993">
        <f t="shared" si="1012"/>
        <v>147.85853773553455</v>
      </c>
    </row>
    <row r="12994" spans="1:8" x14ac:dyDescent="0.3">
      <c r="A12994" s="1">
        <v>45133.366712962961</v>
      </c>
      <c r="B12994">
        <v>38.270000000000003</v>
      </c>
      <c r="C12994">
        <v>6393463</v>
      </c>
      <c r="D12994">
        <f t="shared" si="1013"/>
        <v>38.608143666961752</v>
      </c>
      <c r="E12994">
        <f t="shared" si="1010"/>
        <v>6387754.4890606143</v>
      </c>
      <c r="F12994">
        <f t="shared" si="1014"/>
        <v>-3.2399999999993554</v>
      </c>
      <c r="G12994">
        <f t="shared" si="1011"/>
        <v>162.14583099999999</v>
      </c>
      <c r="H12994">
        <f t="shared" si="1012"/>
        <v>147.85769004145254</v>
      </c>
    </row>
    <row r="12995" spans="1:8" x14ac:dyDescent="0.3">
      <c r="A12995" s="1">
        <v>45133.366770833331</v>
      </c>
      <c r="B12995">
        <v>38.270000000000003</v>
      </c>
      <c r="C12995">
        <v>6393472</v>
      </c>
      <c r="D12995">
        <f t="shared" si="1013"/>
        <v>38.606058237661003</v>
      </c>
      <c r="E12995">
        <f t="shared" ref="E12995:E13058" si="1015">C12995-(D12995*H12995)</f>
        <v>6387763.8299334962</v>
      </c>
      <c r="F12995">
        <f t="shared" si="1014"/>
        <v>-2.1599999999995703</v>
      </c>
      <c r="G12995">
        <f t="shared" ref="G12995:G13058" si="1016">0.9053*B12995+127.5</f>
        <v>162.14583099999999</v>
      </c>
      <c r="H12995">
        <f t="shared" ref="H12995:H13058" si="1017">0.404*D12995+132.26</f>
        <v>147.85684752801504</v>
      </c>
    </row>
    <row r="12996" spans="1:8" x14ac:dyDescent="0.3">
      <c r="A12996" s="1">
        <v>45133.36681712963</v>
      </c>
      <c r="B12996">
        <v>38.26</v>
      </c>
      <c r="C12996">
        <v>6393478</v>
      </c>
      <c r="D12996">
        <f t="shared" ref="D12996:D13059" si="1018">D12995+(B12996-D12995)/G12995</f>
        <v>38.603923996925197</v>
      </c>
      <c r="E12996">
        <f t="shared" si="1015"/>
        <v>6387770.1787811909</v>
      </c>
      <c r="F12996">
        <f t="shared" si="1014"/>
        <v>-3.2400000000001228</v>
      </c>
      <c r="G12996">
        <f t="shared" si="1016"/>
        <v>162.13677799999999</v>
      </c>
      <c r="H12996">
        <f t="shared" si="1017"/>
        <v>147.85598529475777</v>
      </c>
    </row>
    <row r="12997" spans="1:8" x14ac:dyDescent="0.3">
      <c r="A12997" s="1">
        <v>45133.366863425923</v>
      </c>
      <c r="B12997">
        <v>38.26</v>
      </c>
      <c r="C12997">
        <v>6393461</v>
      </c>
      <c r="D12997">
        <f t="shared" si="1018"/>
        <v>38.601802800234552</v>
      </c>
      <c r="E12997">
        <f t="shared" si="1015"/>
        <v>6387753.5254931524</v>
      </c>
      <c r="F12997">
        <f t="shared" si="1014"/>
        <v>-3.2400000000001228</v>
      </c>
      <c r="G12997">
        <f t="shared" si="1016"/>
        <v>162.13677799999999</v>
      </c>
      <c r="H12997">
        <f t="shared" si="1017"/>
        <v>147.85512833129474</v>
      </c>
    </row>
    <row r="12998" spans="1:8" x14ac:dyDescent="0.3">
      <c r="A12998" s="1">
        <v>45133.3669212963</v>
      </c>
      <c r="B12998">
        <v>38.26</v>
      </c>
      <c r="C12998">
        <v>6393459</v>
      </c>
      <c r="D12998">
        <f t="shared" si="1018"/>
        <v>38.599694686304751</v>
      </c>
      <c r="E12998">
        <f t="shared" si="1015"/>
        <v>6387751.8700631196</v>
      </c>
      <c r="F12998">
        <f t="shared" si="1014"/>
        <v>-2.1600000000003376</v>
      </c>
      <c r="G12998">
        <f t="shared" si="1016"/>
        <v>162.13677799999999</v>
      </c>
      <c r="H12998">
        <f t="shared" si="1017"/>
        <v>147.85427665326711</v>
      </c>
    </row>
    <row r="12999" spans="1:8" x14ac:dyDescent="0.3">
      <c r="A12999" s="1">
        <v>45133.366967592592</v>
      </c>
      <c r="B12999">
        <v>38.26</v>
      </c>
      <c r="C12999">
        <v>6393469</v>
      </c>
      <c r="D12999">
        <f t="shared" si="1018"/>
        <v>38.597599574446143</v>
      </c>
      <c r="E12999">
        <f t="shared" si="1015"/>
        <v>6387762.2125043487</v>
      </c>
      <c r="F12999">
        <f t="shared" si="1014"/>
        <v>-1.0800000000005525</v>
      </c>
      <c r="G12999">
        <f t="shared" si="1016"/>
        <v>162.13677799999999</v>
      </c>
      <c r="H12999">
        <f t="shared" si="1017"/>
        <v>147.85343022807623</v>
      </c>
    </row>
    <row r="13000" spans="1:8" x14ac:dyDescent="0.3">
      <c r="A13000" s="1">
        <v>45133.367013888892</v>
      </c>
      <c r="B13000">
        <v>38.26</v>
      </c>
      <c r="C13000">
        <v>6393453</v>
      </c>
      <c r="D13000">
        <f t="shared" si="1018"/>
        <v>38.595517384466731</v>
      </c>
      <c r="E13000">
        <f t="shared" si="1015"/>
        <v>6387746.5528300116</v>
      </c>
      <c r="F13000">
        <f t="shared" ref="F13000:F13063" si="1019">(B13000-B12995)*I$2</f>
        <v>-1.0800000000005525</v>
      </c>
      <c r="G13000">
        <f t="shared" si="1016"/>
        <v>162.13677799999999</v>
      </c>
      <c r="H13000">
        <f t="shared" si="1017"/>
        <v>147.85258902332455</v>
      </c>
    </row>
    <row r="13001" spans="1:8" x14ac:dyDescent="0.3">
      <c r="A13001" s="1">
        <v>45133.367071759261</v>
      </c>
      <c r="B13001">
        <v>38.25</v>
      </c>
      <c r="C13001">
        <v>6393455</v>
      </c>
      <c r="D13001">
        <f t="shared" si="1018"/>
        <v>38.593386360347907</v>
      </c>
      <c r="E13001">
        <f t="shared" si="1015"/>
        <v>6387748.9011337934</v>
      </c>
      <c r="F13001">
        <f t="shared" si="1019"/>
        <v>-1.0799999999997851</v>
      </c>
      <c r="G13001">
        <f t="shared" si="1016"/>
        <v>162.127725</v>
      </c>
      <c r="H13001">
        <f t="shared" si="1017"/>
        <v>147.85172808958055</v>
      </c>
    </row>
    <row r="13002" spans="1:8" x14ac:dyDescent="0.3">
      <c r="A13002" s="1">
        <v>45133.367118055554</v>
      </c>
      <c r="B13002">
        <v>38.25</v>
      </c>
      <c r="C13002">
        <v>6393481</v>
      </c>
      <c r="D13002">
        <f t="shared" si="1018"/>
        <v>38.591268361342195</v>
      </c>
      <c r="E13002">
        <f t="shared" si="1015"/>
        <v>6387775.2473050589</v>
      </c>
      <c r="F13002">
        <f t="shared" si="1019"/>
        <v>-1.0799999999997851</v>
      </c>
      <c r="G13002">
        <f t="shared" si="1016"/>
        <v>162.127725</v>
      </c>
      <c r="H13002">
        <f t="shared" si="1017"/>
        <v>147.85087241798223</v>
      </c>
    </row>
    <row r="13003" spans="1:8" x14ac:dyDescent="0.3">
      <c r="A13003" s="1">
        <v>45133.367164351854</v>
      </c>
      <c r="B13003">
        <v>38.25</v>
      </c>
      <c r="C13003">
        <v>6393484</v>
      </c>
      <c r="D13003">
        <f t="shared" si="1018"/>
        <v>38.589163426104605</v>
      </c>
      <c r="E13003">
        <f t="shared" si="1015"/>
        <v>6387778.591337557</v>
      </c>
      <c r="F13003">
        <f t="shared" si="1019"/>
        <v>-1.0799999999997851</v>
      </c>
      <c r="G13003">
        <f t="shared" si="1016"/>
        <v>162.127725</v>
      </c>
      <c r="H13003">
        <f t="shared" si="1017"/>
        <v>147.85002202414626</v>
      </c>
    </row>
    <row r="13004" spans="1:8" x14ac:dyDescent="0.3">
      <c r="A13004" s="1">
        <v>45133.367222222223</v>
      </c>
      <c r="B13004">
        <v>38.25</v>
      </c>
      <c r="C13004">
        <v>6393490</v>
      </c>
      <c r="D13004">
        <f t="shared" si="1018"/>
        <v>38.587071474058128</v>
      </c>
      <c r="E13004">
        <f t="shared" si="1015"/>
        <v>6387784.9332445236</v>
      </c>
      <c r="F13004">
        <f t="shared" si="1019"/>
        <v>-1.0799999999997851</v>
      </c>
      <c r="G13004">
        <f t="shared" si="1016"/>
        <v>162.127725</v>
      </c>
      <c r="H13004">
        <f t="shared" si="1017"/>
        <v>147.84917687551948</v>
      </c>
    </row>
    <row r="13005" spans="1:8" x14ac:dyDescent="0.3">
      <c r="A13005" s="1">
        <v>45133.367268518516</v>
      </c>
      <c r="B13005">
        <v>38.25</v>
      </c>
      <c r="C13005">
        <v>6393472</v>
      </c>
      <c r="D13005">
        <f t="shared" si="1018"/>
        <v>38.584992425122742</v>
      </c>
      <c r="E13005">
        <f t="shared" si="1015"/>
        <v>6387767.2730391128</v>
      </c>
      <c r="F13005">
        <f t="shared" si="1019"/>
        <v>-1.0799999999997851</v>
      </c>
      <c r="G13005">
        <f t="shared" si="1016"/>
        <v>162.127725</v>
      </c>
      <c r="H13005">
        <f t="shared" si="1017"/>
        <v>147.84833693974957</v>
      </c>
    </row>
    <row r="13006" spans="1:8" x14ac:dyDescent="0.3">
      <c r="A13006" s="1">
        <v>45133.367326388892</v>
      </c>
      <c r="B13006">
        <v>38.25</v>
      </c>
      <c r="C13006">
        <v>6393452</v>
      </c>
      <c r="D13006">
        <f t="shared" si="1018"/>
        <v>38.582926199712361</v>
      </c>
      <c r="E13006">
        <f t="shared" si="1015"/>
        <v>6387747.6107343966</v>
      </c>
      <c r="F13006">
        <f t="shared" si="1019"/>
        <v>0</v>
      </c>
      <c r="G13006">
        <f t="shared" si="1016"/>
        <v>162.127725</v>
      </c>
      <c r="H13006">
        <f t="shared" si="1017"/>
        <v>147.84750218468378</v>
      </c>
    </row>
    <row r="13007" spans="1:8" x14ac:dyDescent="0.3">
      <c r="A13007" s="1">
        <v>45133.367372685185</v>
      </c>
      <c r="B13007">
        <v>38.25</v>
      </c>
      <c r="C13007">
        <v>6393462</v>
      </c>
      <c r="D13007">
        <f t="shared" si="1018"/>
        <v>38.580872718731783</v>
      </c>
      <c r="E13007">
        <f t="shared" si="1015"/>
        <v>6387757.9463433661</v>
      </c>
      <c r="F13007">
        <f t="shared" si="1019"/>
        <v>0</v>
      </c>
      <c r="G13007">
        <f t="shared" si="1016"/>
        <v>162.127725</v>
      </c>
      <c r="H13007">
        <f t="shared" si="1017"/>
        <v>147.84667257836765</v>
      </c>
    </row>
    <row r="13008" spans="1:8" x14ac:dyDescent="0.3">
      <c r="A13008" s="1">
        <v>45133.367418981485</v>
      </c>
      <c r="B13008">
        <v>38.25</v>
      </c>
      <c r="C13008">
        <v>6393438</v>
      </c>
      <c r="D13008">
        <f t="shared" si="1018"/>
        <v>38.578831903573658</v>
      </c>
      <c r="E13008">
        <f t="shared" si="1015"/>
        <v>6387734.2798789311</v>
      </c>
      <c r="F13008">
        <f t="shared" si="1019"/>
        <v>0</v>
      </c>
      <c r="G13008">
        <f t="shared" si="1016"/>
        <v>162.127725</v>
      </c>
      <c r="H13008">
        <f t="shared" si="1017"/>
        <v>147.84584808904376</v>
      </c>
    </row>
    <row r="13009" spans="1:8" x14ac:dyDescent="0.3">
      <c r="A13009" s="1">
        <v>45133.367476851854</v>
      </c>
      <c r="B13009">
        <v>38.25</v>
      </c>
      <c r="C13009">
        <v>6393453</v>
      </c>
      <c r="D13009">
        <f t="shared" si="1018"/>
        <v>38.576803676115503</v>
      </c>
      <c r="E13009">
        <f t="shared" si="1015"/>
        <v>6387749.6113539236</v>
      </c>
      <c r="F13009">
        <f t="shared" si="1019"/>
        <v>0</v>
      </c>
      <c r="G13009">
        <f t="shared" si="1016"/>
        <v>162.127725</v>
      </c>
      <c r="H13009">
        <f t="shared" si="1017"/>
        <v>147.84502868515065</v>
      </c>
    </row>
    <row r="13010" spans="1:8" x14ac:dyDescent="0.3">
      <c r="A13010" s="1">
        <v>45133.367523148147</v>
      </c>
      <c r="B13010">
        <v>38.25</v>
      </c>
      <c r="C13010">
        <v>6393421</v>
      </c>
      <c r="D13010">
        <f t="shared" si="1018"/>
        <v>38.574787958716669</v>
      </c>
      <c r="E13010">
        <f t="shared" si="1015"/>
        <v>6387717.9407810923</v>
      </c>
      <c r="F13010">
        <f t="shared" si="1019"/>
        <v>0</v>
      </c>
      <c r="G13010">
        <f t="shared" si="1016"/>
        <v>162.127725</v>
      </c>
      <c r="H13010">
        <f t="shared" si="1017"/>
        <v>147.84421433532154</v>
      </c>
    </row>
    <row r="13011" spans="1:8" x14ac:dyDescent="0.3">
      <c r="A13011" s="1">
        <v>45133.367569444446</v>
      </c>
      <c r="B13011">
        <v>38.25</v>
      </c>
      <c r="C13011">
        <v>6393474</v>
      </c>
      <c r="D13011">
        <f t="shared" si="1018"/>
        <v>38.572784674215413</v>
      </c>
      <c r="E13011">
        <f t="shared" si="1015"/>
        <v>6387771.2681731088</v>
      </c>
      <c r="F13011">
        <f t="shared" si="1019"/>
        <v>0</v>
      </c>
      <c r="G13011">
        <f t="shared" si="1016"/>
        <v>162.127725</v>
      </c>
      <c r="H13011">
        <f t="shared" si="1017"/>
        <v>147.84340500838303</v>
      </c>
    </row>
    <row r="13012" spans="1:8" x14ac:dyDescent="0.3">
      <c r="A13012" s="1">
        <v>45133.367627314816</v>
      </c>
      <c r="B13012">
        <v>38.25</v>
      </c>
      <c r="C13012">
        <v>6393449</v>
      </c>
      <c r="D13012">
        <f t="shared" si="1018"/>
        <v>38.570793745925911</v>
      </c>
      <c r="E13012">
        <f t="shared" si="1015"/>
        <v>6387746.5935425665</v>
      </c>
      <c r="F13012">
        <f t="shared" si="1019"/>
        <v>0</v>
      </c>
      <c r="G13012">
        <f t="shared" si="1016"/>
        <v>162.127725</v>
      </c>
      <c r="H13012">
        <f t="shared" si="1017"/>
        <v>147.84260067335407</v>
      </c>
    </row>
    <row r="13013" spans="1:8" x14ac:dyDescent="0.3">
      <c r="A13013" s="1">
        <v>45133.367673611108</v>
      </c>
      <c r="B13013">
        <v>38.25</v>
      </c>
      <c r="C13013">
        <v>6393477</v>
      </c>
      <c r="D13013">
        <f t="shared" si="1018"/>
        <v>38.568815097635337</v>
      </c>
      <c r="E13013">
        <f t="shared" si="1015"/>
        <v>6387774.9169019805</v>
      </c>
      <c r="F13013">
        <f t="shared" si="1019"/>
        <v>0</v>
      </c>
      <c r="G13013">
        <f t="shared" si="1016"/>
        <v>162.127725</v>
      </c>
      <c r="H13013">
        <f t="shared" si="1017"/>
        <v>147.84180129944468</v>
      </c>
    </row>
    <row r="13014" spans="1:8" x14ac:dyDescent="0.3">
      <c r="A13014" s="1">
        <v>45133.367719907408</v>
      </c>
      <c r="B13014">
        <v>38.25</v>
      </c>
      <c r="C13014">
        <v>6393470</v>
      </c>
      <c r="D13014">
        <f t="shared" si="1018"/>
        <v>38.56684865360095</v>
      </c>
      <c r="E13014">
        <f t="shared" si="1015"/>
        <v>6387768.2382637868</v>
      </c>
      <c r="F13014">
        <f t="shared" si="1019"/>
        <v>0</v>
      </c>
      <c r="G13014">
        <f t="shared" si="1016"/>
        <v>162.127725</v>
      </c>
      <c r="H13014">
        <f t="shared" si="1017"/>
        <v>147.84100685605478</v>
      </c>
    </row>
    <row r="13015" spans="1:8" x14ac:dyDescent="0.3">
      <c r="A13015" s="1">
        <v>45133.367777777778</v>
      </c>
      <c r="B13015">
        <v>38.25</v>
      </c>
      <c r="C13015">
        <v>6393447</v>
      </c>
      <c r="D13015">
        <f t="shared" si="1018"/>
        <v>38.564894338547177</v>
      </c>
      <c r="E13015">
        <f t="shared" si="1015"/>
        <v>6387745.5576403448</v>
      </c>
      <c r="F13015">
        <f t="shared" si="1019"/>
        <v>0</v>
      </c>
      <c r="G13015">
        <f t="shared" si="1016"/>
        <v>162.127725</v>
      </c>
      <c r="H13015">
        <f t="shared" si="1017"/>
        <v>147.84021731277306</v>
      </c>
    </row>
    <row r="13016" spans="1:8" x14ac:dyDescent="0.3">
      <c r="A13016" s="1">
        <v>45133.367824074077</v>
      </c>
      <c r="B13016">
        <v>38.25</v>
      </c>
      <c r="C13016">
        <v>6393458</v>
      </c>
      <c r="D13016">
        <f t="shared" si="1018"/>
        <v>38.562952077662757</v>
      </c>
      <c r="E13016">
        <f t="shared" si="1015"/>
        <v>6387756.8750439389</v>
      </c>
      <c r="F13016">
        <f t="shared" si="1019"/>
        <v>0</v>
      </c>
      <c r="G13016">
        <f t="shared" si="1016"/>
        <v>162.127725</v>
      </c>
      <c r="H13016">
        <f t="shared" si="1017"/>
        <v>147.83943263937576</v>
      </c>
    </row>
    <row r="13017" spans="1:8" x14ac:dyDescent="0.3">
      <c r="A13017" s="1">
        <v>45133.36787037037</v>
      </c>
      <c r="B13017">
        <v>38.25</v>
      </c>
      <c r="C13017">
        <v>6393475</v>
      </c>
      <c r="D13017">
        <f t="shared" si="1018"/>
        <v>38.561021796597856</v>
      </c>
      <c r="E13017">
        <f t="shared" si="1015"/>
        <v>6387774.1904867748</v>
      </c>
      <c r="F13017">
        <f t="shared" si="1019"/>
        <v>0</v>
      </c>
      <c r="G13017">
        <f t="shared" si="1016"/>
        <v>162.127725</v>
      </c>
      <c r="H13017">
        <f t="shared" si="1017"/>
        <v>147.83865280582552</v>
      </c>
    </row>
    <row r="13018" spans="1:8" x14ac:dyDescent="0.3">
      <c r="A13018" s="1">
        <v>45133.367928240739</v>
      </c>
      <c r="B13018">
        <v>38.25</v>
      </c>
      <c r="C13018">
        <v>6393460</v>
      </c>
      <c r="D13018">
        <f t="shared" si="1018"/>
        <v>38.559103421461231</v>
      </c>
      <c r="E13018">
        <f t="shared" si="1015"/>
        <v>6387759.503980984</v>
      </c>
      <c r="F13018">
        <f t="shared" si="1019"/>
        <v>0</v>
      </c>
      <c r="G13018">
        <f t="shared" si="1016"/>
        <v>162.127725</v>
      </c>
      <c r="H13018">
        <f t="shared" si="1017"/>
        <v>147.83787778227034</v>
      </c>
    </row>
    <row r="13019" spans="1:8" x14ac:dyDescent="0.3">
      <c r="A13019" s="1">
        <v>45133.367974537039</v>
      </c>
      <c r="B13019">
        <v>38.25</v>
      </c>
      <c r="C13019">
        <v>6393481</v>
      </c>
      <c r="D13019">
        <f t="shared" si="1018"/>
        <v>38.557196878817393</v>
      </c>
      <c r="E13019">
        <f t="shared" si="1015"/>
        <v>6387780.8155386224</v>
      </c>
      <c r="F13019">
        <f t="shared" si="1019"/>
        <v>0</v>
      </c>
      <c r="G13019">
        <f t="shared" si="1016"/>
        <v>162.127725</v>
      </c>
      <c r="H13019">
        <f t="shared" si="1017"/>
        <v>147.83710753904222</v>
      </c>
    </row>
    <row r="13020" spans="1:8" x14ac:dyDescent="0.3">
      <c r="A13020" s="1">
        <v>45133.368020833332</v>
      </c>
      <c r="B13020">
        <v>38.25</v>
      </c>
      <c r="C13020">
        <v>6393436</v>
      </c>
      <c r="D13020">
        <f t="shared" si="1018"/>
        <v>38.5553020956838</v>
      </c>
      <c r="E13020">
        <f t="shared" si="1015"/>
        <v>6387736.1251716707</v>
      </c>
      <c r="F13020">
        <f t="shared" si="1019"/>
        <v>0</v>
      </c>
      <c r="G13020">
        <f t="shared" si="1016"/>
        <v>162.127725</v>
      </c>
      <c r="H13020">
        <f t="shared" si="1017"/>
        <v>147.83634204665626</v>
      </c>
    </row>
    <row r="13021" spans="1:8" x14ac:dyDescent="0.3">
      <c r="A13021" s="1">
        <v>45133.368078703701</v>
      </c>
      <c r="B13021">
        <v>38.24</v>
      </c>
      <c r="C13021">
        <v>6393477</v>
      </c>
      <c r="D13021">
        <f t="shared" si="1018"/>
        <v>38.553357319762938</v>
      </c>
      <c r="E13021">
        <f t="shared" si="1015"/>
        <v>6387777.4429711951</v>
      </c>
      <c r="F13021">
        <f t="shared" si="1019"/>
        <v>-1.0799999999997851</v>
      </c>
      <c r="G13021">
        <f t="shared" si="1016"/>
        <v>162.118672</v>
      </c>
      <c r="H13021">
        <f t="shared" si="1017"/>
        <v>147.83555635718423</v>
      </c>
    </row>
    <row r="13022" spans="1:8" x14ac:dyDescent="0.3">
      <c r="A13022" s="1">
        <v>45133.368125000001</v>
      </c>
      <c r="B13022">
        <v>38.229999999999997</v>
      </c>
      <c r="C13022">
        <v>6393464</v>
      </c>
      <c r="D13022">
        <f t="shared" si="1018"/>
        <v>38.551362748034869</v>
      </c>
      <c r="E13022">
        <f t="shared" si="1015"/>
        <v>6387764.7689047735</v>
      </c>
      <c r="F13022">
        <f t="shared" si="1019"/>
        <v>-2.1600000000003376</v>
      </c>
      <c r="G13022">
        <f t="shared" si="1016"/>
        <v>162.10961900000001</v>
      </c>
      <c r="H13022">
        <f t="shared" si="1017"/>
        <v>147.83475055020608</v>
      </c>
    </row>
    <row r="13023" spans="1:8" x14ac:dyDescent="0.3">
      <c r="A13023" s="1">
        <v>45133.368171296293</v>
      </c>
      <c r="B13023">
        <v>38.229999999999997</v>
      </c>
      <c r="C13023">
        <v>6393487</v>
      </c>
      <c r="D13023">
        <f t="shared" si="1018"/>
        <v>38.549380368765725</v>
      </c>
      <c r="E13023">
        <f t="shared" si="1015"/>
        <v>6387788.0928427931</v>
      </c>
      <c r="F13023">
        <f t="shared" si="1019"/>
        <v>-2.1600000000003376</v>
      </c>
      <c r="G13023">
        <f t="shared" si="1016"/>
        <v>162.10961900000001</v>
      </c>
      <c r="H13023">
        <f t="shared" si="1017"/>
        <v>147.83394966898135</v>
      </c>
    </row>
    <row r="13024" spans="1:8" x14ac:dyDescent="0.3">
      <c r="A13024" s="1">
        <v>45133.36822916667</v>
      </c>
      <c r="B13024">
        <v>38.229999999999997</v>
      </c>
      <c r="C13024">
        <v>6393460</v>
      </c>
      <c r="D13024">
        <f t="shared" si="1018"/>
        <v>38.547410218131013</v>
      </c>
      <c r="E13024">
        <f t="shared" si="1015"/>
        <v>6387761.4147794023</v>
      </c>
      <c r="F13024">
        <f t="shared" si="1019"/>
        <v>-2.1600000000003376</v>
      </c>
      <c r="G13024">
        <f t="shared" si="1016"/>
        <v>162.10961900000001</v>
      </c>
      <c r="H13024">
        <f t="shared" si="1017"/>
        <v>147.83315372812493</v>
      </c>
    </row>
    <row r="13025" spans="1:8" x14ac:dyDescent="0.3">
      <c r="A13025" s="1">
        <v>45133.368275462963</v>
      </c>
      <c r="B13025">
        <v>38.21</v>
      </c>
      <c r="C13025">
        <v>6393487</v>
      </c>
      <c r="D13025">
        <f t="shared" si="1018"/>
        <v>38.545328847388099</v>
      </c>
      <c r="E13025">
        <f t="shared" si="1015"/>
        <v>6387788.7548867594</v>
      </c>
      <c r="F13025">
        <f t="shared" si="1019"/>
        <v>-4.3199999999999079</v>
      </c>
      <c r="G13025">
        <f t="shared" si="1016"/>
        <v>162.09151299999999</v>
      </c>
      <c r="H13025">
        <f t="shared" si="1017"/>
        <v>147.83231285434479</v>
      </c>
    </row>
    <row r="13026" spans="1:8" x14ac:dyDescent="0.3">
      <c r="A13026" s="1">
        <v>45133.368321759262</v>
      </c>
      <c r="B13026">
        <v>38.21</v>
      </c>
      <c r="C13026">
        <v>6393479</v>
      </c>
      <c r="D13026">
        <f t="shared" si="1018"/>
        <v>38.543260084865118</v>
      </c>
      <c r="E13026">
        <f t="shared" si="1015"/>
        <v>6387781.0929303961</v>
      </c>
      <c r="F13026">
        <f t="shared" si="1019"/>
        <v>-3.2400000000001228</v>
      </c>
      <c r="G13026">
        <f t="shared" si="1016"/>
        <v>162.09151299999999</v>
      </c>
      <c r="H13026">
        <f t="shared" si="1017"/>
        <v>147.83147707428549</v>
      </c>
    </row>
    <row r="13027" spans="1:8" x14ac:dyDescent="0.3">
      <c r="A13027" s="1">
        <v>45133.368379629632</v>
      </c>
      <c r="B13027">
        <v>38.21</v>
      </c>
      <c r="C13027">
        <v>6393468</v>
      </c>
      <c r="D13027">
        <f t="shared" si="1018"/>
        <v>38.541204085271453</v>
      </c>
      <c r="E13027">
        <f t="shared" si="1015"/>
        <v>6387770.4288850958</v>
      </c>
      <c r="F13027">
        <f t="shared" si="1019"/>
        <v>-2.1599999999995703</v>
      </c>
      <c r="G13027">
        <f t="shared" si="1016"/>
        <v>162.09151299999999</v>
      </c>
      <c r="H13027">
        <f t="shared" si="1017"/>
        <v>147.83064645044965</v>
      </c>
    </row>
    <row r="13028" spans="1:8" x14ac:dyDescent="0.3">
      <c r="A13028" s="1">
        <v>45133.368425925924</v>
      </c>
      <c r="B13028">
        <v>38.200000000000003</v>
      </c>
      <c r="C13028">
        <v>6393475</v>
      </c>
      <c r="D13028">
        <f t="shared" si="1018"/>
        <v>38.539099076323382</v>
      </c>
      <c r="E13028">
        <f t="shared" si="1015"/>
        <v>6387777.7728444887</v>
      </c>
      <c r="F13028">
        <f t="shared" si="1019"/>
        <v>-3.2399999999993554</v>
      </c>
      <c r="G13028">
        <f t="shared" si="1016"/>
        <v>162.08246</v>
      </c>
      <c r="H13028">
        <f t="shared" si="1017"/>
        <v>147.82979602683463</v>
      </c>
    </row>
    <row r="13029" spans="1:8" x14ac:dyDescent="0.3">
      <c r="A13029" s="1">
        <v>45133.368483796294</v>
      </c>
      <c r="B13029">
        <v>38.200000000000003</v>
      </c>
      <c r="C13029">
        <v>6393467</v>
      </c>
      <c r="D13029">
        <f t="shared" si="1018"/>
        <v>38.537006937073251</v>
      </c>
      <c r="E13029">
        <f t="shared" si="1015"/>
        <v>6387770.114697421</v>
      </c>
      <c r="F13029">
        <f t="shared" si="1019"/>
        <v>-3.2399999999993554</v>
      </c>
      <c r="G13029">
        <f t="shared" si="1016"/>
        <v>162.08246</v>
      </c>
      <c r="H13029">
        <f t="shared" si="1017"/>
        <v>147.82895080257759</v>
      </c>
    </row>
    <row r="13030" spans="1:8" x14ac:dyDescent="0.3">
      <c r="A13030" s="1">
        <v>45133.368530092594</v>
      </c>
      <c r="B13030">
        <v>38.19</v>
      </c>
      <c r="C13030">
        <v>6393452</v>
      </c>
      <c r="D13030">
        <f t="shared" si="1018"/>
        <v>38.534866008702139</v>
      </c>
      <c r="E13030">
        <f t="shared" si="1015"/>
        <v>6387755.4645187724</v>
      </c>
      <c r="F13030">
        <f t="shared" si="1019"/>
        <v>-2.1600000000003376</v>
      </c>
      <c r="G13030">
        <f t="shared" si="1016"/>
        <v>162.073407</v>
      </c>
      <c r="H13030">
        <f t="shared" si="1017"/>
        <v>147.82808586751565</v>
      </c>
    </row>
    <row r="13031" spans="1:8" x14ac:dyDescent="0.3">
      <c r="A13031" s="1">
        <v>45133.368576388886</v>
      </c>
      <c r="B13031">
        <v>38.19</v>
      </c>
      <c r="C13031">
        <v>6393459</v>
      </c>
      <c r="D13031">
        <f t="shared" si="1018"/>
        <v>38.532738170365882</v>
      </c>
      <c r="E13031">
        <f t="shared" si="1015"/>
        <v>6387762.8121975809</v>
      </c>
      <c r="F13031">
        <f t="shared" si="1019"/>
        <v>-2.1600000000003376</v>
      </c>
      <c r="G13031">
        <f t="shared" si="1016"/>
        <v>162.073407</v>
      </c>
      <c r="H13031">
        <f t="shared" si="1017"/>
        <v>147.82722622082781</v>
      </c>
    </row>
    <row r="13032" spans="1:8" x14ac:dyDescent="0.3">
      <c r="A13032" s="1">
        <v>45133.368634259263</v>
      </c>
      <c r="B13032">
        <v>38.19</v>
      </c>
      <c r="C13032">
        <v>6393473</v>
      </c>
      <c r="D13032">
        <f t="shared" si="1018"/>
        <v>38.530623460885096</v>
      </c>
      <c r="E13032">
        <f t="shared" si="1015"/>
        <v>6387777.1577275721</v>
      </c>
      <c r="F13032">
        <f t="shared" si="1019"/>
        <v>-2.1600000000003376</v>
      </c>
      <c r="G13032">
        <f t="shared" si="1016"/>
        <v>162.073407</v>
      </c>
      <c r="H13032">
        <f t="shared" si="1017"/>
        <v>147.82637187819756</v>
      </c>
    </row>
    <row r="13033" spans="1:8" x14ac:dyDescent="0.3">
      <c r="A13033" s="1">
        <v>45133.368680555555</v>
      </c>
      <c r="B13033">
        <v>38.19</v>
      </c>
      <c r="C13033">
        <v>6393435</v>
      </c>
      <c r="D13033">
        <f t="shared" si="1018"/>
        <v>38.528521799254172</v>
      </c>
      <c r="E13033">
        <f t="shared" si="1015"/>
        <v>6387739.5011220481</v>
      </c>
      <c r="F13033">
        <f t="shared" si="1019"/>
        <v>-1.0800000000005525</v>
      </c>
      <c r="G13033">
        <f t="shared" si="1016"/>
        <v>162.073407</v>
      </c>
      <c r="H13033">
        <f t="shared" si="1017"/>
        <v>147.82552280689868</v>
      </c>
    </row>
    <row r="13034" spans="1:8" x14ac:dyDescent="0.3">
      <c r="A13034" s="1">
        <v>45133.368726851855</v>
      </c>
      <c r="B13034">
        <v>38.19</v>
      </c>
      <c r="C13034">
        <v>6393472</v>
      </c>
      <c r="D13034">
        <f t="shared" si="1018"/>
        <v>38.526433104967303</v>
      </c>
      <c r="E13034">
        <f t="shared" si="1015"/>
        <v>6387776.842394229</v>
      </c>
      <c r="F13034">
        <f t="shared" si="1019"/>
        <v>-1.0800000000005525</v>
      </c>
      <c r="G13034">
        <f t="shared" si="1016"/>
        <v>162.073407</v>
      </c>
      <c r="H13034">
        <f t="shared" si="1017"/>
        <v>147.82467897440679</v>
      </c>
    </row>
    <row r="13035" spans="1:8" x14ac:dyDescent="0.3">
      <c r="A13035" s="1">
        <v>45133.368784722225</v>
      </c>
      <c r="B13035">
        <v>38.19</v>
      </c>
      <c r="C13035">
        <v>6393468</v>
      </c>
      <c r="D13035">
        <f t="shared" si="1018"/>
        <v>38.52435729801541</v>
      </c>
      <c r="E13035">
        <f t="shared" si="1015"/>
        <v>6387773.1815572539</v>
      </c>
      <c r="F13035">
        <f t="shared" si="1019"/>
        <v>0</v>
      </c>
      <c r="G13035">
        <f t="shared" si="1016"/>
        <v>162.073407</v>
      </c>
      <c r="H13035">
        <f t="shared" si="1017"/>
        <v>147.82384034839822</v>
      </c>
    </row>
    <row r="13036" spans="1:8" x14ac:dyDescent="0.3">
      <c r="A13036" s="1">
        <v>45133.368831018517</v>
      </c>
      <c r="B13036">
        <v>38.19</v>
      </c>
      <c r="C13036">
        <v>6393457</v>
      </c>
      <c r="D13036">
        <f t="shared" si="1018"/>
        <v>38.522294298883075</v>
      </c>
      <c r="E13036">
        <f t="shared" si="1015"/>
        <v>6387762.5186241772</v>
      </c>
      <c r="F13036">
        <f t="shared" si="1019"/>
        <v>0</v>
      </c>
      <c r="G13036">
        <f t="shared" si="1016"/>
        <v>162.073407</v>
      </c>
      <c r="H13036">
        <f t="shared" si="1017"/>
        <v>147.82300689674875</v>
      </c>
    </row>
    <row r="13037" spans="1:8" x14ac:dyDescent="0.3">
      <c r="A13037" s="1">
        <v>45133.368877314817</v>
      </c>
      <c r="B13037">
        <v>38.19</v>
      </c>
      <c r="C13037">
        <v>6393476</v>
      </c>
      <c r="D13037">
        <f t="shared" si="1018"/>
        <v>38.520244028545491</v>
      </c>
      <c r="E13037">
        <f t="shared" si="1015"/>
        <v>6387781.8536079768</v>
      </c>
      <c r="F13037">
        <f t="shared" si="1019"/>
        <v>0</v>
      </c>
      <c r="G13037">
        <f t="shared" si="1016"/>
        <v>162.073407</v>
      </c>
      <c r="H13037">
        <f t="shared" si="1017"/>
        <v>147.82217858753236</v>
      </c>
    </row>
    <row r="13038" spans="1:8" x14ac:dyDescent="0.3">
      <c r="A13038" s="1">
        <v>45133.368935185186</v>
      </c>
      <c r="B13038">
        <v>38.19</v>
      </c>
      <c r="C13038">
        <v>6393460</v>
      </c>
      <c r="D13038">
        <f t="shared" si="1018"/>
        <v>38.518206408465439</v>
      </c>
      <c r="E13038">
        <f t="shared" si="1015"/>
        <v>6387766.1865215469</v>
      </c>
      <c r="F13038">
        <f t="shared" si="1019"/>
        <v>0</v>
      </c>
      <c r="G13038">
        <f t="shared" si="1016"/>
        <v>162.073407</v>
      </c>
      <c r="H13038">
        <f t="shared" si="1017"/>
        <v>147.82135538902003</v>
      </c>
    </row>
    <row r="13039" spans="1:8" x14ac:dyDescent="0.3">
      <c r="A13039" s="1">
        <v>45133.368981481479</v>
      </c>
      <c r="B13039">
        <v>38.19</v>
      </c>
      <c r="C13039">
        <v>6393454</v>
      </c>
      <c r="D13039">
        <f t="shared" si="1018"/>
        <v>38.516181360590281</v>
      </c>
      <c r="E13039">
        <f t="shared" si="1015"/>
        <v>6387760.5173777016</v>
      </c>
      <c r="F13039">
        <f t="shared" si="1019"/>
        <v>0</v>
      </c>
      <c r="G13039">
        <f t="shared" si="1016"/>
        <v>162.073407</v>
      </c>
      <c r="H13039">
        <f t="shared" si="1017"/>
        <v>147.82053726967845</v>
      </c>
    </row>
    <row r="13040" spans="1:8" x14ac:dyDescent="0.3">
      <c r="A13040" s="1">
        <v>45133.369027777779</v>
      </c>
      <c r="B13040">
        <v>38.19</v>
      </c>
      <c r="C13040">
        <v>6393469</v>
      </c>
      <c r="D13040">
        <f t="shared" si="1018"/>
        <v>38.514168807348959</v>
      </c>
      <c r="E13040">
        <f t="shared" si="1015"/>
        <v>6387775.8461891757</v>
      </c>
      <c r="F13040">
        <f t="shared" si="1019"/>
        <v>0</v>
      </c>
      <c r="G13040">
        <f t="shared" si="1016"/>
        <v>162.073407</v>
      </c>
      <c r="H13040">
        <f t="shared" si="1017"/>
        <v>147.81972419816898</v>
      </c>
    </row>
    <row r="13041" spans="1:8" x14ac:dyDescent="0.3">
      <c r="A13041" s="1">
        <v>45133.369085648148</v>
      </c>
      <c r="B13041">
        <v>38.19</v>
      </c>
      <c r="C13041">
        <v>6393445</v>
      </c>
      <c r="D13041">
        <f t="shared" si="1018"/>
        <v>38.512168671649036</v>
      </c>
      <c r="E13041">
        <f t="shared" si="1015"/>
        <v>6387752.172968627</v>
      </c>
      <c r="F13041">
        <f t="shared" si="1019"/>
        <v>0</v>
      </c>
      <c r="G13041">
        <f t="shared" si="1016"/>
        <v>162.073407</v>
      </c>
      <c r="H13041">
        <f t="shared" si="1017"/>
        <v>147.8189161433462</v>
      </c>
    </row>
    <row r="13042" spans="1:8" x14ac:dyDescent="0.3">
      <c r="A13042" s="1">
        <v>45133.369131944448</v>
      </c>
      <c r="B13042">
        <v>38.19</v>
      </c>
      <c r="C13042">
        <v>6393481</v>
      </c>
      <c r="D13042">
        <f t="shared" si="1018"/>
        <v>38.51018087687374</v>
      </c>
      <c r="E13042">
        <f t="shared" si="1015"/>
        <v>6387788.4977286318</v>
      </c>
      <c r="F13042">
        <f t="shared" si="1019"/>
        <v>0</v>
      </c>
      <c r="G13042">
        <f t="shared" si="1016"/>
        <v>162.073407</v>
      </c>
      <c r="H13042">
        <f t="shared" si="1017"/>
        <v>147.81811307425698</v>
      </c>
    </row>
    <row r="13043" spans="1:8" x14ac:dyDescent="0.3">
      <c r="A13043" s="1">
        <v>45133.369189814817</v>
      </c>
      <c r="B13043">
        <v>38.19</v>
      </c>
      <c r="C13043">
        <v>6393461</v>
      </c>
      <c r="D13043">
        <f t="shared" si="1018"/>
        <v>38.508205346879031</v>
      </c>
      <c r="E13043">
        <f t="shared" si="1015"/>
        <v>6387768.8204816906</v>
      </c>
      <c r="F13043">
        <f t="shared" si="1019"/>
        <v>0</v>
      </c>
      <c r="G13043">
        <f t="shared" si="1016"/>
        <v>162.073407</v>
      </c>
      <c r="H13043">
        <f t="shared" si="1017"/>
        <v>147.81731496013913</v>
      </c>
    </row>
    <row r="13044" spans="1:8" x14ac:dyDescent="0.3">
      <c r="A13044" s="1">
        <v>45133.36923611111</v>
      </c>
      <c r="B13044">
        <v>38.19</v>
      </c>
      <c r="C13044">
        <v>6393462</v>
      </c>
      <c r="D13044">
        <f t="shared" si="1018"/>
        <v>38.506242005990671</v>
      </c>
      <c r="E13044">
        <f t="shared" si="1015"/>
        <v>6387770.1412402242</v>
      </c>
      <c r="F13044">
        <f t="shared" si="1019"/>
        <v>0</v>
      </c>
      <c r="G13044">
        <f t="shared" si="1016"/>
        <v>162.073407</v>
      </c>
      <c r="H13044">
        <f t="shared" si="1017"/>
        <v>147.81652177042022</v>
      </c>
    </row>
    <row r="13045" spans="1:8" x14ac:dyDescent="0.3">
      <c r="A13045" s="1">
        <v>45133.36928240741</v>
      </c>
      <c r="B13045">
        <v>38.19</v>
      </c>
      <c r="C13045">
        <v>6393452</v>
      </c>
      <c r="D13045">
        <f t="shared" si="1018"/>
        <v>38.504290779001344</v>
      </c>
      <c r="E13045">
        <f t="shared" si="1015"/>
        <v>6387760.4600165784</v>
      </c>
      <c r="F13045">
        <f t="shared" si="1019"/>
        <v>0</v>
      </c>
      <c r="G13045">
        <f t="shared" si="1016"/>
        <v>162.073407</v>
      </c>
      <c r="H13045">
        <f t="shared" si="1017"/>
        <v>147.81573347471652</v>
      </c>
    </row>
    <row r="13046" spans="1:8" x14ac:dyDescent="0.3">
      <c r="A13046" s="1">
        <v>45133.369340277779</v>
      </c>
      <c r="B13046">
        <v>38.19</v>
      </c>
      <c r="C13046">
        <v>6393466</v>
      </c>
      <c r="D13046">
        <f t="shared" si="1018"/>
        <v>38.502351591167766</v>
      </c>
      <c r="E13046">
        <f t="shared" si="1015"/>
        <v>6387774.7768230196</v>
      </c>
      <c r="F13046">
        <f t="shared" si="1019"/>
        <v>0</v>
      </c>
      <c r="G13046">
        <f t="shared" si="1016"/>
        <v>162.073407</v>
      </c>
      <c r="H13046">
        <f t="shared" si="1017"/>
        <v>147.81495004283178</v>
      </c>
    </row>
    <row r="13047" spans="1:8" x14ac:dyDescent="0.3">
      <c r="A13047" s="1">
        <v>45133.369386574072</v>
      </c>
      <c r="B13047">
        <v>38.19</v>
      </c>
      <c r="C13047">
        <v>6393448</v>
      </c>
      <c r="D13047">
        <f t="shared" si="1018"/>
        <v>38.500424368207817</v>
      </c>
      <c r="E13047">
        <f t="shared" si="1015"/>
        <v>6387757.0916717416</v>
      </c>
      <c r="F13047">
        <f t="shared" si="1019"/>
        <v>0</v>
      </c>
      <c r="G13047">
        <f t="shared" si="1016"/>
        <v>162.073407</v>
      </c>
      <c r="H13047">
        <f t="shared" si="1017"/>
        <v>147.81417144475594</v>
      </c>
    </row>
    <row r="13048" spans="1:8" x14ac:dyDescent="0.3">
      <c r="A13048" s="1">
        <v>45133.369432870371</v>
      </c>
      <c r="B13048">
        <v>38.19</v>
      </c>
      <c r="C13048">
        <v>6393474</v>
      </c>
      <c r="D13048">
        <f t="shared" si="1018"/>
        <v>38.498509036297705</v>
      </c>
      <c r="E13048">
        <f t="shared" si="1015"/>
        <v>6387783.4045748599</v>
      </c>
      <c r="F13048">
        <f t="shared" si="1019"/>
        <v>0</v>
      </c>
      <c r="G13048">
        <f t="shared" si="1016"/>
        <v>162.073407</v>
      </c>
      <c r="H13048">
        <f t="shared" si="1017"/>
        <v>147.81339765066426</v>
      </c>
    </row>
    <row r="13049" spans="1:8" x14ac:dyDescent="0.3">
      <c r="A13049" s="1">
        <v>45133.369490740741</v>
      </c>
      <c r="B13049">
        <v>38.18</v>
      </c>
      <c r="C13049">
        <v>6393448</v>
      </c>
      <c r="D13049">
        <f t="shared" si="1018"/>
        <v>38.496543821632365</v>
      </c>
      <c r="E13049">
        <f t="shared" si="1015"/>
        <v>6387757.7256241217</v>
      </c>
      <c r="F13049">
        <f t="shared" si="1019"/>
        <v>-1.0799999999997851</v>
      </c>
      <c r="G13049">
        <f t="shared" si="1016"/>
        <v>162.06435400000001</v>
      </c>
      <c r="H13049">
        <f t="shared" si="1017"/>
        <v>147.81260370393946</v>
      </c>
    </row>
    <row r="13050" spans="1:8" x14ac:dyDescent="0.3">
      <c r="A13050" s="1">
        <v>45133.369537037041</v>
      </c>
      <c r="B13050">
        <v>38.18</v>
      </c>
      <c r="C13050">
        <v>6393432</v>
      </c>
      <c r="D13050">
        <f t="shared" si="1018"/>
        <v>38.494590623326758</v>
      </c>
      <c r="E13050">
        <f t="shared" si="1015"/>
        <v>6387742.0447072266</v>
      </c>
      <c r="F13050">
        <f t="shared" si="1019"/>
        <v>-1.0799999999997851</v>
      </c>
      <c r="G13050">
        <f t="shared" si="1016"/>
        <v>162.06435400000001</v>
      </c>
      <c r="H13050">
        <f t="shared" si="1017"/>
        <v>147.81181461182399</v>
      </c>
    </row>
    <row r="13051" spans="1:8" x14ac:dyDescent="0.3">
      <c r="A13051" s="1">
        <v>45133.369583333333</v>
      </c>
      <c r="B13051">
        <v>38.18</v>
      </c>
      <c r="C13051">
        <v>6393440</v>
      </c>
      <c r="D13051">
        <f t="shared" si="1018"/>
        <v>38.492649477013195</v>
      </c>
      <c r="E13051">
        <f t="shared" si="1015"/>
        <v>6387750.3618184114</v>
      </c>
      <c r="F13051">
        <f t="shared" si="1019"/>
        <v>-1.0799999999997851</v>
      </c>
      <c r="G13051">
        <f t="shared" si="1016"/>
        <v>162.06435400000001</v>
      </c>
      <c r="H13051">
        <f t="shared" si="1017"/>
        <v>147.81103038871333</v>
      </c>
    </row>
    <row r="13052" spans="1:8" x14ac:dyDescent="0.3">
      <c r="A13052" s="1">
        <v>45133.369641203702</v>
      </c>
      <c r="B13052">
        <v>38.18</v>
      </c>
      <c r="C13052">
        <v>6393440</v>
      </c>
      <c r="D13052">
        <f t="shared" si="1018"/>
        <v>38.49072030832621</v>
      </c>
      <c r="E13052">
        <f t="shared" si="1015"/>
        <v>6387750.6769698802</v>
      </c>
      <c r="F13052">
        <f t="shared" si="1019"/>
        <v>-1.0799999999997851</v>
      </c>
      <c r="G13052">
        <f t="shared" si="1016"/>
        <v>162.06435400000001</v>
      </c>
      <c r="H13052">
        <f t="shared" si="1017"/>
        <v>147.81025100456378</v>
      </c>
    </row>
    <row r="13053" spans="1:8" x14ac:dyDescent="0.3">
      <c r="A13053" s="1">
        <v>45133.369687500002</v>
      </c>
      <c r="B13053">
        <v>38.18</v>
      </c>
      <c r="C13053">
        <v>6393454</v>
      </c>
      <c r="D13053">
        <f t="shared" si="1018"/>
        <v>38.488803043359198</v>
      </c>
      <c r="E13053">
        <f t="shared" si="1015"/>
        <v>6387764.9901737627</v>
      </c>
      <c r="F13053">
        <f t="shared" si="1019"/>
        <v>-1.0799999999997851</v>
      </c>
      <c r="G13053">
        <f t="shared" si="1016"/>
        <v>162.06435400000001</v>
      </c>
      <c r="H13053">
        <f t="shared" si="1017"/>
        <v>147.8094764295171</v>
      </c>
    </row>
    <row r="13054" spans="1:8" x14ac:dyDescent="0.3">
      <c r="A13054" s="1">
        <v>45133.369733796295</v>
      </c>
      <c r="B13054">
        <v>38.17</v>
      </c>
      <c r="C13054">
        <v>6393446</v>
      </c>
      <c r="D13054">
        <f t="shared" si="1018"/>
        <v>38.486835904778189</v>
      </c>
      <c r="E13054">
        <f t="shared" si="1015"/>
        <v>6387757.311521898</v>
      </c>
      <c r="F13054">
        <f t="shared" si="1019"/>
        <v>-1.0799999999997851</v>
      </c>
      <c r="G13054">
        <f t="shared" si="1016"/>
        <v>162.05530099999999</v>
      </c>
      <c r="H13054">
        <f t="shared" si="1017"/>
        <v>147.80868170553038</v>
      </c>
    </row>
    <row r="13055" spans="1:8" x14ac:dyDescent="0.3">
      <c r="A13055" s="1">
        <v>45133.369791666664</v>
      </c>
      <c r="B13055">
        <v>38.17</v>
      </c>
      <c r="C13055">
        <v>6393461</v>
      </c>
      <c r="D13055">
        <f t="shared" si="1018"/>
        <v>38.484880794992684</v>
      </c>
      <c r="E13055">
        <f t="shared" si="1015"/>
        <v>6387772.6309019327</v>
      </c>
      <c r="F13055">
        <f t="shared" si="1019"/>
        <v>-1.0799999999997851</v>
      </c>
      <c r="G13055">
        <f t="shared" si="1016"/>
        <v>162.05530099999999</v>
      </c>
      <c r="H13055">
        <f t="shared" si="1017"/>
        <v>147.80789184117702</v>
      </c>
    </row>
    <row r="13056" spans="1:8" x14ac:dyDescent="0.3">
      <c r="A13056" s="1">
        <v>45133.369837962964</v>
      </c>
      <c r="B13056">
        <v>38.17</v>
      </c>
      <c r="C13056">
        <v>6393511</v>
      </c>
      <c r="D13056">
        <f t="shared" si="1018"/>
        <v>38.482937749667727</v>
      </c>
      <c r="E13056">
        <f t="shared" si="1015"/>
        <v>6387822.9483081</v>
      </c>
      <c r="F13056">
        <f t="shared" si="1019"/>
        <v>-1.0799999999997851</v>
      </c>
      <c r="G13056">
        <f t="shared" si="1016"/>
        <v>162.05530099999999</v>
      </c>
      <c r="H13056">
        <f t="shared" si="1017"/>
        <v>147.80710685086575</v>
      </c>
    </row>
    <row r="13057" spans="1:8" x14ac:dyDescent="0.3">
      <c r="A13057" s="1">
        <v>45133.369884259257</v>
      </c>
      <c r="B13057">
        <v>38.159999999999997</v>
      </c>
      <c r="C13057">
        <v>6393433</v>
      </c>
      <c r="D13057">
        <f t="shared" si="1018"/>
        <v>38.480944987026362</v>
      </c>
      <c r="E13057">
        <f t="shared" si="1015"/>
        <v>6387745.2738326695</v>
      </c>
      <c r="F13057">
        <f t="shared" si="1019"/>
        <v>-2.1600000000003376</v>
      </c>
      <c r="G13057">
        <f t="shared" si="1016"/>
        <v>162.04624799999999</v>
      </c>
      <c r="H13057">
        <f t="shared" si="1017"/>
        <v>147.80630177475865</v>
      </c>
    </row>
    <row r="13058" spans="1:8" x14ac:dyDescent="0.3">
      <c r="A13058" s="1">
        <v>45133.369942129626</v>
      </c>
      <c r="B13058">
        <v>38.159999999999997</v>
      </c>
      <c r="C13058">
        <v>6393461</v>
      </c>
      <c r="D13058">
        <f t="shared" si="1018"/>
        <v>38.478964410549047</v>
      </c>
      <c r="E13058">
        <f t="shared" si="1015"/>
        <v>6387773.5973634087</v>
      </c>
      <c r="F13058">
        <f t="shared" si="1019"/>
        <v>-2.1600000000003376</v>
      </c>
      <c r="G13058">
        <f t="shared" si="1016"/>
        <v>162.04624799999999</v>
      </c>
      <c r="H13058">
        <f t="shared" si="1017"/>
        <v>147.80550162186179</v>
      </c>
    </row>
    <row r="13059" spans="1:8" x14ac:dyDescent="0.3">
      <c r="A13059" s="1">
        <v>45133.369988425926</v>
      </c>
      <c r="B13059">
        <v>38.15</v>
      </c>
      <c r="C13059">
        <v>6393448</v>
      </c>
      <c r="D13059">
        <f t="shared" si="1018"/>
        <v>38.476934345585441</v>
      </c>
      <c r="E13059">
        <f t="shared" ref="E13059:E13122" si="1020">C13059-(D13059*H13059)</f>
        <v>6387760.9289748929</v>
      </c>
      <c r="F13059">
        <f t="shared" si="1019"/>
        <v>-2.1600000000003376</v>
      </c>
      <c r="G13059">
        <f t="shared" ref="G13059:G13122" si="1021">0.9053*B13059+127.5</f>
        <v>162.037195</v>
      </c>
      <c r="H13059">
        <f t="shared" ref="H13059:H13122" si="1022">0.404*D13059+132.26</f>
        <v>147.80468147561652</v>
      </c>
    </row>
    <row r="13060" spans="1:8" x14ac:dyDescent="0.3">
      <c r="A13060" s="1">
        <v>45133.370034722226</v>
      </c>
      <c r="B13060">
        <v>38.14</v>
      </c>
      <c r="C13060">
        <v>6393476</v>
      </c>
      <c r="D13060">
        <f t="shared" ref="D13060:D13123" si="1023">D13059+(B13060-D13059)/G13059</f>
        <v>38.474854981365482</v>
      </c>
      <c r="E13060">
        <f t="shared" si="1020"/>
        <v>6387789.2686359668</v>
      </c>
      <c r="F13060">
        <f t="shared" si="1019"/>
        <v>-3.2400000000001228</v>
      </c>
      <c r="G13060">
        <f t="shared" si="1021"/>
        <v>162.028142</v>
      </c>
      <c r="H13060">
        <f t="shared" si="1022"/>
        <v>147.80384141247166</v>
      </c>
    </row>
    <row r="13061" spans="1:8" x14ac:dyDescent="0.3">
      <c r="A13061" s="1">
        <v>45133.370092592595</v>
      </c>
      <c r="B13061">
        <v>38.14</v>
      </c>
      <c r="C13061">
        <v>6393453</v>
      </c>
      <c r="D13061">
        <f t="shared" si="1023"/>
        <v>38.472788334317428</v>
      </c>
      <c r="E13061">
        <f t="shared" si="1020"/>
        <v>6387766.6062162472</v>
      </c>
      <c r="F13061">
        <f t="shared" si="1019"/>
        <v>-3.2400000000001228</v>
      </c>
      <c r="G13061">
        <f t="shared" si="1021"/>
        <v>162.028142</v>
      </c>
      <c r="H13061">
        <f t="shared" si="1022"/>
        <v>147.80300648706424</v>
      </c>
    </row>
    <row r="13062" spans="1:8" x14ac:dyDescent="0.3">
      <c r="A13062" s="1">
        <v>45133.370138888888</v>
      </c>
      <c r="B13062">
        <v>38.130000000000003</v>
      </c>
      <c r="C13062">
        <v>6393466</v>
      </c>
      <c r="D13062">
        <f t="shared" si="1023"/>
        <v>38.470672724460485</v>
      </c>
      <c r="E13062">
        <f t="shared" si="1020"/>
        <v>6387779.9517908739</v>
      </c>
      <c r="F13062">
        <f t="shared" si="1019"/>
        <v>-3.2399999999993554</v>
      </c>
      <c r="G13062">
        <f t="shared" si="1021"/>
        <v>162.01908900000001</v>
      </c>
      <c r="H13062">
        <f t="shared" si="1022"/>
        <v>147.80215178068204</v>
      </c>
    </row>
    <row r="13063" spans="1:8" x14ac:dyDescent="0.3">
      <c r="A13063" s="1">
        <v>45133.370243055557</v>
      </c>
      <c r="B13063">
        <v>38.130000000000003</v>
      </c>
      <c r="C13063">
        <v>6393438</v>
      </c>
      <c r="D13063">
        <f t="shared" si="1023"/>
        <v>38.468570054172908</v>
      </c>
      <c r="E13063">
        <f t="shared" si="1020"/>
        <v>6387752.2952483017</v>
      </c>
      <c r="F13063">
        <f t="shared" si="1019"/>
        <v>-3.2399999999993554</v>
      </c>
      <c r="G13063">
        <f t="shared" si="1021"/>
        <v>162.01908900000001</v>
      </c>
      <c r="H13063">
        <f t="shared" si="1022"/>
        <v>147.80130230188584</v>
      </c>
    </row>
    <row r="13064" spans="1:8" x14ac:dyDescent="0.3">
      <c r="A13064" s="1">
        <v>45133.370289351849</v>
      </c>
      <c r="B13064">
        <v>38.130000000000003</v>
      </c>
      <c r="C13064">
        <v>6393453</v>
      </c>
      <c r="D13064">
        <f t="shared" si="1023"/>
        <v>38.466480361802319</v>
      </c>
      <c r="E13064">
        <f t="shared" si="1020"/>
        <v>6387767.6365823327</v>
      </c>
      <c r="F13064">
        <f t="shared" ref="F13064:F13127" si="1024">(B13064-B13059)*I$2</f>
        <v>-2.1599999999995703</v>
      </c>
      <c r="G13064">
        <f t="shared" si="1021"/>
        <v>162.01908900000001</v>
      </c>
      <c r="H13064">
        <f t="shared" si="1022"/>
        <v>147.80045806616812</v>
      </c>
    </row>
    <row r="13065" spans="1:8" x14ac:dyDescent="0.3">
      <c r="A13065" s="1">
        <v>45133.370347222219</v>
      </c>
      <c r="B13065">
        <v>38.130000000000003</v>
      </c>
      <c r="C13065">
        <v>6393476</v>
      </c>
      <c r="D13065">
        <f t="shared" si="1023"/>
        <v>38.464403567247558</v>
      </c>
      <c r="E13065">
        <f t="shared" si="1020"/>
        <v>6387790.9758061152</v>
      </c>
      <c r="F13065">
        <f t="shared" si="1024"/>
        <v>-1.0799999999997851</v>
      </c>
      <c r="G13065">
        <f t="shared" si="1021"/>
        <v>162.01908900000001</v>
      </c>
      <c r="H13065">
        <f t="shared" si="1022"/>
        <v>147.799619041168</v>
      </c>
    </row>
    <row r="13066" spans="1:8" x14ac:dyDescent="0.3">
      <c r="A13066" s="1">
        <v>45133.370393518519</v>
      </c>
      <c r="B13066">
        <v>38.130000000000003</v>
      </c>
      <c r="C13066">
        <v>6393416</v>
      </c>
      <c r="D13066">
        <f t="shared" si="1023"/>
        <v>38.462339590901863</v>
      </c>
      <c r="E13066">
        <f t="shared" si="1020"/>
        <v>6387731.3129327176</v>
      </c>
      <c r="F13066">
        <f t="shared" si="1024"/>
        <v>-1.0799999999997851</v>
      </c>
      <c r="G13066">
        <f t="shared" si="1021"/>
        <v>162.01908900000001</v>
      </c>
      <c r="H13066">
        <f t="shared" si="1022"/>
        <v>147.79878519472433</v>
      </c>
    </row>
    <row r="13067" spans="1:8" x14ac:dyDescent="0.3">
      <c r="A13067" s="1">
        <v>45133.370439814818</v>
      </c>
      <c r="B13067">
        <v>38.130000000000003</v>
      </c>
      <c r="C13067">
        <v>6393468</v>
      </c>
      <c r="D13067">
        <f t="shared" si="1023"/>
        <v>38.460288353649801</v>
      </c>
      <c r="E13067">
        <f t="shared" si="1020"/>
        <v>6387783.6479751272</v>
      </c>
      <c r="F13067">
        <f t="shared" si="1024"/>
        <v>0</v>
      </c>
      <c r="G13067">
        <f t="shared" si="1021"/>
        <v>162.01908900000001</v>
      </c>
      <c r="H13067">
        <f t="shared" si="1022"/>
        <v>147.79795649487451</v>
      </c>
    </row>
    <row r="13068" spans="1:8" x14ac:dyDescent="0.3">
      <c r="A13068" s="1">
        <v>45133.370497685188</v>
      </c>
      <c r="B13068">
        <v>38.130000000000003</v>
      </c>
      <c r="C13068">
        <v>6393486</v>
      </c>
      <c r="D13068">
        <f t="shared" si="1023"/>
        <v>38.458249776864264</v>
      </c>
      <c r="E13068">
        <f t="shared" si="1020"/>
        <v>6387801.9809462484</v>
      </c>
      <c r="F13068">
        <f t="shared" si="1024"/>
        <v>0</v>
      </c>
      <c r="G13068">
        <f t="shared" si="1021"/>
        <v>162.01908900000001</v>
      </c>
      <c r="H13068">
        <f t="shared" si="1022"/>
        <v>147.79713290985316</v>
      </c>
    </row>
    <row r="13069" spans="1:8" x14ac:dyDescent="0.3">
      <c r="A13069" s="1">
        <v>45133.37054398148</v>
      </c>
      <c r="B13069">
        <v>38.130000000000003</v>
      </c>
      <c r="C13069">
        <v>6393443</v>
      </c>
      <c r="D13069">
        <f t="shared" si="1023"/>
        <v>38.456223782403427</v>
      </c>
      <c r="E13069">
        <f t="shared" si="1020"/>
        <v>6387759.3118589083</v>
      </c>
      <c r="F13069">
        <f t="shared" si="1024"/>
        <v>0</v>
      </c>
      <c r="G13069">
        <f t="shared" si="1021"/>
        <v>162.01908900000001</v>
      </c>
      <c r="H13069">
        <f t="shared" si="1022"/>
        <v>147.79631440809098</v>
      </c>
    </row>
    <row r="13070" spans="1:8" x14ac:dyDescent="0.3">
      <c r="A13070" s="1">
        <v>45133.37059027778</v>
      </c>
      <c r="B13070">
        <v>38.130000000000003</v>
      </c>
      <c r="C13070">
        <v>6393436</v>
      </c>
      <c r="D13070">
        <f t="shared" si="1023"/>
        <v>38.454210292607769</v>
      </c>
      <c r="E13070">
        <f t="shared" si="1020"/>
        <v>6387752.640725852</v>
      </c>
      <c r="F13070">
        <f t="shared" si="1024"/>
        <v>0</v>
      </c>
      <c r="G13070">
        <f t="shared" si="1021"/>
        <v>162.01908900000001</v>
      </c>
      <c r="H13070">
        <f t="shared" si="1022"/>
        <v>147.79550095821352</v>
      </c>
    </row>
    <row r="13071" spans="1:8" x14ac:dyDescent="0.3">
      <c r="A13071" s="1">
        <v>45133.370648148149</v>
      </c>
      <c r="B13071">
        <v>38.130000000000003</v>
      </c>
      <c r="C13071">
        <v>6393416</v>
      </c>
      <c r="D13071">
        <f t="shared" si="1023"/>
        <v>38.452209230297093</v>
      </c>
      <c r="E13071">
        <f t="shared" si="1020"/>
        <v>6387732.9675597455</v>
      </c>
      <c r="F13071">
        <f t="shared" si="1024"/>
        <v>0</v>
      </c>
      <c r="G13071">
        <f t="shared" si="1021"/>
        <v>162.01908900000001</v>
      </c>
      <c r="H13071">
        <f t="shared" si="1022"/>
        <v>147.79469252904002</v>
      </c>
    </row>
    <row r="13072" spans="1:8" x14ac:dyDescent="0.3">
      <c r="A13072" s="1">
        <v>45133.370694444442</v>
      </c>
      <c r="B13072">
        <v>38.130000000000003</v>
      </c>
      <c r="C13072">
        <v>6393449</v>
      </c>
      <c r="D13072">
        <f t="shared" si="1023"/>
        <v>38.450220518767573</v>
      </c>
      <c r="E13072">
        <f t="shared" si="1020"/>
        <v>6387766.2923731795</v>
      </c>
      <c r="F13072">
        <f t="shared" si="1024"/>
        <v>0</v>
      </c>
      <c r="G13072">
        <f t="shared" si="1021"/>
        <v>162.01908900000001</v>
      </c>
      <c r="H13072">
        <f t="shared" si="1022"/>
        <v>147.79388908958208</v>
      </c>
    </row>
    <row r="13073" spans="1:8" x14ac:dyDescent="0.3">
      <c r="A13073" s="1">
        <v>45133.370740740742</v>
      </c>
      <c r="B13073">
        <v>38.130000000000003</v>
      </c>
      <c r="C13073">
        <v>6393503</v>
      </c>
      <c r="D13073">
        <f t="shared" si="1023"/>
        <v>38.448244081788793</v>
      </c>
      <c r="E13073">
        <f t="shared" si="1020"/>
        <v>6387820.6151786614</v>
      </c>
      <c r="F13073">
        <f t="shared" si="1024"/>
        <v>0</v>
      </c>
      <c r="G13073">
        <f t="shared" si="1021"/>
        <v>162.01908900000001</v>
      </c>
      <c r="H13073">
        <f t="shared" si="1022"/>
        <v>147.79309060904268</v>
      </c>
    </row>
    <row r="13074" spans="1:8" x14ac:dyDescent="0.3">
      <c r="A13074" s="1">
        <v>45133.370798611111</v>
      </c>
      <c r="B13074">
        <v>38.130000000000003</v>
      </c>
      <c r="C13074">
        <v>6393429</v>
      </c>
      <c r="D13074">
        <f t="shared" si="1023"/>
        <v>38.446279843600855</v>
      </c>
      <c r="E13074">
        <f t="shared" si="1020"/>
        <v>6387746.9359886255</v>
      </c>
      <c r="F13074">
        <f t="shared" si="1024"/>
        <v>0</v>
      </c>
      <c r="G13074">
        <f t="shared" si="1021"/>
        <v>162.01908900000001</v>
      </c>
      <c r="H13074">
        <f t="shared" si="1022"/>
        <v>147.79229705681473</v>
      </c>
    </row>
    <row r="13075" spans="1:8" x14ac:dyDescent="0.3">
      <c r="A13075" s="1">
        <v>45133.370844907404</v>
      </c>
      <c r="B13075">
        <v>38.130000000000003</v>
      </c>
      <c r="C13075">
        <v>6393397</v>
      </c>
      <c r="D13075">
        <f t="shared" si="1023"/>
        <v>38.444327728911453</v>
      </c>
      <c r="E13075">
        <f t="shared" si="1020"/>
        <v>6387715.2548154248</v>
      </c>
      <c r="F13075">
        <f t="shared" si="1024"/>
        <v>0</v>
      </c>
      <c r="G13075">
        <f t="shared" si="1021"/>
        <v>162.01908900000001</v>
      </c>
      <c r="H13075">
        <f t="shared" si="1022"/>
        <v>147.79150840248022</v>
      </c>
    </row>
    <row r="13076" spans="1:8" x14ac:dyDescent="0.3">
      <c r="A13076" s="1">
        <v>45133.370891203704</v>
      </c>
      <c r="B13076">
        <v>38.130000000000003</v>
      </c>
      <c r="C13076">
        <v>6393438</v>
      </c>
      <c r="D13076">
        <f t="shared" si="1023"/>
        <v>38.44238766289299</v>
      </c>
      <c r="E13076">
        <f t="shared" si="1020"/>
        <v>6387756.5716713397</v>
      </c>
      <c r="F13076">
        <f t="shared" si="1024"/>
        <v>0</v>
      </c>
      <c r="G13076">
        <f t="shared" si="1021"/>
        <v>162.01908900000001</v>
      </c>
      <c r="H13076">
        <f t="shared" si="1022"/>
        <v>147.79072461580876</v>
      </c>
    </row>
    <row r="13077" spans="1:8" x14ac:dyDescent="0.3">
      <c r="A13077" s="1">
        <v>45133.370949074073</v>
      </c>
      <c r="B13077">
        <v>38.119999999999997</v>
      </c>
      <c r="C13077">
        <v>6393461</v>
      </c>
      <c r="D13077">
        <f t="shared" si="1023"/>
        <v>38.440397850057458</v>
      </c>
      <c r="E13077">
        <f t="shared" si="1020"/>
        <v>6387779.8966488559</v>
      </c>
      <c r="F13077">
        <f t="shared" si="1024"/>
        <v>-1.0800000000005525</v>
      </c>
      <c r="G13077">
        <f t="shared" si="1021"/>
        <v>162.01003600000001</v>
      </c>
      <c r="H13077">
        <f t="shared" si="1022"/>
        <v>147.78992073142319</v>
      </c>
    </row>
    <row r="13078" spans="1:8" x14ac:dyDescent="0.3">
      <c r="A13078" s="1">
        <v>45133.370995370373</v>
      </c>
      <c r="B13078">
        <v>38.119999999999997</v>
      </c>
      <c r="C13078">
        <v>6393445</v>
      </c>
      <c r="D13078">
        <f t="shared" si="1023"/>
        <v>38.438420208067072</v>
      </c>
      <c r="E13078">
        <f t="shared" si="1020"/>
        <v>6387764.2196354521</v>
      </c>
      <c r="F13078">
        <f t="shared" si="1024"/>
        <v>-1.0800000000005525</v>
      </c>
      <c r="G13078">
        <f t="shared" si="1021"/>
        <v>162.01003600000001</v>
      </c>
      <c r="H13078">
        <f t="shared" si="1022"/>
        <v>147.78912176405908</v>
      </c>
    </row>
    <row r="13079" spans="1:8" x14ac:dyDescent="0.3">
      <c r="A13079" s="1">
        <v>45133.371053240742</v>
      </c>
      <c r="B13079">
        <v>38.119999999999997</v>
      </c>
      <c r="C13079">
        <v>6393450</v>
      </c>
      <c r="D13079">
        <f t="shared" si="1023"/>
        <v>38.436454772987069</v>
      </c>
      <c r="E13079">
        <f t="shared" si="1020"/>
        <v>6387769.5406252965</v>
      </c>
      <c r="F13079">
        <f t="shared" si="1024"/>
        <v>-1.0800000000005525</v>
      </c>
      <c r="G13079">
        <f t="shared" si="1021"/>
        <v>162.01003600000001</v>
      </c>
      <c r="H13079">
        <f t="shared" si="1022"/>
        <v>147.78832772828676</v>
      </c>
    </row>
    <row r="13080" spans="1:8" x14ac:dyDescent="0.3">
      <c r="A13080" s="1">
        <v>45133.371099537035</v>
      </c>
      <c r="B13080">
        <v>38.119999999999997</v>
      </c>
      <c r="C13080">
        <v>6393378</v>
      </c>
      <c r="D13080">
        <f t="shared" si="1023"/>
        <v>38.434501469470817</v>
      </c>
      <c r="E13080">
        <f t="shared" si="1020"/>
        <v>6387697.8596307524</v>
      </c>
      <c r="F13080">
        <f t="shared" si="1024"/>
        <v>-1.0800000000005525</v>
      </c>
      <c r="G13080">
        <f t="shared" si="1021"/>
        <v>162.01003600000001</v>
      </c>
      <c r="H13080">
        <f t="shared" si="1022"/>
        <v>147.7875385936662</v>
      </c>
    </row>
    <row r="13081" spans="1:8" x14ac:dyDescent="0.3">
      <c r="A13081" s="1">
        <v>45133.371145833335</v>
      </c>
      <c r="B13081">
        <v>38.119999999999997</v>
      </c>
      <c r="C13081">
        <v>6393490</v>
      </c>
      <c r="D13081">
        <f t="shared" si="1023"/>
        <v>38.432560222636759</v>
      </c>
      <c r="E13081">
        <f t="shared" si="1020"/>
        <v>6387810.1766641065</v>
      </c>
      <c r="F13081">
        <f t="shared" si="1024"/>
        <v>-1.0800000000005525</v>
      </c>
      <c r="G13081">
        <f t="shared" si="1021"/>
        <v>162.01003600000001</v>
      </c>
      <c r="H13081">
        <f t="shared" si="1022"/>
        <v>147.78675432994524</v>
      </c>
    </row>
    <row r="13082" spans="1:8" x14ac:dyDescent="0.3">
      <c r="A13082" s="1">
        <v>45133.371203703704</v>
      </c>
      <c r="B13082">
        <v>38.119999999999997</v>
      </c>
      <c r="C13082">
        <v>6393436</v>
      </c>
      <c r="D13082">
        <f t="shared" si="1023"/>
        <v>38.430630958065542</v>
      </c>
      <c r="E13082">
        <f t="shared" si="1020"/>
        <v>6387756.4917375688</v>
      </c>
      <c r="F13082">
        <f t="shared" si="1024"/>
        <v>0</v>
      </c>
      <c r="G13082">
        <f t="shared" si="1021"/>
        <v>162.01003600000001</v>
      </c>
      <c r="H13082">
        <f t="shared" si="1022"/>
        <v>147.78597490705846</v>
      </c>
    </row>
    <row r="13083" spans="1:8" x14ac:dyDescent="0.3">
      <c r="A13083" s="1">
        <v>45133.371249999997</v>
      </c>
      <c r="B13083">
        <v>38.119999999999997</v>
      </c>
      <c r="C13083">
        <v>6393392</v>
      </c>
      <c r="D13083">
        <f t="shared" si="1023"/>
        <v>38.428713601797156</v>
      </c>
      <c r="E13083">
        <f t="shared" si="1020"/>
        <v>6387712.8048632741</v>
      </c>
      <c r="F13083">
        <f t="shared" si="1024"/>
        <v>0</v>
      </c>
      <c r="G13083">
        <f t="shared" si="1021"/>
        <v>162.01003600000001</v>
      </c>
      <c r="H13083">
        <f t="shared" si="1022"/>
        <v>147.78520029512603</v>
      </c>
    </row>
    <row r="13084" spans="1:8" x14ac:dyDescent="0.3">
      <c r="A13084" s="1">
        <v>45133.371296296296</v>
      </c>
      <c r="B13084">
        <v>38.119999999999997</v>
      </c>
      <c r="C13084">
        <v>6393462</v>
      </c>
      <c r="D13084">
        <f t="shared" si="1023"/>
        <v>38.426808080328122</v>
      </c>
      <c r="E13084">
        <f t="shared" si="1020"/>
        <v>6387783.1160532823</v>
      </c>
      <c r="F13084">
        <f t="shared" si="1024"/>
        <v>0</v>
      </c>
      <c r="G13084">
        <f t="shared" si="1021"/>
        <v>162.01003600000001</v>
      </c>
      <c r="H13084">
        <f t="shared" si="1022"/>
        <v>147.78443046445256</v>
      </c>
    </row>
    <row r="13085" spans="1:8" x14ac:dyDescent="0.3">
      <c r="A13085" s="1">
        <v>45133.371354166666</v>
      </c>
      <c r="B13085">
        <v>38.119999999999997</v>
      </c>
      <c r="C13085">
        <v>6393404</v>
      </c>
      <c r="D13085">
        <f t="shared" si="1023"/>
        <v>38.424914320608643</v>
      </c>
      <c r="E13085">
        <f t="shared" si="1020"/>
        <v>6387725.4253195757</v>
      </c>
      <c r="F13085">
        <f t="shared" si="1024"/>
        <v>0</v>
      </c>
      <c r="G13085">
        <f t="shared" si="1021"/>
        <v>162.01003600000001</v>
      </c>
      <c r="H13085">
        <f t="shared" si="1022"/>
        <v>147.78366538552589</v>
      </c>
    </row>
    <row r="13086" spans="1:8" x14ac:dyDescent="0.3">
      <c r="A13086" s="1">
        <v>45133.371400462966</v>
      </c>
      <c r="B13086">
        <v>38.11</v>
      </c>
      <c r="C13086">
        <v>6393510</v>
      </c>
      <c r="D13086">
        <f t="shared" si="1023"/>
        <v>38.422970525468642</v>
      </c>
      <c r="E13086">
        <f t="shared" si="1020"/>
        <v>6387831.7427540449</v>
      </c>
      <c r="F13086">
        <f t="shared" si="1024"/>
        <v>-1.0799999999997851</v>
      </c>
      <c r="G13086">
        <f t="shared" si="1021"/>
        <v>162.00098299999999</v>
      </c>
      <c r="H13086">
        <f t="shared" si="1022"/>
        <v>147.78288009228933</v>
      </c>
    </row>
    <row r="13087" spans="1:8" x14ac:dyDescent="0.3">
      <c r="A13087" s="1">
        <v>45133.371446759258</v>
      </c>
      <c r="B13087">
        <v>38.11</v>
      </c>
      <c r="C13087">
        <v>6393435</v>
      </c>
      <c r="D13087">
        <f t="shared" si="1023"/>
        <v>38.421038620367369</v>
      </c>
      <c r="E13087">
        <f t="shared" si="1020"/>
        <v>6387757.0582437683</v>
      </c>
      <c r="F13087">
        <f t="shared" si="1024"/>
        <v>-1.0799999999997851</v>
      </c>
      <c r="G13087">
        <f t="shared" si="1021"/>
        <v>162.00098299999999</v>
      </c>
      <c r="H13087">
        <f t="shared" si="1022"/>
        <v>147.78209960262842</v>
      </c>
    </row>
    <row r="13088" spans="1:8" x14ac:dyDescent="0.3">
      <c r="A13088" s="1">
        <v>45133.371504629627</v>
      </c>
      <c r="B13088">
        <v>38.1</v>
      </c>
      <c r="C13088">
        <v>6393426</v>
      </c>
      <c r="D13088">
        <f t="shared" si="1023"/>
        <v>38.419056912513369</v>
      </c>
      <c r="E13088">
        <f t="shared" si="1020"/>
        <v>6387748.3818633957</v>
      </c>
      <c r="F13088">
        <f t="shared" si="1024"/>
        <v>-2.1599999999995703</v>
      </c>
      <c r="G13088">
        <f t="shared" si="1021"/>
        <v>161.99193</v>
      </c>
      <c r="H13088">
        <f t="shared" si="1022"/>
        <v>147.78129899265539</v>
      </c>
    </row>
    <row r="13089" spans="1:8" x14ac:dyDescent="0.3">
      <c r="A13089" s="1">
        <v>45133.371550925927</v>
      </c>
      <c r="B13089">
        <v>38.1</v>
      </c>
      <c r="C13089">
        <v>6393456</v>
      </c>
      <c r="D13089">
        <f t="shared" si="1023"/>
        <v>38.417087327284563</v>
      </c>
      <c r="E13089">
        <f t="shared" si="1020"/>
        <v>6387778.703500214</v>
      </c>
      <c r="F13089">
        <f t="shared" si="1024"/>
        <v>-2.1599999999995703</v>
      </c>
      <c r="G13089">
        <f t="shared" si="1021"/>
        <v>161.99193</v>
      </c>
      <c r="H13089">
        <f t="shared" si="1022"/>
        <v>147.78050328022294</v>
      </c>
    </row>
    <row r="13090" spans="1:8" x14ac:dyDescent="0.3">
      <c r="A13090" s="1">
        <v>45133.37159722222</v>
      </c>
      <c r="B13090">
        <v>38.090000000000003</v>
      </c>
      <c r="C13090">
        <v>6393454</v>
      </c>
      <c r="D13090">
        <f t="shared" si="1023"/>
        <v>38.415068169124744</v>
      </c>
      <c r="E13090">
        <f t="shared" si="1020"/>
        <v>6387777.0332291266</v>
      </c>
      <c r="F13090">
        <f t="shared" si="1024"/>
        <v>-3.2399999999993554</v>
      </c>
      <c r="G13090">
        <f t="shared" si="1021"/>
        <v>161.982877</v>
      </c>
      <c r="H13090">
        <f t="shared" si="1022"/>
        <v>147.77968754032639</v>
      </c>
    </row>
    <row r="13091" spans="1:8" x14ac:dyDescent="0.3">
      <c r="A13091" s="1">
        <v>45133.371655092589</v>
      </c>
      <c r="B13091">
        <v>38.1</v>
      </c>
      <c r="C13091">
        <v>6393476</v>
      </c>
      <c r="D13091">
        <f t="shared" si="1023"/>
        <v>38.413123098294051</v>
      </c>
      <c r="E13091">
        <f t="shared" si="1020"/>
        <v>6387799.3508564495</v>
      </c>
      <c r="F13091">
        <f t="shared" si="1024"/>
        <v>-1.0799999999997851</v>
      </c>
      <c r="G13091">
        <f t="shared" si="1021"/>
        <v>161.99193</v>
      </c>
      <c r="H13091">
        <f t="shared" si="1022"/>
        <v>147.77890173171079</v>
      </c>
    </row>
    <row r="13092" spans="1:8" x14ac:dyDescent="0.3">
      <c r="A13092" s="1">
        <v>45133.371701388889</v>
      </c>
      <c r="B13092">
        <v>38.090000000000003</v>
      </c>
      <c r="C13092">
        <v>6393460</v>
      </c>
      <c r="D13092">
        <f t="shared" si="1023"/>
        <v>38.41112841190261</v>
      </c>
      <c r="E13092">
        <f t="shared" si="1020"/>
        <v>6387783.6765827481</v>
      </c>
      <c r="F13092">
        <f t="shared" si="1024"/>
        <v>-2.1599999999995703</v>
      </c>
      <c r="G13092">
        <f t="shared" si="1021"/>
        <v>161.982877</v>
      </c>
      <c r="H13092">
        <f t="shared" si="1022"/>
        <v>147.77809587840864</v>
      </c>
    </row>
    <row r="13093" spans="1:8" x14ac:dyDescent="0.3">
      <c r="A13093" s="1">
        <v>45133.371747685182</v>
      </c>
      <c r="B13093">
        <v>38.08</v>
      </c>
      <c r="C13093">
        <v>6393428</v>
      </c>
      <c r="D13093">
        <f t="shared" si="1023"/>
        <v>38.409084193291143</v>
      </c>
      <c r="E13093">
        <f t="shared" si="1020"/>
        <v>6387752.0103941737</v>
      </c>
      <c r="F13093">
        <f t="shared" si="1024"/>
        <v>-2.1600000000003376</v>
      </c>
      <c r="G13093">
        <f t="shared" si="1021"/>
        <v>161.97382400000001</v>
      </c>
      <c r="H13093">
        <f t="shared" si="1022"/>
        <v>147.77727001408962</v>
      </c>
    </row>
    <row r="13094" spans="1:8" x14ac:dyDescent="0.3">
      <c r="A13094" s="1">
        <v>45133.371805555558</v>
      </c>
      <c r="B13094">
        <v>38.08</v>
      </c>
      <c r="C13094">
        <v>6393430</v>
      </c>
      <c r="D13094">
        <f t="shared" si="1023"/>
        <v>38.407052481097381</v>
      </c>
      <c r="E13094">
        <f t="shared" si="1020"/>
        <v>6387754.3421600144</v>
      </c>
      <c r="F13094">
        <f t="shared" si="1024"/>
        <v>-2.1600000000003376</v>
      </c>
      <c r="G13094">
        <f t="shared" si="1021"/>
        <v>161.97382400000001</v>
      </c>
      <c r="H13094">
        <f t="shared" si="1022"/>
        <v>147.77644920236332</v>
      </c>
    </row>
    <row r="13095" spans="1:8" x14ac:dyDescent="0.3">
      <c r="A13095" s="1">
        <v>45133.371851851851</v>
      </c>
      <c r="B13095">
        <v>38.08</v>
      </c>
      <c r="C13095">
        <v>6393447</v>
      </c>
      <c r="D13095">
        <f t="shared" si="1023"/>
        <v>38.405033312363692</v>
      </c>
      <c r="E13095">
        <f t="shared" si="1020"/>
        <v>6387771.671874282</v>
      </c>
      <c r="F13095">
        <f t="shared" si="1024"/>
        <v>-1.0800000000005525</v>
      </c>
      <c r="G13095">
        <f t="shared" si="1021"/>
        <v>161.97382400000001</v>
      </c>
      <c r="H13095">
        <f t="shared" si="1022"/>
        <v>147.77563345819493</v>
      </c>
    </row>
    <row r="13096" spans="1:8" x14ac:dyDescent="0.3">
      <c r="A13096" s="1">
        <v>45133.371898148151</v>
      </c>
      <c r="B13096">
        <v>38.07</v>
      </c>
      <c r="C13096">
        <v>6393463</v>
      </c>
      <c r="D13096">
        <f t="shared" si="1023"/>
        <v>38.40296487127803</v>
      </c>
      <c r="E13096">
        <f t="shared" si="1020"/>
        <v>6387788.0096309194</v>
      </c>
      <c r="F13096">
        <f t="shared" si="1024"/>
        <v>-3.2400000000001228</v>
      </c>
      <c r="G13096">
        <f t="shared" si="1021"/>
        <v>161.96477099999998</v>
      </c>
      <c r="H13096">
        <f t="shared" si="1022"/>
        <v>147.77479780799632</v>
      </c>
    </row>
    <row r="13097" spans="1:8" x14ac:dyDescent="0.3">
      <c r="A13097" s="1">
        <v>45133.37195601852</v>
      </c>
      <c r="B13097">
        <v>38.07</v>
      </c>
      <c r="C13097">
        <v>6393443</v>
      </c>
      <c r="D13097">
        <f t="shared" si="1023"/>
        <v>38.40090908550917</v>
      </c>
      <c r="E13097">
        <f t="shared" si="1020"/>
        <v>6387768.3453176385</v>
      </c>
      <c r="F13097">
        <f t="shared" si="1024"/>
        <v>-2.1600000000003376</v>
      </c>
      <c r="G13097">
        <f t="shared" si="1021"/>
        <v>161.96477099999998</v>
      </c>
      <c r="H13097">
        <f t="shared" si="1022"/>
        <v>147.77396727054571</v>
      </c>
    </row>
    <row r="13098" spans="1:8" x14ac:dyDescent="0.3">
      <c r="A13098" s="1">
        <v>45133.372002314813</v>
      </c>
      <c r="B13098">
        <v>38.07</v>
      </c>
      <c r="C13098">
        <v>6393459</v>
      </c>
      <c r="D13098">
        <f t="shared" si="1023"/>
        <v>38.398865992536138</v>
      </c>
      <c r="E13098">
        <f t="shared" si="1020"/>
        <v>6387784.6789283836</v>
      </c>
      <c r="F13098">
        <f t="shared" si="1024"/>
        <v>-1.0799999999997851</v>
      </c>
      <c r="G13098">
        <f t="shared" si="1021"/>
        <v>161.96477099999998</v>
      </c>
      <c r="H13098">
        <f t="shared" si="1022"/>
        <v>147.77314186098459</v>
      </c>
    </row>
    <row r="13099" spans="1:8" x14ac:dyDescent="0.3">
      <c r="A13099" s="1">
        <v>45133.372060185182</v>
      </c>
      <c r="B13099">
        <v>38.07</v>
      </c>
      <c r="C13099">
        <v>6393461</v>
      </c>
      <c r="D13099">
        <f t="shared" si="1023"/>
        <v>38.396835513991292</v>
      </c>
      <c r="E13099">
        <f t="shared" si="1020"/>
        <v>6387787.0104760146</v>
      </c>
      <c r="F13099">
        <f t="shared" si="1024"/>
        <v>-1.0799999999997851</v>
      </c>
      <c r="G13099">
        <f t="shared" si="1021"/>
        <v>161.96477099999998</v>
      </c>
      <c r="H13099">
        <f t="shared" si="1022"/>
        <v>147.77232154765247</v>
      </c>
    </row>
    <row r="13100" spans="1:8" x14ac:dyDescent="0.3">
      <c r="A13100" s="1">
        <v>45133.372106481482</v>
      </c>
      <c r="B13100">
        <v>38.06</v>
      </c>
      <c r="C13100">
        <v>6393468</v>
      </c>
      <c r="D13100">
        <f t="shared" si="1023"/>
        <v>38.394755830169238</v>
      </c>
      <c r="E13100">
        <f t="shared" si="1020"/>
        <v>6387794.3500546971</v>
      </c>
      <c r="F13100">
        <f t="shared" si="1024"/>
        <v>-2.1599999999995703</v>
      </c>
      <c r="G13100">
        <f t="shared" si="1021"/>
        <v>161.95571799999999</v>
      </c>
      <c r="H13100">
        <f t="shared" si="1022"/>
        <v>147.77148135538837</v>
      </c>
    </row>
    <row r="13101" spans="1:8" x14ac:dyDescent="0.3">
      <c r="A13101" s="1">
        <v>45133.372152777774</v>
      </c>
      <c r="B13101">
        <v>38.06</v>
      </c>
      <c r="C13101">
        <v>6393421</v>
      </c>
      <c r="D13101">
        <f t="shared" si="1023"/>
        <v>38.392688871161532</v>
      </c>
      <c r="E13101">
        <f t="shared" si="1020"/>
        <v>6387747.6875521624</v>
      </c>
      <c r="F13101">
        <f t="shared" si="1024"/>
        <v>-1.0799999999997851</v>
      </c>
      <c r="G13101">
        <f t="shared" si="1021"/>
        <v>161.95571799999999</v>
      </c>
      <c r="H13101">
        <f t="shared" si="1022"/>
        <v>147.77064630394926</v>
      </c>
    </row>
    <row r="13102" spans="1:8" x14ac:dyDescent="0.3">
      <c r="A13102" s="1">
        <v>45133.372210648151</v>
      </c>
      <c r="B13102">
        <v>38.06</v>
      </c>
      <c r="C13102">
        <v>6393467</v>
      </c>
      <c r="D13102">
        <f t="shared" si="1023"/>
        <v>38.390634674648624</v>
      </c>
      <c r="E13102">
        <f t="shared" si="1020"/>
        <v>6387794.0229623187</v>
      </c>
      <c r="F13102">
        <f t="shared" si="1024"/>
        <v>-1.0799999999997851</v>
      </c>
      <c r="G13102">
        <f t="shared" si="1021"/>
        <v>161.95571799999999</v>
      </c>
      <c r="H13102">
        <f t="shared" si="1022"/>
        <v>147.76981640855803</v>
      </c>
    </row>
    <row r="13103" spans="1:8" x14ac:dyDescent="0.3">
      <c r="A13103" s="1">
        <v>45133.372256944444</v>
      </c>
      <c r="B13103">
        <v>38.06</v>
      </c>
      <c r="C13103">
        <v>6393422</v>
      </c>
      <c r="D13103">
        <f t="shared" si="1023"/>
        <v>38.388593161828133</v>
      </c>
      <c r="E13103">
        <f t="shared" si="1020"/>
        <v>6387749.3562980993</v>
      </c>
      <c r="F13103">
        <f t="shared" si="1024"/>
        <v>-1.0799999999997851</v>
      </c>
      <c r="G13103">
        <f t="shared" si="1021"/>
        <v>161.95571799999999</v>
      </c>
      <c r="H13103">
        <f t="shared" si="1022"/>
        <v>147.76899163737855</v>
      </c>
    </row>
    <row r="13104" spans="1:8" x14ac:dyDescent="0.3">
      <c r="A13104" s="1">
        <v>45133.372303240743</v>
      </c>
      <c r="B13104">
        <v>38.06</v>
      </c>
      <c r="C13104">
        <v>6393451</v>
      </c>
      <c r="D13104">
        <f t="shared" si="1023"/>
        <v>38.386564254384261</v>
      </c>
      <c r="E13104">
        <f t="shared" si="1020"/>
        <v>6387778.6875723517</v>
      </c>
      <c r="F13104">
        <f t="shared" si="1024"/>
        <v>-1.0799999999997851</v>
      </c>
      <c r="G13104">
        <f t="shared" si="1021"/>
        <v>161.95571799999999</v>
      </c>
      <c r="H13104">
        <f t="shared" si="1022"/>
        <v>147.76817195877123</v>
      </c>
    </row>
    <row r="13105" spans="1:8" x14ac:dyDescent="0.3">
      <c r="A13105" s="1">
        <v>45133.372361111113</v>
      </c>
      <c r="B13105">
        <v>38.06</v>
      </c>
      <c r="C13105">
        <v>6393429</v>
      </c>
      <c r="D13105">
        <f t="shared" si="1023"/>
        <v>38.38454787448476</v>
      </c>
      <c r="E13105">
        <f t="shared" si="1020"/>
        <v>6387757.0167978471</v>
      </c>
      <c r="F13105">
        <f t="shared" si="1024"/>
        <v>0</v>
      </c>
      <c r="G13105">
        <f t="shared" si="1021"/>
        <v>161.95571799999999</v>
      </c>
      <c r="H13105">
        <f t="shared" si="1022"/>
        <v>147.76735734129184</v>
      </c>
    </row>
    <row r="13106" spans="1:8" x14ac:dyDescent="0.3">
      <c r="A13106" s="1">
        <v>45133.372407407405</v>
      </c>
      <c r="B13106">
        <v>38.06</v>
      </c>
      <c r="C13106">
        <v>6393446</v>
      </c>
      <c r="D13106">
        <f t="shared" si="1023"/>
        <v>38.382543944777971</v>
      </c>
      <c r="E13106">
        <f t="shared" si="1020"/>
        <v>6387774.3439872758</v>
      </c>
      <c r="F13106">
        <f t="shared" si="1024"/>
        <v>0</v>
      </c>
      <c r="G13106">
        <f t="shared" si="1021"/>
        <v>161.95571799999999</v>
      </c>
      <c r="H13106">
        <f t="shared" si="1022"/>
        <v>147.7665477536903</v>
      </c>
    </row>
    <row r="13107" spans="1:8" x14ac:dyDescent="0.3">
      <c r="A13107" s="1">
        <v>45133.372453703705</v>
      </c>
      <c r="B13107">
        <v>38.06</v>
      </c>
      <c r="C13107">
        <v>6393451</v>
      </c>
      <c r="D13107">
        <f t="shared" si="1023"/>
        <v>38.380552388389837</v>
      </c>
      <c r="E13107">
        <f t="shared" si="1020"/>
        <v>6387779.6691532498</v>
      </c>
      <c r="F13107">
        <f t="shared" si="1024"/>
        <v>0</v>
      </c>
      <c r="G13107">
        <f t="shared" si="1021"/>
        <v>161.95571799999999</v>
      </c>
      <c r="H13107">
        <f t="shared" si="1022"/>
        <v>147.76574316490948</v>
      </c>
    </row>
    <row r="13108" spans="1:8" x14ac:dyDescent="0.3">
      <c r="A13108" s="1">
        <v>45133.372511574074</v>
      </c>
      <c r="B13108">
        <v>38.06</v>
      </c>
      <c r="C13108">
        <v>6393445</v>
      </c>
      <c r="D13108">
        <f t="shared" si="1023"/>
        <v>38.378573128920962</v>
      </c>
      <c r="E13108">
        <f t="shared" si="1020"/>
        <v>6387773.9923083028</v>
      </c>
      <c r="F13108">
        <f t="shared" si="1024"/>
        <v>0</v>
      </c>
      <c r="G13108">
        <f t="shared" si="1021"/>
        <v>161.95571799999999</v>
      </c>
      <c r="H13108">
        <f t="shared" si="1022"/>
        <v>147.76494354408405</v>
      </c>
    </row>
    <row r="13109" spans="1:8" x14ac:dyDescent="0.3">
      <c r="A13109" s="1">
        <v>45133.372557870367</v>
      </c>
      <c r="B13109">
        <v>38.06</v>
      </c>
      <c r="C13109">
        <v>6393439</v>
      </c>
      <c r="D13109">
        <f t="shared" si="1023"/>
        <v>38.376606090443687</v>
      </c>
      <c r="E13109">
        <f t="shared" si="1020"/>
        <v>6387768.3134648893</v>
      </c>
      <c r="F13109">
        <f t="shared" si="1024"/>
        <v>0</v>
      </c>
      <c r="G13109">
        <f t="shared" si="1021"/>
        <v>161.95571799999999</v>
      </c>
      <c r="H13109">
        <f t="shared" si="1022"/>
        <v>147.76414886053925</v>
      </c>
    </row>
    <row r="13110" spans="1:8" x14ac:dyDescent="0.3">
      <c r="A13110" s="1">
        <v>45133.372604166667</v>
      </c>
      <c r="B13110">
        <v>38.06</v>
      </c>
      <c r="C13110">
        <v>6393442</v>
      </c>
      <c r="D13110">
        <f t="shared" si="1023"/>
        <v>38.374651197499162</v>
      </c>
      <c r="E13110">
        <f t="shared" si="1020"/>
        <v>6387771.6326353885</v>
      </c>
      <c r="F13110">
        <f t="shared" si="1024"/>
        <v>0</v>
      </c>
      <c r="G13110">
        <f t="shared" si="1021"/>
        <v>161.95571799999999</v>
      </c>
      <c r="H13110">
        <f t="shared" si="1022"/>
        <v>147.76335908378965</v>
      </c>
    </row>
    <row r="13111" spans="1:8" x14ac:dyDescent="0.3">
      <c r="A13111" s="1">
        <v>45133.372662037036</v>
      </c>
      <c r="B13111">
        <v>38.06</v>
      </c>
      <c r="C13111">
        <v>6393447</v>
      </c>
      <c r="D13111">
        <f t="shared" si="1023"/>
        <v>38.372708375094469</v>
      </c>
      <c r="E13111">
        <f t="shared" si="1020"/>
        <v>6387776.9498321023</v>
      </c>
      <c r="F13111">
        <f t="shared" si="1024"/>
        <v>0</v>
      </c>
      <c r="G13111">
        <f t="shared" si="1021"/>
        <v>161.95571799999999</v>
      </c>
      <c r="H13111">
        <f t="shared" si="1022"/>
        <v>147.76257418353816</v>
      </c>
    </row>
    <row r="13112" spans="1:8" x14ac:dyDescent="0.3">
      <c r="A13112" s="1">
        <v>45133.372708333336</v>
      </c>
      <c r="B13112">
        <v>38.06</v>
      </c>
      <c r="C13112">
        <v>6393461</v>
      </c>
      <c r="D13112">
        <f t="shared" si="1023"/>
        <v>38.370777548699721</v>
      </c>
      <c r="E13112">
        <f t="shared" si="1020"/>
        <v>6387791.2650672533</v>
      </c>
      <c r="F13112">
        <f t="shared" si="1024"/>
        <v>0</v>
      </c>
      <c r="G13112">
        <f t="shared" si="1021"/>
        <v>161.95571799999999</v>
      </c>
      <c r="H13112">
        <f t="shared" si="1022"/>
        <v>147.76179412967468</v>
      </c>
    </row>
    <row r="13113" spans="1:8" x14ac:dyDescent="0.3">
      <c r="A13113" s="1">
        <v>45133.372754629629</v>
      </c>
      <c r="B13113">
        <v>38.06</v>
      </c>
      <c r="C13113">
        <v>6393453</v>
      </c>
      <c r="D13113">
        <f t="shared" si="1023"/>
        <v>38.368858644245236</v>
      </c>
      <c r="E13113">
        <f t="shared" si="1020"/>
        <v>6387783.5783529924</v>
      </c>
      <c r="F13113">
        <f t="shared" si="1024"/>
        <v>0</v>
      </c>
      <c r="G13113">
        <f t="shared" si="1021"/>
        <v>161.95571799999999</v>
      </c>
      <c r="H13113">
        <f t="shared" si="1022"/>
        <v>147.76101889227508</v>
      </c>
    </row>
    <row r="13114" spans="1:8" x14ac:dyDescent="0.3">
      <c r="A13114" s="1">
        <v>45133.372812499998</v>
      </c>
      <c r="B13114">
        <v>38.06</v>
      </c>
      <c r="C13114">
        <v>6393431</v>
      </c>
      <c r="D13114">
        <f t="shared" si="1023"/>
        <v>38.366951588118667</v>
      </c>
      <c r="E13114">
        <f t="shared" si="1020"/>
        <v>6387761.8897013925</v>
      </c>
      <c r="F13114">
        <f t="shared" si="1024"/>
        <v>0</v>
      </c>
      <c r="G13114">
        <f t="shared" si="1021"/>
        <v>161.95571799999999</v>
      </c>
      <c r="H13114">
        <f t="shared" si="1022"/>
        <v>147.76024844159994</v>
      </c>
    </row>
    <row r="13115" spans="1:8" x14ac:dyDescent="0.3">
      <c r="A13115" s="1">
        <v>45133.372858796298</v>
      </c>
      <c r="B13115">
        <v>38.06</v>
      </c>
      <c r="C13115">
        <v>6393431</v>
      </c>
      <c r="D13115">
        <f t="shared" si="1023"/>
        <v>38.365056307162185</v>
      </c>
      <c r="E13115">
        <f t="shared" si="1020"/>
        <v>6387762.1991244527</v>
      </c>
      <c r="F13115">
        <f t="shared" si="1024"/>
        <v>0</v>
      </c>
      <c r="G13115">
        <f t="shared" si="1021"/>
        <v>161.95571799999999</v>
      </c>
      <c r="H13115">
        <f t="shared" si="1022"/>
        <v>147.75948274809352</v>
      </c>
    </row>
    <row r="13116" spans="1:8" x14ac:dyDescent="0.3">
      <c r="A13116" s="1">
        <v>45133.37290509259</v>
      </c>
      <c r="B13116">
        <v>38.06</v>
      </c>
      <c r="C13116">
        <v>6393453</v>
      </c>
      <c r="D13116">
        <f t="shared" si="1023"/>
        <v>38.363172728669682</v>
      </c>
      <c r="E13116">
        <f t="shared" si="1020"/>
        <v>6387784.5066340948</v>
      </c>
      <c r="F13116">
        <f t="shared" si="1024"/>
        <v>0</v>
      </c>
      <c r="G13116">
        <f t="shared" si="1021"/>
        <v>161.95571799999999</v>
      </c>
      <c r="H13116">
        <f t="shared" si="1022"/>
        <v>147.75872178238254</v>
      </c>
    </row>
    <row r="13117" spans="1:8" x14ac:dyDescent="0.3">
      <c r="A13117" s="1">
        <v>45133.37296296296</v>
      </c>
      <c r="B13117">
        <v>38.06</v>
      </c>
      <c r="C13117">
        <v>6393436</v>
      </c>
      <c r="D13117">
        <f t="shared" si="1023"/>
        <v>38.361300780383978</v>
      </c>
      <c r="E13117">
        <f t="shared" si="1020"/>
        <v>6387767.8122421708</v>
      </c>
      <c r="F13117">
        <f t="shared" si="1024"/>
        <v>0</v>
      </c>
      <c r="G13117">
        <f t="shared" si="1021"/>
        <v>161.95571799999999</v>
      </c>
      <c r="H13117">
        <f t="shared" si="1022"/>
        <v>147.75796551527512</v>
      </c>
    </row>
    <row r="13118" spans="1:8" x14ac:dyDescent="0.3">
      <c r="A13118" s="1">
        <v>45133.37300925926</v>
      </c>
      <c r="B13118">
        <v>38.049999999999997</v>
      </c>
      <c r="C13118">
        <v>6393446</v>
      </c>
      <c r="D13118">
        <f t="shared" si="1023"/>
        <v>38.359378645221177</v>
      </c>
      <c r="E13118">
        <f t="shared" si="1020"/>
        <v>6387778.126040644</v>
      </c>
      <c r="F13118">
        <f t="shared" si="1024"/>
        <v>-1.0800000000005525</v>
      </c>
      <c r="G13118">
        <f t="shared" si="1021"/>
        <v>161.946665</v>
      </c>
      <c r="H13118">
        <f t="shared" si="1022"/>
        <v>147.75718897266935</v>
      </c>
    </row>
    <row r="13119" spans="1:8" x14ac:dyDescent="0.3">
      <c r="A13119" s="1">
        <v>45133.373067129629</v>
      </c>
      <c r="B13119">
        <v>38.049999999999997</v>
      </c>
      <c r="C13119">
        <v>6393447</v>
      </c>
      <c r="D13119">
        <f t="shared" si="1023"/>
        <v>38.357468271548335</v>
      </c>
      <c r="E13119">
        <f t="shared" si="1020"/>
        <v>6387779.4379160348</v>
      </c>
      <c r="F13119">
        <f t="shared" si="1024"/>
        <v>-1.0800000000005525</v>
      </c>
      <c r="G13119">
        <f t="shared" si="1021"/>
        <v>161.946665</v>
      </c>
      <c r="H13119">
        <f t="shared" si="1022"/>
        <v>147.75641718170553</v>
      </c>
    </row>
    <row r="13120" spans="1:8" x14ac:dyDescent="0.3">
      <c r="A13120" s="1">
        <v>45133.373113425929</v>
      </c>
      <c r="B13120">
        <v>38.049999999999997</v>
      </c>
      <c r="C13120">
        <v>6393452</v>
      </c>
      <c r="D13120">
        <f t="shared" si="1023"/>
        <v>38.355569694189249</v>
      </c>
      <c r="E13120">
        <f t="shared" si="1020"/>
        <v>6387784.7478627143</v>
      </c>
      <c r="F13120">
        <f t="shared" si="1024"/>
        <v>-1.0800000000005525</v>
      </c>
      <c r="G13120">
        <f t="shared" si="1021"/>
        <v>161.946665</v>
      </c>
      <c r="H13120">
        <f t="shared" si="1022"/>
        <v>147.75565015645245</v>
      </c>
    </row>
    <row r="13121" spans="1:8" x14ac:dyDescent="0.3">
      <c r="A13121" s="1">
        <v>45133.373159722221</v>
      </c>
      <c r="B13121">
        <v>38.049999999999997</v>
      </c>
      <c r="C13121">
        <v>6393441</v>
      </c>
      <c r="D13121">
        <f t="shared" si="1023"/>
        <v>38.353682840303193</v>
      </c>
      <c r="E13121">
        <f t="shared" si="1020"/>
        <v>6387774.0558926258</v>
      </c>
      <c r="F13121">
        <f t="shared" si="1024"/>
        <v>-1.0800000000005525</v>
      </c>
      <c r="G13121">
        <f t="shared" si="1021"/>
        <v>161.946665</v>
      </c>
      <c r="H13121">
        <f t="shared" si="1022"/>
        <v>147.75488786748249</v>
      </c>
    </row>
    <row r="13122" spans="1:8" x14ac:dyDescent="0.3">
      <c r="A13122" s="1">
        <v>45133.373217592591</v>
      </c>
      <c r="B13122">
        <v>38.03</v>
      </c>
      <c r="C13122">
        <v>6393433</v>
      </c>
      <c r="D13122">
        <f t="shared" si="1023"/>
        <v>38.351684140050224</v>
      </c>
      <c r="E13122">
        <f t="shared" si="1020"/>
        <v>6387766.3821783802</v>
      </c>
      <c r="F13122">
        <f t="shared" si="1024"/>
        <v>-3.2400000000001228</v>
      </c>
      <c r="G13122">
        <f t="shared" si="1021"/>
        <v>161.92855900000001</v>
      </c>
      <c r="H13122">
        <f t="shared" si="1022"/>
        <v>147.75408039258028</v>
      </c>
    </row>
    <row r="13123" spans="1:8" x14ac:dyDescent="0.3">
      <c r="A13123" s="1">
        <v>45133.373310185183</v>
      </c>
      <c r="B13123">
        <v>38.03</v>
      </c>
      <c r="C13123">
        <v>6393444</v>
      </c>
      <c r="D13123">
        <f t="shared" si="1023"/>
        <v>38.349697559412213</v>
      </c>
      <c r="E13123">
        <f t="shared" ref="E13123:E13186" si="1025">C13123-(D13123*H13123)</f>
        <v>6387777.7064824216</v>
      </c>
      <c r="F13123">
        <f t="shared" si="1024"/>
        <v>-2.1599999999995703</v>
      </c>
      <c r="G13123">
        <f t="shared" ref="G13123:G13186" si="1026">0.9053*B13123+127.5</f>
        <v>161.92855900000001</v>
      </c>
      <c r="H13123">
        <f t="shared" ref="H13123:H13186" si="1027">0.404*D13123+132.26</f>
        <v>147.75327781400253</v>
      </c>
    </row>
    <row r="13124" spans="1:8" x14ac:dyDescent="0.3">
      <c r="A13124" s="1">
        <v>45133.373368055552</v>
      </c>
      <c r="B13124">
        <v>38.03</v>
      </c>
      <c r="C13124">
        <v>6393440</v>
      </c>
      <c r="D13124">
        <f t="shared" ref="D13124:D13187" si="1028">D13123+(B13124-D13123)/G13123</f>
        <v>38.347723247027872</v>
      </c>
      <c r="E13124">
        <f t="shared" si="1025"/>
        <v>6387774.0287805432</v>
      </c>
      <c r="F13124">
        <f t="shared" si="1024"/>
        <v>-2.1599999999995703</v>
      </c>
      <c r="G13124">
        <f t="shared" si="1026"/>
        <v>161.92855900000001</v>
      </c>
      <c r="H13124">
        <f t="shared" si="1027"/>
        <v>147.75248019179926</v>
      </c>
    </row>
    <row r="13125" spans="1:8" x14ac:dyDescent="0.3">
      <c r="A13125" s="1">
        <v>45133.373414351852</v>
      </c>
      <c r="B13125">
        <v>38.020000000000003</v>
      </c>
      <c r="C13125">
        <v>6393445</v>
      </c>
      <c r="D13125">
        <f t="shared" si="1028"/>
        <v>38.345699371504914</v>
      </c>
      <c r="E13125">
        <f t="shared" si="1025"/>
        <v>6387779.3591663679</v>
      </c>
      <c r="F13125">
        <f t="shared" si="1024"/>
        <v>-3.2399999999993554</v>
      </c>
      <c r="G13125">
        <f t="shared" si="1026"/>
        <v>161.91950600000001</v>
      </c>
      <c r="H13125">
        <f t="shared" si="1027"/>
        <v>147.75166254608797</v>
      </c>
    </row>
    <row r="13126" spans="1:8" x14ac:dyDescent="0.3">
      <c r="A13126" s="1">
        <v>45133.373460648145</v>
      </c>
      <c r="B13126">
        <v>38.020000000000003</v>
      </c>
      <c r="C13126">
        <v>6393405</v>
      </c>
      <c r="D13126">
        <f t="shared" si="1028"/>
        <v>38.343687882095445</v>
      </c>
      <c r="E13126">
        <f t="shared" si="1025"/>
        <v>6387739.6875269525</v>
      </c>
      <c r="F13126">
        <f t="shared" si="1024"/>
        <v>-3.2399999999993554</v>
      </c>
      <c r="G13126">
        <f t="shared" si="1026"/>
        <v>161.91950600000001</v>
      </c>
      <c r="H13126">
        <f t="shared" si="1027"/>
        <v>147.75084990436656</v>
      </c>
    </row>
    <row r="13127" spans="1:8" x14ac:dyDescent="0.3">
      <c r="A13127" s="1">
        <v>45133.373518518521</v>
      </c>
      <c r="B13127">
        <v>38.01</v>
      </c>
      <c r="C13127">
        <v>6393420</v>
      </c>
      <c r="D13127">
        <f t="shared" si="1028"/>
        <v>38.341627056378158</v>
      </c>
      <c r="E13127">
        <f t="shared" si="1025"/>
        <v>6387755.0239379304</v>
      </c>
      <c r="F13127">
        <f t="shared" si="1024"/>
        <v>-2.1600000000003376</v>
      </c>
      <c r="G13127">
        <f t="shared" si="1026"/>
        <v>161.91045299999999</v>
      </c>
      <c r="H13127">
        <f t="shared" si="1027"/>
        <v>147.75001733077676</v>
      </c>
    </row>
    <row r="13128" spans="1:8" x14ac:dyDescent="0.3">
      <c r="A13128" s="1">
        <v>45133.373564814814</v>
      </c>
      <c r="B13128">
        <v>38.01</v>
      </c>
      <c r="C13128">
        <v>6393444</v>
      </c>
      <c r="D13128">
        <f t="shared" si="1028"/>
        <v>38.33957884361466</v>
      </c>
      <c r="E13128">
        <f t="shared" si="1025"/>
        <v>6387779.3582865577</v>
      </c>
      <c r="F13128">
        <f t="shared" ref="F13128:F13191" si="1029">(B13128-B13123)*I$2</f>
        <v>-2.1600000000003376</v>
      </c>
      <c r="G13128">
        <f t="shared" si="1026"/>
        <v>161.91045299999999</v>
      </c>
      <c r="H13128">
        <f t="shared" si="1027"/>
        <v>147.74918985282031</v>
      </c>
    </row>
    <row r="13129" spans="1:8" x14ac:dyDescent="0.3">
      <c r="A13129" s="1">
        <v>45133.373611111114</v>
      </c>
      <c r="B13129">
        <v>38</v>
      </c>
      <c r="C13129">
        <v>6393427</v>
      </c>
      <c r="D13129">
        <f t="shared" si="1028"/>
        <v>38.337481518597514</v>
      </c>
      <c r="E13129">
        <f t="shared" si="1025"/>
        <v>6387762.7006487176</v>
      </c>
      <c r="F13129">
        <f t="shared" si="1029"/>
        <v>-3.2400000000001228</v>
      </c>
      <c r="G13129">
        <f t="shared" si="1026"/>
        <v>161.9014</v>
      </c>
      <c r="H13129">
        <f t="shared" si="1027"/>
        <v>147.74834253351338</v>
      </c>
    </row>
    <row r="13130" spans="1:8" x14ac:dyDescent="0.3">
      <c r="A13130" s="1">
        <v>45133.373715277776</v>
      </c>
      <c r="B13130">
        <v>38.01</v>
      </c>
      <c r="C13130">
        <v>6393431</v>
      </c>
      <c r="D13130">
        <f t="shared" si="1028"/>
        <v>38.33545879662848</v>
      </c>
      <c r="E13130">
        <f t="shared" si="1025"/>
        <v>6387767.0308294939</v>
      </c>
      <c r="F13130">
        <f t="shared" si="1029"/>
        <v>-1.0800000000005525</v>
      </c>
      <c r="G13130">
        <f t="shared" si="1026"/>
        <v>161.91045299999999</v>
      </c>
      <c r="H13130">
        <f t="shared" si="1027"/>
        <v>147.74752535383789</v>
      </c>
    </row>
    <row r="13131" spans="1:8" x14ac:dyDescent="0.3">
      <c r="A13131" s="1">
        <v>45133.373761574076</v>
      </c>
      <c r="B13131">
        <v>38</v>
      </c>
      <c r="C13131">
        <v>6393451</v>
      </c>
      <c r="D13131">
        <f t="shared" si="1028"/>
        <v>38.333386918065898</v>
      </c>
      <c r="E13131">
        <f t="shared" si="1025"/>
        <v>6387787.3690309618</v>
      </c>
      <c r="F13131">
        <f t="shared" si="1029"/>
        <v>-2.1600000000003376</v>
      </c>
      <c r="G13131">
        <f t="shared" si="1026"/>
        <v>161.9014</v>
      </c>
      <c r="H13131">
        <f t="shared" si="1027"/>
        <v>147.74668831489862</v>
      </c>
    </row>
    <row r="13132" spans="1:8" x14ac:dyDescent="0.3">
      <c r="A13132" s="1">
        <v>45133.373819444445</v>
      </c>
      <c r="B13132">
        <v>38</v>
      </c>
      <c r="C13132">
        <v>6393442</v>
      </c>
      <c r="D13132">
        <f t="shared" si="1028"/>
        <v>38.331327720813334</v>
      </c>
      <c r="E13132">
        <f t="shared" si="1025"/>
        <v>6387778.7051589694</v>
      </c>
      <c r="F13132">
        <f t="shared" si="1029"/>
        <v>-1.0799999999997851</v>
      </c>
      <c r="G13132">
        <f t="shared" si="1026"/>
        <v>161.9014</v>
      </c>
      <c r="H13132">
        <f t="shared" si="1027"/>
        <v>147.74585639920858</v>
      </c>
    </row>
    <row r="13133" spans="1:8" x14ac:dyDescent="0.3">
      <c r="A13133" s="1">
        <v>45133.373865740738</v>
      </c>
      <c r="B13133">
        <v>38</v>
      </c>
      <c r="C13133">
        <v>6393420</v>
      </c>
      <c r="D13133">
        <f t="shared" si="1028"/>
        <v>38.329281242396142</v>
      </c>
      <c r="E13133">
        <f t="shared" si="1025"/>
        <v>6387757.0392074548</v>
      </c>
      <c r="F13133">
        <f t="shared" si="1029"/>
        <v>-1.0799999999997851</v>
      </c>
      <c r="G13133">
        <f t="shared" si="1026"/>
        <v>161.9014</v>
      </c>
      <c r="H13133">
        <f t="shared" si="1027"/>
        <v>147.74502962192804</v>
      </c>
    </row>
    <row r="13134" spans="1:8" x14ac:dyDescent="0.3">
      <c r="A13134" s="1">
        <v>45133.373923611114</v>
      </c>
      <c r="B13134">
        <v>38</v>
      </c>
      <c r="C13134">
        <v>6393432</v>
      </c>
      <c r="D13134">
        <f t="shared" si="1028"/>
        <v>38.327247404255175</v>
      </c>
      <c r="E13134">
        <f t="shared" si="1025"/>
        <v>6387769.3711893037</v>
      </c>
      <c r="F13134">
        <f t="shared" si="1029"/>
        <v>0</v>
      </c>
      <c r="G13134">
        <f t="shared" si="1026"/>
        <v>161.9014</v>
      </c>
      <c r="H13134">
        <f t="shared" si="1027"/>
        <v>147.74420795131908</v>
      </c>
    </row>
    <row r="13135" spans="1:8" x14ac:dyDescent="0.3">
      <c r="A13135" s="1">
        <v>45133.373969907407</v>
      </c>
      <c r="B13135">
        <v>38</v>
      </c>
      <c r="C13135">
        <v>6393426</v>
      </c>
      <c r="D13135">
        <f t="shared" si="1028"/>
        <v>38.325226128316515</v>
      </c>
      <c r="E13135">
        <f t="shared" si="1025"/>
        <v>6387763.7011173228</v>
      </c>
      <c r="F13135">
        <f t="shared" si="1029"/>
        <v>-1.0799999999997851</v>
      </c>
      <c r="G13135">
        <f t="shared" si="1026"/>
        <v>161.9014</v>
      </c>
      <c r="H13135">
        <f t="shared" si="1027"/>
        <v>147.74339135583986</v>
      </c>
    </row>
    <row r="13136" spans="1:8" x14ac:dyDescent="0.3">
      <c r="A13136" s="1">
        <v>45133.374016203707</v>
      </c>
      <c r="B13136">
        <v>38</v>
      </c>
      <c r="C13136">
        <v>6393448</v>
      </c>
      <c r="D13136">
        <f t="shared" si="1028"/>
        <v>38.323217336988485</v>
      </c>
      <c r="E13136">
        <f t="shared" si="1025"/>
        <v>6387786.0290042385</v>
      </c>
      <c r="F13136">
        <f t="shared" si="1029"/>
        <v>0</v>
      </c>
      <c r="G13136">
        <f t="shared" si="1026"/>
        <v>161.9014</v>
      </c>
      <c r="H13136">
        <f t="shared" si="1027"/>
        <v>147.74257980414333</v>
      </c>
    </row>
    <row r="13137" spans="1:8" x14ac:dyDescent="0.3">
      <c r="A13137" s="1">
        <v>45133.374074074076</v>
      </c>
      <c r="B13137">
        <v>38</v>
      </c>
      <c r="C13137">
        <v>6393440</v>
      </c>
      <c r="D13137">
        <f t="shared" si="1028"/>
        <v>38.321220953158644</v>
      </c>
      <c r="E13137">
        <f t="shared" si="1025"/>
        <v>6387778.3548626974</v>
      </c>
      <c r="F13137">
        <f t="shared" si="1029"/>
        <v>0</v>
      </c>
      <c r="G13137">
        <f t="shared" si="1026"/>
        <v>161.9014</v>
      </c>
      <c r="H13137">
        <f t="shared" si="1027"/>
        <v>147.74177326507609</v>
      </c>
    </row>
    <row r="13138" spans="1:8" x14ac:dyDescent="0.3">
      <c r="A13138" s="1">
        <v>45133.374120370368</v>
      </c>
      <c r="B13138">
        <v>38</v>
      </c>
      <c r="C13138">
        <v>6393451</v>
      </c>
      <c r="D13138">
        <f t="shared" si="1028"/>
        <v>38.319236900190859</v>
      </c>
      <c r="E13138">
        <f t="shared" si="1025"/>
        <v>6387789.6787052695</v>
      </c>
      <c r="F13138">
        <f t="shared" si="1029"/>
        <v>0</v>
      </c>
      <c r="G13138">
        <f t="shared" si="1026"/>
        <v>161.9014</v>
      </c>
      <c r="H13138">
        <f t="shared" si="1027"/>
        <v>147.74097170767709</v>
      </c>
    </row>
    <row r="13139" spans="1:8" x14ac:dyDescent="0.3">
      <c r="A13139" s="1">
        <v>45133.374166666668</v>
      </c>
      <c r="B13139">
        <v>38</v>
      </c>
      <c r="C13139">
        <v>6393438</v>
      </c>
      <c r="D13139">
        <f t="shared" si="1028"/>
        <v>38.317265101922338</v>
      </c>
      <c r="E13139">
        <f t="shared" si="1025"/>
        <v>6387777.0005444437</v>
      </c>
      <c r="F13139">
        <f t="shared" si="1029"/>
        <v>0</v>
      </c>
      <c r="G13139">
        <f t="shared" si="1026"/>
        <v>161.9014</v>
      </c>
      <c r="H13139">
        <f t="shared" si="1027"/>
        <v>147.74017510117662</v>
      </c>
    </row>
    <row r="13140" spans="1:8" x14ac:dyDescent="0.3">
      <c r="A13140" s="1">
        <v>45133.374224537038</v>
      </c>
      <c r="B13140">
        <v>38</v>
      </c>
      <c r="C13140">
        <v>6393442</v>
      </c>
      <c r="D13140">
        <f t="shared" si="1028"/>
        <v>38.315305482660726</v>
      </c>
      <c r="E13140">
        <f t="shared" si="1025"/>
        <v>6387781.3203926347</v>
      </c>
      <c r="F13140">
        <f t="shared" si="1029"/>
        <v>0</v>
      </c>
      <c r="G13140">
        <f t="shared" si="1026"/>
        <v>161.9014</v>
      </c>
      <c r="H13140">
        <f t="shared" si="1027"/>
        <v>147.73938341499493</v>
      </c>
    </row>
    <row r="13141" spans="1:8" x14ac:dyDescent="0.3">
      <c r="A13141" s="1">
        <v>45133.37427083333</v>
      </c>
      <c r="B13141">
        <v>38</v>
      </c>
      <c r="C13141">
        <v>6393437</v>
      </c>
      <c r="D13141">
        <f t="shared" si="1028"/>
        <v>38.313357967181176</v>
      </c>
      <c r="E13141">
        <f t="shared" si="1025"/>
        <v>6387776.6382621769</v>
      </c>
      <c r="F13141">
        <f t="shared" si="1029"/>
        <v>0</v>
      </c>
      <c r="G13141">
        <f t="shared" si="1026"/>
        <v>161.9014</v>
      </c>
      <c r="H13141">
        <f t="shared" si="1027"/>
        <v>147.73859661874118</v>
      </c>
    </row>
    <row r="13142" spans="1:8" x14ac:dyDescent="0.3">
      <c r="A13142" s="1">
        <v>45133.37431712963</v>
      </c>
      <c r="B13142">
        <v>38</v>
      </c>
      <c r="C13142">
        <v>6393417</v>
      </c>
      <c r="D13142">
        <f t="shared" si="1028"/>
        <v>38.311422480723486</v>
      </c>
      <c r="E13142">
        <f t="shared" si="1025"/>
        <v>6387756.9541653311</v>
      </c>
      <c r="F13142">
        <f t="shared" si="1029"/>
        <v>0</v>
      </c>
      <c r="G13142">
        <f t="shared" si="1026"/>
        <v>161.9014</v>
      </c>
      <c r="H13142">
        <f t="shared" si="1027"/>
        <v>147.73781468221227</v>
      </c>
    </row>
    <row r="13143" spans="1:8" x14ac:dyDescent="0.3">
      <c r="A13143" s="1">
        <v>45133.374374999999</v>
      </c>
      <c r="B13143">
        <v>38</v>
      </c>
      <c r="C13143">
        <v>6393454</v>
      </c>
      <c r="D13143">
        <f t="shared" si="1028"/>
        <v>38.309498948989209</v>
      </c>
      <c r="E13143">
        <f t="shared" si="1025"/>
        <v>6387794.268114279</v>
      </c>
      <c r="F13143">
        <f t="shared" si="1029"/>
        <v>0</v>
      </c>
      <c r="G13143">
        <f t="shared" si="1026"/>
        <v>161.9014</v>
      </c>
      <c r="H13143">
        <f t="shared" si="1027"/>
        <v>147.73703757539164</v>
      </c>
    </row>
    <row r="13144" spans="1:8" x14ac:dyDescent="0.3">
      <c r="A13144" s="1">
        <v>45133.374421296299</v>
      </c>
      <c r="B13144">
        <v>38</v>
      </c>
      <c r="C13144">
        <v>6393427</v>
      </c>
      <c r="D13144">
        <f t="shared" si="1028"/>
        <v>38.30758729813882</v>
      </c>
      <c r="E13144">
        <f t="shared" si="1025"/>
        <v>6387767.5801211279</v>
      </c>
      <c r="F13144">
        <f t="shared" si="1029"/>
        <v>0</v>
      </c>
      <c r="G13144">
        <f t="shared" si="1026"/>
        <v>161.9014</v>
      </c>
      <c r="H13144">
        <f t="shared" si="1027"/>
        <v>147.73626526844808</v>
      </c>
    </row>
    <row r="13145" spans="1:8" x14ac:dyDescent="0.3">
      <c r="A13145" s="1">
        <v>45133.374467592592</v>
      </c>
      <c r="B13145">
        <v>38</v>
      </c>
      <c r="C13145">
        <v>6393459</v>
      </c>
      <c r="D13145">
        <f t="shared" si="1028"/>
        <v>38.30568745478886</v>
      </c>
      <c r="E13145">
        <f t="shared" si="1025"/>
        <v>6387799.8901979104</v>
      </c>
      <c r="F13145">
        <f t="shared" si="1029"/>
        <v>0</v>
      </c>
      <c r="G13145">
        <f t="shared" si="1026"/>
        <v>161.9014</v>
      </c>
      <c r="H13145">
        <f t="shared" si="1027"/>
        <v>147.73549773173468</v>
      </c>
    </row>
    <row r="13146" spans="1:8" x14ac:dyDescent="0.3">
      <c r="A13146" s="1">
        <v>45133.374525462961</v>
      </c>
      <c r="B13146">
        <v>38</v>
      </c>
      <c r="C13146">
        <v>6393442</v>
      </c>
      <c r="D13146">
        <f t="shared" si="1028"/>
        <v>38.303799346009143</v>
      </c>
      <c r="E13146">
        <f t="shared" si="1025"/>
        <v>6387783.1983565837</v>
      </c>
      <c r="F13146">
        <f t="shared" si="1029"/>
        <v>0</v>
      </c>
      <c r="G13146">
        <f t="shared" si="1026"/>
        <v>161.9014</v>
      </c>
      <c r="H13146">
        <f t="shared" si="1027"/>
        <v>147.73473493578769</v>
      </c>
    </row>
    <row r="13147" spans="1:8" x14ac:dyDescent="0.3">
      <c r="A13147" s="1">
        <v>45133.374571759261</v>
      </c>
      <c r="B13147">
        <v>38</v>
      </c>
      <c r="C13147">
        <v>6393429</v>
      </c>
      <c r="D13147">
        <f t="shared" si="1028"/>
        <v>38.301922899319926</v>
      </c>
      <c r="E13147">
        <f t="shared" si="1025"/>
        <v>6387770.5046090307</v>
      </c>
      <c r="F13147">
        <f t="shared" si="1029"/>
        <v>0</v>
      </c>
      <c r="G13147">
        <f t="shared" si="1026"/>
        <v>161.9014</v>
      </c>
      <c r="H13147">
        <f t="shared" si="1027"/>
        <v>147.73397685132525</v>
      </c>
    </row>
    <row r="13148" spans="1:8" x14ac:dyDescent="0.3">
      <c r="A13148" s="1">
        <v>45133.374618055554</v>
      </c>
      <c r="B13148">
        <v>38</v>
      </c>
      <c r="C13148">
        <v>6393426</v>
      </c>
      <c r="D13148">
        <f t="shared" si="1028"/>
        <v>38.300058042689166</v>
      </c>
      <c r="E13148">
        <f t="shared" si="1025"/>
        <v>6387767.8089670604</v>
      </c>
      <c r="F13148">
        <f t="shared" si="1029"/>
        <v>0</v>
      </c>
      <c r="G13148">
        <f t="shared" si="1026"/>
        <v>161.9014</v>
      </c>
      <c r="H13148">
        <f t="shared" si="1027"/>
        <v>147.73322344924642</v>
      </c>
    </row>
    <row r="13149" spans="1:8" x14ac:dyDescent="0.3">
      <c r="A13149" s="1">
        <v>45133.374675925923</v>
      </c>
      <c r="B13149">
        <v>37.99</v>
      </c>
      <c r="C13149">
        <v>6393421</v>
      </c>
      <c r="D13149">
        <f t="shared" si="1028"/>
        <v>38.298142938541275</v>
      </c>
      <c r="E13149">
        <f t="shared" si="1025"/>
        <v>6387763.1215229221</v>
      </c>
      <c r="F13149">
        <f t="shared" si="1029"/>
        <v>-1.0799999999997851</v>
      </c>
      <c r="G13149">
        <f t="shared" si="1026"/>
        <v>161.892347</v>
      </c>
      <c r="H13149">
        <f t="shared" si="1027"/>
        <v>147.73244974717068</v>
      </c>
    </row>
    <row r="13150" spans="1:8" x14ac:dyDescent="0.3">
      <c r="A13150" s="1">
        <v>45133.374722222223</v>
      </c>
      <c r="B13150">
        <v>38</v>
      </c>
      <c r="C13150">
        <v>6393431</v>
      </c>
      <c r="D13150">
        <f t="shared" si="1028"/>
        <v>38.296301326234911</v>
      </c>
      <c r="E13150">
        <f t="shared" si="1025"/>
        <v>6387773.4220817033</v>
      </c>
      <c r="F13150">
        <f t="shared" si="1029"/>
        <v>0</v>
      </c>
      <c r="G13150">
        <f t="shared" si="1026"/>
        <v>161.9014</v>
      </c>
      <c r="H13150">
        <f t="shared" si="1027"/>
        <v>147.7317057357989</v>
      </c>
    </row>
    <row r="13151" spans="1:8" x14ac:dyDescent="0.3">
      <c r="A13151" s="1">
        <v>45133.374780092592</v>
      </c>
      <c r="B13151">
        <v>37.99</v>
      </c>
      <c r="C13151">
        <v>6393451</v>
      </c>
      <c r="D13151">
        <f t="shared" si="1028"/>
        <v>38.294409425817527</v>
      </c>
      <c r="E13151">
        <f t="shared" si="1025"/>
        <v>6387793.730844859</v>
      </c>
      <c r="F13151">
        <f t="shared" si="1029"/>
        <v>-1.0799999999997851</v>
      </c>
      <c r="G13151">
        <f t="shared" si="1026"/>
        <v>161.892347</v>
      </c>
      <c r="H13151">
        <f t="shared" si="1027"/>
        <v>147.73094140803028</v>
      </c>
    </row>
    <row r="13152" spans="1:8" x14ac:dyDescent="0.3">
      <c r="A13152" s="1">
        <v>45133.374826388892</v>
      </c>
      <c r="B13152">
        <v>37.99</v>
      </c>
      <c r="C13152">
        <v>6393435</v>
      </c>
      <c r="D13152">
        <f t="shared" si="1028"/>
        <v>38.292529105768686</v>
      </c>
      <c r="E13152">
        <f t="shared" si="1025"/>
        <v>6387778.0377152031</v>
      </c>
      <c r="F13152">
        <f t="shared" si="1029"/>
        <v>-1.0799999999997851</v>
      </c>
      <c r="G13152">
        <f t="shared" si="1026"/>
        <v>161.892347</v>
      </c>
      <c r="H13152">
        <f t="shared" si="1027"/>
        <v>147.73018175873054</v>
      </c>
    </row>
    <row r="13153" spans="1:8" x14ac:dyDescent="0.3">
      <c r="A13153" s="1">
        <v>45133.374872685185</v>
      </c>
      <c r="B13153">
        <v>37.99</v>
      </c>
      <c r="C13153">
        <v>6393423</v>
      </c>
      <c r="D13153">
        <f t="shared" si="1028"/>
        <v>38.290660400351939</v>
      </c>
      <c r="E13153">
        <f t="shared" si="1025"/>
        <v>6387766.3426871961</v>
      </c>
      <c r="F13153">
        <f t="shared" si="1029"/>
        <v>-1.0799999999997851</v>
      </c>
      <c r="G13153">
        <f t="shared" si="1026"/>
        <v>161.892347</v>
      </c>
      <c r="H13153">
        <f t="shared" si="1027"/>
        <v>147.72942680174216</v>
      </c>
    </row>
    <row r="13154" spans="1:8" x14ac:dyDescent="0.3">
      <c r="A13154" s="1">
        <v>45133.374930555554</v>
      </c>
      <c r="B13154">
        <v>37.99</v>
      </c>
      <c r="C13154">
        <v>6393442</v>
      </c>
      <c r="D13154">
        <f t="shared" si="1028"/>
        <v>38.288803237824347</v>
      </c>
      <c r="E13154">
        <f t="shared" si="1025"/>
        <v>6387785.6457725978</v>
      </c>
      <c r="F13154">
        <f t="shared" si="1029"/>
        <v>0</v>
      </c>
      <c r="G13154">
        <f t="shared" si="1026"/>
        <v>161.892347</v>
      </c>
      <c r="H13154">
        <f t="shared" si="1027"/>
        <v>147.72867650808104</v>
      </c>
    </row>
    <row r="13155" spans="1:8" x14ac:dyDescent="0.3">
      <c r="A13155" s="1">
        <v>45133.374976851854</v>
      </c>
      <c r="B13155">
        <v>37.979999999999997</v>
      </c>
      <c r="C13155">
        <v>6393446</v>
      </c>
      <c r="D13155">
        <f t="shared" si="1028"/>
        <v>38.286895777443746</v>
      </c>
      <c r="E13155">
        <f t="shared" si="1025"/>
        <v>6387789.9570636135</v>
      </c>
      <c r="F13155">
        <f t="shared" si="1029"/>
        <v>-2.1600000000003376</v>
      </c>
      <c r="G13155">
        <f t="shared" si="1026"/>
        <v>161.88329400000001</v>
      </c>
      <c r="H13155">
        <f t="shared" si="1027"/>
        <v>147.72790589408726</v>
      </c>
    </row>
    <row r="13156" spans="1:8" x14ac:dyDescent="0.3">
      <c r="A13156" s="1">
        <v>45133.375023148146</v>
      </c>
      <c r="B13156">
        <v>37.979999999999997</v>
      </c>
      <c r="C13156">
        <v>6393425</v>
      </c>
      <c r="D13156">
        <f t="shared" si="1028"/>
        <v>38.284999993327546</v>
      </c>
      <c r="E13156">
        <f t="shared" si="1025"/>
        <v>6387769.266446189</v>
      </c>
      <c r="F13156">
        <f t="shared" si="1029"/>
        <v>-1.0800000000005525</v>
      </c>
      <c r="G13156">
        <f t="shared" si="1026"/>
        <v>161.88329400000001</v>
      </c>
      <c r="H13156">
        <f t="shared" si="1027"/>
        <v>147.72713999730433</v>
      </c>
    </row>
    <row r="13157" spans="1:8" x14ac:dyDescent="0.3">
      <c r="A13157" s="1">
        <v>45133.375081018516</v>
      </c>
      <c r="B13157">
        <v>37.97</v>
      </c>
      <c r="C13157">
        <v>6393432</v>
      </c>
      <c r="D13157">
        <f t="shared" si="1028"/>
        <v>38.283054147122272</v>
      </c>
      <c r="E13157">
        <f t="shared" si="1025"/>
        <v>6387776.58399563</v>
      </c>
      <c r="F13157">
        <f t="shared" si="1029"/>
        <v>-2.1600000000003376</v>
      </c>
      <c r="G13157">
        <f t="shared" si="1026"/>
        <v>161.87424099999998</v>
      </c>
      <c r="H13157">
        <f t="shared" si="1027"/>
        <v>147.72635387543738</v>
      </c>
    </row>
    <row r="13158" spans="1:8" x14ac:dyDescent="0.3">
      <c r="A13158" s="1">
        <v>45133.375127314815</v>
      </c>
      <c r="B13158">
        <v>37.96</v>
      </c>
      <c r="C13158">
        <v>6393438</v>
      </c>
      <c r="D13158">
        <f t="shared" si="1028"/>
        <v>38.281058436469813</v>
      </c>
      <c r="E13158">
        <f t="shared" si="1025"/>
        <v>6387782.9096794454</v>
      </c>
      <c r="F13158">
        <f t="shared" si="1029"/>
        <v>-3.2400000000001228</v>
      </c>
      <c r="G13158">
        <f t="shared" si="1026"/>
        <v>161.86518799999999</v>
      </c>
      <c r="H13158">
        <f t="shared" si="1027"/>
        <v>147.72554760833378</v>
      </c>
    </row>
    <row r="13159" spans="1:8" x14ac:dyDescent="0.3">
      <c r="A13159" s="1">
        <v>45133.375173611108</v>
      </c>
      <c r="B13159">
        <v>37.96</v>
      </c>
      <c r="C13159">
        <v>6393437</v>
      </c>
      <c r="D13159">
        <f t="shared" si="1028"/>
        <v>38.27907494366054</v>
      </c>
      <c r="E13159">
        <f t="shared" si="1025"/>
        <v>6387782.2333662203</v>
      </c>
      <c r="F13159">
        <f t="shared" si="1029"/>
        <v>-3.2400000000001228</v>
      </c>
      <c r="G13159">
        <f t="shared" si="1026"/>
        <v>161.86518799999999</v>
      </c>
      <c r="H13159">
        <f t="shared" si="1027"/>
        <v>147.72474627723886</v>
      </c>
    </row>
    <row r="13160" spans="1:8" x14ac:dyDescent="0.3">
      <c r="A13160" s="1">
        <v>45133.375231481485</v>
      </c>
      <c r="B13160">
        <v>37.950000000000003</v>
      </c>
      <c r="C13160">
        <v>6393425</v>
      </c>
      <c r="D13160">
        <f t="shared" si="1028"/>
        <v>38.277041925024932</v>
      </c>
      <c r="E13160">
        <f t="shared" si="1025"/>
        <v>6387770.5651318301</v>
      </c>
      <c r="F13160">
        <f t="shared" si="1029"/>
        <v>-3.2399999999993554</v>
      </c>
      <c r="G13160">
        <f t="shared" si="1026"/>
        <v>161.85613499999999</v>
      </c>
      <c r="H13160">
        <f t="shared" si="1027"/>
        <v>147.72392493771005</v>
      </c>
    </row>
    <row r="13161" spans="1:8" x14ac:dyDescent="0.3">
      <c r="A13161" s="1">
        <v>45133.375277777777</v>
      </c>
      <c r="B13161">
        <v>37.950000000000003</v>
      </c>
      <c r="C13161">
        <v>6393427</v>
      </c>
      <c r="D13161">
        <f t="shared" si="1028"/>
        <v>38.275021353330047</v>
      </c>
      <c r="E13161">
        <f t="shared" si="1025"/>
        <v>6387772.8948629312</v>
      </c>
      <c r="F13161">
        <f t="shared" si="1029"/>
        <v>-3.2399999999993554</v>
      </c>
      <c r="G13161">
        <f t="shared" si="1026"/>
        <v>161.85613499999999</v>
      </c>
      <c r="H13161">
        <f t="shared" si="1027"/>
        <v>147.72310862674533</v>
      </c>
    </row>
    <row r="13162" spans="1:8" x14ac:dyDescent="0.3">
      <c r="A13162" s="1">
        <v>45133.375324074077</v>
      </c>
      <c r="B13162">
        <v>37.94</v>
      </c>
      <c r="C13162">
        <v>6393431</v>
      </c>
      <c r="D13162">
        <f t="shared" si="1028"/>
        <v>38.272951482124178</v>
      </c>
      <c r="E13162">
        <f t="shared" si="1025"/>
        <v>6387777.2326356526</v>
      </c>
      <c r="F13162">
        <f t="shared" si="1029"/>
        <v>-3.2400000000001228</v>
      </c>
      <c r="G13162">
        <f t="shared" si="1026"/>
        <v>161.847082</v>
      </c>
      <c r="H13162">
        <f t="shared" si="1027"/>
        <v>147.72227239877816</v>
      </c>
    </row>
    <row r="13163" spans="1:8" x14ac:dyDescent="0.3">
      <c r="A13163" s="1">
        <v>45133.375381944446</v>
      </c>
      <c r="B13163">
        <v>37.950000000000003</v>
      </c>
      <c r="C13163">
        <v>6393426</v>
      </c>
      <c r="D13163">
        <f t="shared" si="1028"/>
        <v>38.270956070911737</v>
      </c>
      <c r="E13163">
        <f t="shared" si="1025"/>
        <v>6387772.5582543146</v>
      </c>
      <c r="F13163">
        <f t="shared" si="1029"/>
        <v>-1.0799999999997851</v>
      </c>
      <c r="G13163">
        <f t="shared" si="1026"/>
        <v>161.85613499999999</v>
      </c>
      <c r="H13163">
        <f t="shared" si="1027"/>
        <v>147.72146625264833</v>
      </c>
    </row>
    <row r="13164" spans="1:8" x14ac:dyDescent="0.3">
      <c r="A13164" s="1">
        <v>45133.375428240739</v>
      </c>
      <c r="B13164">
        <v>37.94</v>
      </c>
      <c r="C13164">
        <v>6393413</v>
      </c>
      <c r="D13164">
        <f t="shared" si="1028"/>
        <v>38.268911316346752</v>
      </c>
      <c r="E13164">
        <f t="shared" si="1025"/>
        <v>6387759.8919216711</v>
      </c>
      <c r="F13164">
        <f t="shared" si="1029"/>
        <v>-2.1600000000003376</v>
      </c>
      <c r="G13164">
        <f t="shared" si="1026"/>
        <v>161.847082</v>
      </c>
      <c r="H13164">
        <f t="shared" si="1027"/>
        <v>147.72064017180409</v>
      </c>
    </row>
    <row r="13165" spans="1:8" x14ac:dyDescent="0.3">
      <c r="A13165" s="1">
        <v>45133.375474537039</v>
      </c>
      <c r="B13165">
        <v>37.94</v>
      </c>
      <c r="C13165">
        <v>6393438</v>
      </c>
      <c r="D13165">
        <f t="shared" si="1028"/>
        <v>38.266879081274716</v>
      </c>
      <c r="E13165">
        <f t="shared" si="1025"/>
        <v>6387785.2235427238</v>
      </c>
      <c r="F13165">
        <f t="shared" si="1029"/>
        <v>-1.0800000000005525</v>
      </c>
      <c r="G13165">
        <f t="shared" si="1026"/>
        <v>161.847082</v>
      </c>
      <c r="H13165">
        <f t="shared" si="1027"/>
        <v>147.71981914883497</v>
      </c>
    </row>
    <row r="13166" spans="1:8" x14ac:dyDescent="0.3">
      <c r="A13166" s="1">
        <v>45133.375532407408</v>
      </c>
      <c r="B13166">
        <v>37.94</v>
      </c>
      <c r="C13166">
        <v>6393421</v>
      </c>
      <c r="D13166">
        <f t="shared" si="1028"/>
        <v>38.264859402716198</v>
      </c>
      <c r="E13166">
        <f t="shared" si="1025"/>
        <v>6387768.5531114927</v>
      </c>
      <c r="F13166">
        <f t="shared" si="1029"/>
        <v>-1.0800000000005525</v>
      </c>
      <c r="G13166">
        <f t="shared" si="1026"/>
        <v>161.847082</v>
      </c>
      <c r="H13166">
        <f t="shared" si="1027"/>
        <v>147.71900319869732</v>
      </c>
    </row>
    <row r="13167" spans="1:8" x14ac:dyDescent="0.3">
      <c r="A13167" s="1">
        <v>45133.375578703701</v>
      </c>
      <c r="B13167">
        <v>37.94</v>
      </c>
      <c r="C13167">
        <v>6393393</v>
      </c>
      <c r="D13167">
        <f t="shared" si="1028"/>
        <v>38.262852203088613</v>
      </c>
      <c r="E13167">
        <f t="shared" si="1025"/>
        <v>6387740.8806406986</v>
      </c>
      <c r="F13167">
        <f t="shared" si="1029"/>
        <v>0</v>
      </c>
      <c r="G13167">
        <f t="shared" si="1026"/>
        <v>161.847082</v>
      </c>
      <c r="H13167">
        <f t="shared" si="1027"/>
        <v>147.7181922900478</v>
      </c>
    </row>
    <row r="13168" spans="1:8" x14ac:dyDescent="0.3">
      <c r="A13168" s="1">
        <v>45133.375636574077</v>
      </c>
      <c r="B13168">
        <v>37.94</v>
      </c>
      <c r="C13168">
        <v>6393455</v>
      </c>
      <c r="D13168">
        <f t="shared" si="1028"/>
        <v>38.260857405288746</v>
      </c>
      <c r="E13168">
        <f t="shared" si="1025"/>
        <v>6387803.2061429834</v>
      </c>
      <c r="F13168">
        <f t="shared" si="1029"/>
        <v>-1.0800000000005525</v>
      </c>
      <c r="G13168">
        <f t="shared" si="1026"/>
        <v>161.847082</v>
      </c>
      <c r="H13168">
        <f t="shared" si="1027"/>
        <v>147.71738639173665</v>
      </c>
    </row>
    <row r="13169" spans="1:8" x14ac:dyDescent="0.3">
      <c r="A13169" s="1">
        <v>45133.37568287037</v>
      </c>
      <c r="B13169">
        <v>37.94</v>
      </c>
      <c r="C13169">
        <v>6393414</v>
      </c>
      <c r="D13169">
        <f t="shared" si="1028"/>
        <v>38.258874932689771</v>
      </c>
      <c r="E13169">
        <f t="shared" si="1025"/>
        <v>6387762.5296309115</v>
      </c>
      <c r="F13169">
        <f t="shared" si="1029"/>
        <v>0</v>
      </c>
      <c r="G13169">
        <f t="shared" si="1026"/>
        <v>161.847082</v>
      </c>
      <c r="H13169">
        <f t="shared" si="1027"/>
        <v>147.71658547280666</v>
      </c>
    </row>
    <row r="13170" spans="1:8" x14ac:dyDescent="0.3">
      <c r="A13170" s="1">
        <v>45133.37572916667</v>
      </c>
      <c r="B13170">
        <v>37.94</v>
      </c>
      <c r="C13170">
        <v>6393409</v>
      </c>
      <c r="D13170">
        <f t="shared" si="1028"/>
        <v>38.256904709138318</v>
      </c>
      <c r="E13170">
        <f t="shared" si="1025"/>
        <v>6387757.8511169683</v>
      </c>
      <c r="F13170">
        <f t="shared" si="1029"/>
        <v>0</v>
      </c>
      <c r="G13170">
        <f t="shared" si="1026"/>
        <v>161.847082</v>
      </c>
      <c r="H13170">
        <f t="shared" si="1027"/>
        <v>147.71578950249187</v>
      </c>
    </row>
    <row r="13171" spans="1:8" x14ac:dyDescent="0.3">
      <c r="A13171" s="1">
        <v>45133.375787037039</v>
      </c>
      <c r="B13171">
        <v>37.94</v>
      </c>
      <c r="C13171">
        <v>6393414</v>
      </c>
      <c r="D13171">
        <f t="shared" si="1028"/>
        <v>38.254946658951546</v>
      </c>
      <c r="E13171">
        <f t="shared" si="1025"/>
        <v>6387763.1706135599</v>
      </c>
      <c r="F13171">
        <f t="shared" si="1029"/>
        <v>0</v>
      </c>
      <c r="G13171">
        <f t="shared" si="1026"/>
        <v>161.847082</v>
      </c>
      <c r="H13171">
        <f t="shared" si="1027"/>
        <v>147.71499845021643</v>
      </c>
    </row>
    <row r="13172" spans="1:8" x14ac:dyDescent="0.3">
      <c r="A13172" s="1">
        <v>45133.375833333332</v>
      </c>
      <c r="B13172">
        <v>37.94</v>
      </c>
      <c r="C13172">
        <v>6393408</v>
      </c>
      <c r="D13172">
        <f t="shared" si="1028"/>
        <v>38.253000706914229</v>
      </c>
      <c r="E13172">
        <f t="shared" si="1025"/>
        <v>6387757.4881330179</v>
      </c>
      <c r="F13172">
        <f t="shared" si="1029"/>
        <v>0</v>
      </c>
      <c r="G13172">
        <f t="shared" si="1026"/>
        <v>161.847082</v>
      </c>
      <c r="H13172">
        <f t="shared" si="1027"/>
        <v>147.71421228559333</v>
      </c>
    </row>
    <row r="13173" spans="1:8" x14ac:dyDescent="0.3">
      <c r="A13173" s="1">
        <v>45133.375879629632</v>
      </c>
      <c r="B13173">
        <v>37.94</v>
      </c>
      <c r="C13173">
        <v>6393456</v>
      </c>
      <c r="D13173">
        <f t="shared" si="1028"/>
        <v>38.25106677827587</v>
      </c>
      <c r="E13173">
        <f t="shared" si="1025"/>
        <v>6387805.8036875958</v>
      </c>
      <c r="F13173">
        <f t="shared" si="1029"/>
        <v>0</v>
      </c>
      <c r="G13173">
        <f t="shared" si="1026"/>
        <v>161.847082</v>
      </c>
      <c r="H13173">
        <f t="shared" si="1027"/>
        <v>147.71343097842345</v>
      </c>
    </row>
    <row r="13174" spans="1:8" x14ac:dyDescent="0.3">
      <c r="A13174" s="1">
        <v>45133.375983796293</v>
      </c>
      <c r="B13174">
        <v>37.94</v>
      </c>
      <c r="C13174">
        <v>6393436</v>
      </c>
      <c r="D13174">
        <f t="shared" si="1028"/>
        <v>38.249144798747835</v>
      </c>
      <c r="E13174">
        <f t="shared" si="1025"/>
        <v>6387786.1172894724</v>
      </c>
      <c r="F13174">
        <f t="shared" si="1029"/>
        <v>0</v>
      </c>
      <c r="G13174">
        <f t="shared" si="1026"/>
        <v>161.847082</v>
      </c>
      <c r="H13174">
        <f t="shared" si="1027"/>
        <v>147.71265449869412</v>
      </c>
    </row>
    <row r="13175" spans="1:8" x14ac:dyDescent="0.3">
      <c r="A13175" s="1">
        <v>45133.376030092593</v>
      </c>
      <c r="B13175">
        <v>37.94</v>
      </c>
      <c r="C13175">
        <v>6393414</v>
      </c>
      <c r="D13175">
        <f t="shared" si="1028"/>
        <v>38.247234694500492</v>
      </c>
      <c r="E13175">
        <f t="shared" si="1025"/>
        <v>6387764.4289507475</v>
      </c>
      <c r="F13175">
        <f t="shared" si="1029"/>
        <v>0</v>
      </c>
      <c r="G13175">
        <f t="shared" si="1026"/>
        <v>161.847082</v>
      </c>
      <c r="H13175">
        <f t="shared" si="1027"/>
        <v>147.7118828165782</v>
      </c>
    </row>
    <row r="13176" spans="1:8" x14ac:dyDescent="0.3">
      <c r="A13176" s="1">
        <v>45133.376087962963</v>
      </c>
      <c r="B13176">
        <v>37.94</v>
      </c>
      <c r="C13176">
        <v>6393440</v>
      </c>
      <c r="D13176">
        <f t="shared" si="1028"/>
        <v>38.245336392160382</v>
      </c>
      <c r="E13176">
        <f t="shared" si="1025"/>
        <v>6387790.73868345</v>
      </c>
      <c r="F13176">
        <f t="shared" si="1029"/>
        <v>0</v>
      </c>
      <c r="G13176">
        <f t="shared" si="1026"/>
        <v>161.847082</v>
      </c>
      <c r="H13176">
        <f t="shared" si="1027"/>
        <v>147.71111590243279</v>
      </c>
    </row>
    <row r="13177" spans="1:8" x14ac:dyDescent="0.3">
      <c r="A13177" s="1">
        <v>45133.376134259262</v>
      </c>
      <c r="B13177">
        <v>37.94</v>
      </c>
      <c r="C13177">
        <v>6393420</v>
      </c>
      <c r="D13177">
        <f t="shared" si="1028"/>
        <v>38.243449818807392</v>
      </c>
      <c r="E13177">
        <f t="shared" si="1025"/>
        <v>6387771.0464995308</v>
      </c>
      <c r="F13177">
        <f t="shared" si="1029"/>
        <v>0</v>
      </c>
      <c r="G13177">
        <f t="shared" si="1026"/>
        <v>161.847082</v>
      </c>
      <c r="H13177">
        <f t="shared" si="1027"/>
        <v>147.71035372679819</v>
      </c>
    </row>
    <row r="13178" spans="1:8" x14ac:dyDescent="0.3">
      <c r="A13178" s="1">
        <v>45133.376180555555</v>
      </c>
      <c r="B13178">
        <v>37.94</v>
      </c>
      <c r="C13178">
        <v>6393403</v>
      </c>
      <c r="D13178">
        <f t="shared" si="1028"/>
        <v>38.241574901971958</v>
      </c>
      <c r="E13178">
        <f t="shared" si="1025"/>
        <v>6387754.3524108678</v>
      </c>
      <c r="F13178">
        <f t="shared" si="1029"/>
        <v>0</v>
      </c>
      <c r="G13178">
        <f t="shared" si="1026"/>
        <v>161.847082</v>
      </c>
      <c r="H13178">
        <f t="shared" si="1027"/>
        <v>147.70959626039667</v>
      </c>
    </row>
    <row r="13179" spans="1:8" x14ac:dyDescent="0.3">
      <c r="A13179" s="1">
        <v>45133.376238425924</v>
      </c>
      <c r="B13179">
        <v>37.93</v>
      </c>
      <c r="C13179">
        <v>6393432</v>
      </c>
      <c r="D13179">
        <f t="shared" si="1028"/>
        <v>38.239649782914377</v>
      </c>
      <c r="E13179">
        <f t="shared" si="1025"/>
        <v>6387783.666510242</v>
      </c>
      <c r="F13179">
        <f t="shared" si="1029"/>
        <v>-1.0799999999997851</v>
      </c>
      <c r="G13179">
        <f t="shared" si="1026"/>
        <v>161.83802900000001</v>
      </c>
      <c r="H13179">
        <f t="shared" si="1027"/>
        <v>147.7088185122974</v>
      </c>
    </row>
    <row r="13180" spans="1:8" x14ac:dyDescent="0.3">
      <c r="A13180" s="1">
        <v>45133.376331018517</v>
      </c>
      <c r="B13180">
        <v>37.94</v>
      </c>
      <c r="C13180">
        <v>6393420</v>
      </c>
      <c r="D13180">
        <f t="shared" si="1028"/>
        <v>38.237798241686605</v>
      </c>
      <c r="E13180">
        <f t="shared" si="1025"/>
        <v>6387771.9686019486</v>
      </c>
      <c r="F13180">
        <f t="shared" si="1029"/>
        <v>0</v>
      </c>
      <c r="G13180">
        <f t="shared" si="1026"/>
        <v>161.847082</v>
      </c>
      <c r="H13180">
        <f t="shared" si="1027"/>
        <v>147.70807048964139</v>
      </c>
    </row>
    <row r="13181" spans="1:8" x14ac:dyDescent="0.3">
      <c r="A13181" s="1">
        <v>45133.376388888886</v>
      </c>
      <c r="B13181">
        <v>37.94</v>
      </c>
      <c r="C13181">
        <v>6393414</v>
      </c>
      <c r="D13181">
        <f t="shared" si="1028"/>
        <v>38.2359582440913</v>
      </c>
      <c r="E13181">
        <f t="shared" si="1025"/>
        <v>6387766.2688074876</v>
      </c>
      <c r="F13181">
        <f t="shared" si="1029"/>
        <v>0</v>
      </c>
      <c r="G13181">
        <f t="shared" si="1026"/>
        <v>161.847082</v>
      </c>
      <c r="H13181">
        <f t="shared" si="1027"/>
        <v>147.70732713061287</v>
      </c>
    </row>
    <row r="13182" spans="1:8" x14ac:dyDescent="0.3">
      <c r="A13182" s="1">
        <v>45133.376435185186</v>
      </c>
      <c r="B13182">
        <v>37.93</v>
      </c>
      <c r="C13182">
        <v>6393422</v>
      </c>
      <c r="D13182">
        <f t="shared" si="1028"/>
        <v>38.234067828519329</v>
      </c>
      <c r="E13182">
        <f t="shared" si="1025"/>
        <v>6387774.5772361429</v>
      </c>
      <c r="F13182">
        <f t="shared" si="1029"/>
        <v>-1.0799999999997851</v>
      </c>
      <c r="G13182">
        <f t="shared" si="1026"/>
        <v>161.83802900000001</v>
      </c>
      <c r="H13182">
        <f t="shared" si="1027"/>
        <v>147.7065634027218</v>
      </c>
    </row>
    <row r="13183" spans="1:8" x14ac:dyDescent="0.3">
      <c r="A13183" s="1">
        <v>45133.376493055555</v>
      </c>
      <c r="B13183">
        <v>37.93</v>
      </c>
      <c r="C13183">
        <v>6393447</v>
      </c>
      <c r="D13183">
        <f t="shared" si="1028"/>
        <v>38.232188988110813</v>
      </c>
      <c r="E13183">
        <f t="shared" si="1025"/>
        <v>6387799.8837734042</v>
      </c>
      <c r="F13183">
        <f t="shared" si="1029"/>
        <v>-1.0799999999997851</v>
      </c>
      <c r="G13183">
        <f t="shared" si="1026"/>
        <v>161.83802900000001</v>
      </c>
      <c r="H13183">
        <f t="shared" si="1027"/>
        <v>147.70580435119678</v>
      </c>
    </row>
    <row r="13184" spans="1:8" x14ac:dyDescent="0.3">
      <c r="A13184" s="1">
        <v>45133.376539351855</v>
      </c>
      <c r="B13184">
        <v>37.92</v>
      </c>
      <c r="C13184">
        <v>6393414</v>
      </c>
      <c r="D13184">
        <f t="shared" si="1028"/>
        <v>38.230259966915732</v>
      </c>
      <c r="E13184">
        <f t="shared" si="1025"/>
        <v>6387767.1984948115</v>
      </c>
      <c r="F13184">
        <f t="shared" si="1029"/>
        <v>-1.0799999999997851</v>
      </c>
      <c r="G13184">
        <f t="shared" si="1026"/>
        <v>161.82897600000001</v>
      </c>
      <c r="H13184">
        <f t="shared" si="1027"/>
        <v>147.70502502663396</v>
      </c>
    </row>
    <row r="13185" spans="1:8" x14ac:dyDescent="0.3">
      <c r="A13185" s="1">
        <v>45133.376585648148</v>
      </c>
      <c r="B13185">
        <v>37.93</v>
      </c>
      <c r="C13185">
        <v>6393443</v>
      </c>
      <c r="D13185">
        <f t="shared" si="1028"/>
        <v>38.228404551560971</v>
      </c>
      <c r="E13185">
        <f t="shared" si="1025"/>
        <v>6387796.5012045288</v>
      </c>
      <c r="F13185">
        <f t="shared" si="1029"/>
        <v>-1.0799999999997851</v>
      </c>
      <c r="G13185">
        <f t="shared" si="1026"/>
        <v>161.83802900000001</v>
      </c>
      <c r="H13185">
        <f t="shared" si="1027"/>
        <v>147.70427543883062</v>
      </c>
    </row>
    <row r="13186" spans="1:8" x14ac:dyDescent="0.3">
      <c r="A13186" s="1">
        <v>45133.376643518517</v>
      </c>
      <c r="B13186">
        <v>37.92</v>
      </c>
      <c r="C13186">
        <v>6393400</v>
      </c>
      <c r="D13186">
        <f t="shared" si="1028"/>
        <v>38.226498914465246</v>
      </c>
      <c r="E13186">
        <f t="shared" si="1025"/>
        <v>6387753.8121049926</v>
      </c>
      <c r="F13186">
        <f t="shared" si="1029"/>
        <v>-2.1599999999995703</v>
      </c>
      <c r="G13186">
        <f t="shared" si="1026"/>
        <v>161.82897600000001</v>
      </c>
      <c r="H13186">
        <f t="shared" si="1027"/>
        <v>147.70350556144396</v>
      </c>
    </row>
    <row r="13187" spans="1:8" x14ac:dyDescent="0.3">
      <c r="A13187" s="1">
        <v>45133.376689814817</v>
      </c>
      <c r="B13187">
        <v>37.909999999999997</v>
      </c>
      <c r="C13187">
        <v>6393421</v>
      </c>
      <c r="D13187">
        <f t="shared" si="1028"/>
        <v>38.224543152757498</v>
      </c>
      <c r="E13187">
        <f t="shared" ref="E13187:E13250" si="1030">C13187-(D13187*H13187)</f>
        <v>6387775.1311801244</v>
      </c>
      <c r="F13187">
        <f t="shared" si="1029"/>
        <v>-2.1600000000003376</v>
      </c>
      <c r="G13187">
        <f t="shared" ref="G13187:G13250" si="1031">0.9053*B13187+127.5</f>
        <v>161.81992299999999</v>
      </c>
      <c r="H13187">
        <f t="shared" ref="H13187:H13250" si="1032">0.404*D13187+132.26</f>
        <v>147.70271543371402</v>
      </c>
    </row>
    <row r="13188" spans="1:8" x14ac:dyDescent="0.3">
      <c r="A13188" s="1">
        <v>45133.376736111109</v>
      </c>
      <c r="B13188">
        <v>37.9</v>
      </c>
      <c r="C13188">
        <v>6393413</v>
      </c>
      <c r="D13188">
        <f t="shared" ref="D13188:D13251" si="1033">D13187+(B13188-D13187)/G13187</f>
        <v>38.222537570584791</v>
      </c>
      <c r="E13188">
        <f t="shared" si="1030"/>
        <v>6387767.4583800668</v>
      </c>
      <c r="F13188">
        <f t="shared" si="1029"/>
        <v>-3.2400000000001228</v>
      </c>
      <c r="G13188">
        <f t="shared" si="1031"/>
        <v>161.81086999999999</v>
      </c>
      <c r="H13188">
        <f t="shared" si="1032"/>
        <v>147.70190517851626</v>
      </c>
    </row>
    <row r="13189" spans="1:8" x14ac:dyDescent="0.3">
      <c r="A13189" s="1">
        <v>45133.376793981479</v>
      </c>
      <c r="B13189">
        <v>37.9</v>
      </c>
      <c r="C13189">
        <v>6393428</v>
      </c>
      <c r="D13189">
        <f t="shared" si="1033"/>
        <v>38.220544270810898</v>
      </c>
      <c r="E13189">
        <f t="shared" si="1030"/>
        <v>6387782.7835729821</v>
      </c>
      <c r="F13189">
        <f t="shared" si="1029"/>
        <v>-2.1600000000003376</v>
      </c>
      <c r="G13189">
        <f t="shared" si="1031"/>
        <v>161.81086999999999</v>
      </c>
      <c r="H13189">
        <f t="shared" si="1032"/>
        <v>147.70109988540759</v>
      </c>
    </row>
    <row r="13190" spans="1:8" x14ac:dyDescent="0.3">
      <c r="A13190" s="1">
        <v>45133.376840277779</v>
      </c>
      <c r="B13190">
        <v>37.89</v>
      </c>
      <c r="C13190">
        <v>6393418</v>
      </c>
      <c r="D13190">
        <f t="shared" si="1033"/>
        <v>38.218501489193009</v>
      </c>
      <c r="E13190">
        <f t="shared" si="1030"/>
        <v>6387773.1168351835</v>
      </c>
      <c r="F13190">
        <f t="shared" si="1029"/>
        <v>-4.3199999999999079</v>
      </c>
      <c r="G13190">
        <f t="shared" si="1031"/>
        <v>161.801817</v>
      </c>
      <c r="H13190">
        <f t="shared" si="1032"/>
        <v>147.70027460163396</v>
      </c>
    </row>
    <row r="13191" spans="1:8" x14ac:dyDescent="0.3">
      <c r="A13191" s="1">
        <v>45133.376886574071</v>
      </c>
      <c r="B13191">
        <v>37.89</v>
      </c>
      <c r="C13191">
        <v>6393424</v>
      </c>
      <c r="D13191">
        <f t="shared" si="1033"/>
        <v>38.216471218487257</v>
      </c>
      <c r="E13191">
        <f t="shared" si="1030"/>
        <v>6387779.4480529958</v>
      </c>
      <c r="F13191">
        <f t="shared" si="1029"/>
        <v>-3.2400000000001228</v>
      </c>
      <c r="G13191">
        <f t="shared" si="1031"/>
        <v>161.801817</v>
      </c>
      <c r="H13191">
        <f t="shared" si="1032"/>
        <v>147.69945437226883</v>
      </c>
    </row>
    <row r="13192" spans="1:8" x14ac:dyDescent="0.3">
      <c r="A13192" s="1">
        <v>45133.376944444448</v>
      </c>
      <c r="B13192">
        <v>37.89</v>
      </c>
      <c r="C13192">
        <v>6393430</v>
      </c>
      <c r="D13192">
        <f t="shared" si="1033"/>
        <v>38.2144534956672</v>
      </c>
      <c r="E13192">
        <f t="shared" si="1030"/>
        <v>6387785.7772204503</v>
      </c>
      <c r="F13192">
        <f t="shared" ref="F13192:F13255" si="1034">(B13192-B13187)*I$2</f>
        <v>-2.1599999999995703</v>
      </c>
      <c r="G13192">
        <f t="shared" si="1031"/>
        <v>161.801817</v>
      </c>
      <c r="H13192">
        <f t="shared" si="1032"/>
        <v>147.69863921224953</v>
      </c>
    </row>
    <row r="13193" spans="1:8" x14ac:dyDescent="0.3">
      <c r="A13193" s="1">
        <v>45133.37699074074</v>
      </c>
      <c r="B13193">
        <v>37.880000000000003</v>
      </c>
      <c r="C13193">
        <v>6393401</v>
      </c>
      <c r="D13193">
        <f t="shared" si="1033"/>
        <v>38.212386439178786</v>
      </c>
      <c r="E13193">
        <f t="shared" si="1030"/>
        <v>6387757.1144326935</v>
      </c>
      <c r="F13193">
        <f t="shared" si="1034"/>
        <v>-2.1599999999995703</v>
      </c>
      <c r="G13193">
        <f t="shared" si="1031"/>
        <v>161.79276400000001</v>
      </c>
      <c r="H13193">
        <f t="shared" si="1032"/>
        <v>147.69780412142822</v>
      </c>
    </row>
    <row r="13194" spans="1:8" x14ac:dyDescent="0.3">
      <c r="A13194" s="1">
        <v>45133.37703703704</v>
      </c>
      <c r="B13194">
        <v>37.880000000000003</v>
      </c>
      <c r="C13194">
        <v>6393433</v>
      </c>
      <c r="D13194">
        <f t="shared" si="1033"/>
        <v>38.210332042981072</v>
      </c>
      <c r="E13194">
        <f t="shared" si="1030"/>
        <v>6387789.4495761618</v>
      </c>
      <c r="F13194">
        <f t="shared" si="1034"/>
        <v>-2.1599999999995703</v>
      </c>
      <c r="G13194">
        <f t="shared" si="1031"/>
        <v>161.79276400000001</v>
      </c>
      <c r="H13194">
        <f t="shared" si="1032"/>
        <v>147.69697414536435</v>
      </c>
    </row>
    <row r="13195" spans="1:8" x14ac:dyDescent="0.3">
      <c r="A13195" s="1">
        <v>45133.37709490741</v>
      </c>
      <c r="B13195">
        <v>37.880000000000003</v>
      </c>
      <c r="C13195">
        <v>6393421</v>
      </c>
      <c r="D13195">
        <f t="shared" si="1033"/>
        <v>38.208290344484709</v>
      </c>
      <c r="E13195">
        <f t="shared" si="1030"/>
        <v>6387777.7826448148</v>
      </c>
      <c r="F13195">
        <f t="shared" si="1034"/>
        <v>-1.0799999999997851</v>
      </c>
      <c r="G13195">
        <f t="shared" si="1031"/>
        <v>161.79276400000001</v>
      </c>
      <c r="H13195">
        <f t="shared" si="1032"/>
        <v>147.69614929917182</v>
      </c>
    </row>
    <row r="13196" spans="1:8" x14ac:dyDescent="0.3">
      <c r="A13196" s="1">
        <v>45133.377141203702</v>
      </c>
      <c r="B13196">
        <v>37.880000000000003</v>
      </c>
      <c r="C13196">
        <v>6393445</v>
      </c>
      <c r="D13196">
        <f t="shared" si="1033"/>
        <v>38.206261265208425</v>
      </c>
      <c r="E13196">
        <f t="shared" si="1030"/>
        <v>6387802.1136515178</v>
      </c>
      <c r="F13196">
        <f t="shared" si="1034"/>
        <v>-1.0799999999997851</v>
      </c>
      <c r="G13196">
        <f t="shared" si="1031"/>
        <v>161.79276400000001</v>
      </c>
      <c r="H13196">
        <f t="shared" si="1032"/>
        <v>147.6953295511442</v>
      </c>
    </row>
    <row r="13197" spans="1:8" x14ac:dyDescent="0.3">
      <c r="A13197" s="1">
        <v>45133.377187500002</v>
      </c>
      <c r="B13197">
        <v>37.880000000000003</v>
      </c>
      <c r="C13197">
        <v>6393430</v>
      </c>
      <c r="D13197">
        <f t="shared" si="1033"/>
        <v>38.204244727156031</v>
      </c>
      <c r="E13197">
        <f t="shared" si="1030"/>
        <v>6387787.4426090568</v>
      </c>
      <c r="F13197">
        <f t="shared" si="1034"/>
        <v>-1.0799999999997851</v>
      </c>
      <c r="G13197">
        <f t="shared" si="1031"/>
        <v>161.79276400000001</v>
      </c>
      <c r="H13197">
        <f t="shared" si="1032"/>
        <v>147.69451486977104</v>
      </c>
    </row>
    <row r="13198" spans="1:8" x14ac:dyDescent="0.3">
      <c r="A13198" s="1">
        <v>45133.377245370371</v>
      </c>
      <c r="B13198">
        <v>37.880000000000003</v>
      </c>
      <c r="C13198">
        <v>6393428</v>
      </c>
      <c r="D13198">
        <f t="shared" si="1033"/>
        <v>38.202240652813401</v>
      </c>
      <c r="E13198">
        <f t="shared" si="1030"/>
        <v>6387785.7695301371</v>
      </c>
      <c r="F13198">
        <f t="shared" si="1034"/>
        <v>0</v>
      </c>
      <c r="G13198">
        <f t="shared" si="1031"/>
        <v>161.79276400000001</v>
      </c>
      <c r="H13198">
        <f t="shared" si="1032"/>
        <v>147.6937052237366</v>
      </c>
    </row>
    <row r="13199" spans="1:8" x14ac:dyDescent="0.3">
      <c r="A13199" s="1">
        <v>45133.377291666664</v>
      </c>
      <c r="B13199">
        <v>37.880000000000003</v>
      </c>
      <c r="C13199">
        <v>6393433</v>
      </c>
      <c r="D13199">
        <f t="shared" si="1033"/>
        <v>38.200248965145505</v>
      </c>
      <c r="E13199">
        <f t="shared" si="1030"/>
        <v>6387791.0944273863</v>
      </c>
      <c r="F13199">
        <f t="shared" si="1034"/>
        <v>0</v>
      </c>
      <c r="G13199">
        <f t="shared" si="1031"/>
        <v>161.79276400000001</v>
      </c>
      <c r="H13199">
        <f t="shared" si="1032"/>
        <v>147.69290058191876</v>
      </c>
    </row>
    <row r="13200" spans="1:8" x14ac:dyDescent="0.3">
      <c r="A13200" s="1">
        <v>45133.377337962964</v>
      </c>
      <c r="B13200">
        <v>37.880000000000003</v>
      </c>
      <c r="C13200">
        <v>6393409</v>
      </c>
      <c r="D13200">
        <f t="shared" si="1033"/>
        <v>38.198269587593458</v>
      </c>
      <c r="E13200">
        <f t="shared" si="1030"/>
        <v>6387767.4173133522</v>
      </c>
      <c r="F13200">
        <f t="shared" si="1034"/>
        <v>0</v>
      </c>
      <c r="G13200">
        <f t="shared" si="1031"/>
        <v>161.79276400000001</v>
      </c>
      <c r="H13200">
        <f t="shared" si="1032"/>
        <v>147.69210091338775</v>
      </c>
    </row>
    <row r="13201" spans="1:8" x14ac:dyDescent="0.3">
      <c r="A13201" s="1">
        <v>45133.377395833333</v>
      </c>
      <c r="B13201">
        <v>37.880000000000003</v>
      </c>
      <c r="C13201">
        <v>6393431</v>
      </c>
      <c r="D13201">
        <f t="shared" si="1033"/>
        <v>38.196302444071556</v>
      </c>
      <c r="E13201">
        <f t="shared" si="1030"/>
        <v>6387789.7382005062</v>
      </c>
      <c r="F13201">
        <f t="shared" si="1034"/>
        <v>0</v>
      </c>
      <c r="G13201">
        <f t="shared" si="1031"/>
        <v>161.79276400000001</v>
      </c>
      <c r="H13201">
        <f t="shared" si="1032"/>
        <v>147.6913061874049</v>
      </c>
    </row>
    <row r="13202" spans="1:8" x14ac:dyDescent="0.3">
      <c r="A13202" s="1">
        <v>45133.377442129633</v>
      </c>
      <c r="B13202">
        <v>37.880000000000003</v>
      </c>
      <c r="C13202">
        <v>6393438</v>
      </c>
      <c r="D13202">
        <f t="shared" si="1033"/>
        <v>38.194347458964366</v>
      </c>
      <c r="E13202">
        <f t="shared" si="1030"/>
        <v>6387797.0571012395</v>
      </c>
      <c r="F13202">
        <f t="shared" si="1034"/>
        <v>0</v>
      </c>
      <c r="G13202">
        <f t="shared" si="1031"/>
        <v>161.79276400000001</v>
      </c>
      <c r="H13202">
        <f t="shared" si="1032"/>
        <v>147.69051637342159</v>
      </c>
    </row>
    <row r="13203" spans="1:8" x14ac:dyDescent="0.3">
      <c r="A13203" s="1">
        <v>45133.377500000002</v>
      </c>
      <c r="B13203">
        <v>37.880000000000003</v>
      </c>
      <c r="C13203">
        <v>6393398</v>
      </c>
      <c r="D13203">
        <f t="shared" si="1033"/>
        <v>38.192404557123808</v>
      </c>
      <c r="E13203">
        <f t="shared" si="1030"/>
        <v>6387757.3740278697</v>
      </c>
      <c r="F13203">
        <f t="shared" si="1034"/>
        <v>0</v>
      </c>
      <c r="G13203">
        <f t="shared" si="1031"/>
        <v>161.79276400000001</v>
      </c>
      <c r="H13203">
        <f t="shared" si="1032"/>
        <v>147.68973144107801</v>
      </c>
    </row>
    <row r="13204" spans="1:8" x14ac:dyDescent="0.3">
      <c r="A13204" s="1">
        <v>45133.377546296295</v>
      </c>
      <c r="B13204">
        <v>37.880000000000003</v>
      </c>
      <c r="C13204">
        <v>6393425</v>
      </c>
      <c r="D13204">
        <f t="shared" si="1033"/>
        <v>38.190473663866285</v>
      </c>
      <c r="E13204">
        <f t="shared" si="1030"/>
        <v>6387784.6889926344</v>
      </c>
      <c r="F13204">
        <f t="shared" si="1034"/>
        <v>0</v>
      </c>
      <c r="G13204">
        <f t="shared" si="1031"/>
        <v>161.79276400000001</v>
      </c>
      <c r="H13204">
        <f t="shared" si="1032"/>
        <v>147.68895136020197</v>
      </c>
    </row>
    <row r="13205" spans="1:8" x14ac:dyDescent="0.3">
      <c r="A13205" s="1">
        <v>45133.377592592595</v>
      </c>
      <c r="B13205">
        <v>37.880000000000003</v>
      </c>
      <c r="C13205">
        <v>6393433</v>
      </c>
      <c r="D13205">
        <f t="shared" si="1033"/>
        <v>38.188554704969789</v>
      </c>
      <c r="E13205">
        <f t="shared" si="1030"/>
        <v>6387793.0020076968</v>
      </c>
      <c r="F13205">
        <f t="shared" si="1034"/>
        <v>0</v>
      </c>
      <c r="G13205">
        <f t="shared" si="1031"/>
        <v>161.79276400000001</v>
      </c>
      <c r="H13205">
        <f t="shared" si="1032"/>
        <v>147.68817610080779</v>
      </c>
    </row>
    <row r="13206" spans="1:8" x14ac:dyDescent="0.3">
      <c r="A13206" s="1">
        <v>45133.377696759257</v>
      </c>
      <c r="B13206">
        <v>37.880000000000003</v>
      </c>
      <c r="C13206">
        <v>6393414</v>
      </c>
      <c r="D13206">
        <f t="shared" si="1033"/>
        <v>38.186647606671066</v>
      </c>
      <c r="E13206">
        <f t="shared" si="1030"/>
        <v>6387774.3130851453</v>
      </c>
      <c r="F13206">
        <f t="shared" si="1034"/>
        <v>0</v>
      </c>
      <c r="G13206">
        <f t="shared" si="1031"/>
        <v>161.79276400000001</v>
      </c>
      <c r="H13206">
        <f t="shared" si="1032"/>
        <v>147.6874056330951</v>
      </c>
    </row>
    <row r="13207" spans="1:8" x14ac:dyDescent="0.3">
      <c r="A13207" s="1">
        <v>45133.377743055556</v>
      </c>
      <c r="B13207">
        <v>37.880000000000003</v>
      </c>
      <c r="C13207">
        <v>6393419</v>
      </c>
      <c r="D13207">
        <f t="shared" si="1033"/>
        <v>38.184752295662776</v>
      </c>
      <c r="E13207">
        <f t="shared" si="1030"/>
        <v>6387779.6222369913</v>
      </c>
      <c r="F13207">
        <f t="shared" si="1034"/>
        <v>0</v>
      </c>
      <c r="G13207">
        <f t="shared" si="1031"/>
        <v>161.79276400000001</v>
      </c>
      <c r="H13207">
        <f t="shared" si="1032"/>
        <v>147.68663992744774</v>
      </c>
    </row>
    <row r="13208" spans="1:8" x14ac:dyDescent="0.3">
      <c r="A13208" s="1">
        <v>45133.377800925926</v>
      </c>
      <c r="B13208">
        <v>37.880000000000003</v>
      </c>
      <c r="C13208">
        <v>6393446</v>
      </c>
      <c r="D13208">
        <f t="shared" si="1033"/>
        <v>38.182868699090662</v>
      </c>
      <c r="E13208">
        <f t="shared" si="1030"/>
        <v>6387806.9294751734</v>
      </c>
      <c r="F13208">
        <f t="shared" si="1034"/>
        <v>0</v>
      </c>
      <c r="G13208">
        <f t="shared" si="1031"/>
        <v>161.79276400000001</v>
      </c>
      <c r="H13208">
        <f t="shared" si="1032"/>
        <v>147.68587895443261</v>
      </c>
    </row>
    <row r="13209" spans="1:8" x14ac:dyDescent="0.3">
      <c r="A13209" s="1">
        <v>45133.377847222226</v>
      </c>
      <c r="B13209">
        <v>37.880000000000003</v>
      </c>
      <c r="C13209">
        <v>6393408</v>
      </c>
      <c r="D13209">
        <f t="shared" si="1033"/>
        <v>38.180996744550775</v>
      </c>
      <c r="E13209">
        <f t="shared" si="1030"/>
        <v>6387769.2348115528</v>
      </c>
      <c r="F13209">
        <f t="shared" si="1034"/>
        <v>0</v>
      </c>
      <c r="G13209">
        <f t="shared" si="1031"/>
        <v>161.79276400000001</v>
      </c>
      <c r="H13209">
        <f t="shared" si="1032"/>
        <v>147.6851226847985</v>
      </c>
    </row>
    <row r="13210" spans="1:8" x14ac:dyDescent="0.3">
      <c r="A13210" s="1">
        <v>45133.377893518518</v>
      </c>
      <c r="B13210">
        <v>37.869999999999997</v>
      </c>
      <c r="C13210">
        <v>6393424</v>
      </c>
      <c r="D13210">
        <f t="shared" si="1033"/>
        <v>38.179074552625366</v>
      </c>
      <c r="E13210">
        <f t="shared" si="1030"/>
        <v>6387785.548339257</v>
      </c>
      <c r="F13210">
        <f t="shared" si="1034"/>
        <v>-1.0800000000005525</v>
      </c>
      <c r="G13210">
        <f t="shared" si="1031"/>
        <v>161.78371099999998</v>
      </c>
      <c r="H13210">
        <f t="shared" si="1032"/>
        <v>147.68434611926065</v>
      </c>
    </row>
    <row r="13211" spans="1:8" x14ac:dyDescent="0.3">
      <c r="A13211" s="1">
        <v>45133.377951388888</v>
      </c>
      <c r="B13211">
        <v>37.869999999999997</v>
      </c>
      <c r="C13211">
        <v>6393419</v>
      </c>
      <c r="D13211">
        <f t="shared" si="1033"/>
        <v>38.177164134384157</v>
      </c>
      <c r="E13211">
        <f t="shared" si="1030"/>
        <v>6387780.8599436032</v>
      </c>
      <c r="F13211">
        <f t="shared" si="1034"/>
        <v>-1.0800000000005525</v>
      </c>
      <c r="G13211">
        <f t="shared" si="1031"/>
        <v>161.78371099999998</v>
      </c>
      <c r="H13211">
        <f t="shared" si="1032"/>
        <v>147.68357431029119</v>
      </c>
    </row>
    <row r="13212" spans="1:8" x14ac:dyDescent="0.3">
      <c r="A13212" s="1">
        <v>45133.377997685187</v>
      </c>
      <c r="B13212">
        <v>37.869999999999997</v>
      </c>
      <c r="C13212">
        <v>6393405</v>
      </c>
      <c r="D13212">
        <f t="shared" si="1033"/>
        <v>38.175265524613827</v>
      </c>
      <c r="E13212">
        <f t="shared" si="1030"/>
        <v>6387767.1696189735</v>
      </c>
      <c r="F13212">
        <f t="shared" si="1034"/>
        <v>-1.0800000000005525</v>
      </c>
      <c r="G13212">
        <f t="shared" si="1031"/>
        <v>161.78371099999998</v>
      </c>
      <c r="H13212">
        <f t="shared" si="1032"/>
        <v>147.68280727194397</v>
      </c>
    </row>
    <row r="13213" spans="1:8" x14ac:dyDescent="0.3">
      <c r="A13213" s="1">
        <v>45133.37804398148</v>
      </c>
      <c r="B13213">
        <v>37.869999999999997</v>
      </c>
      <c r="C13213">
        <v>6393437</v>
      </c>
      <c r="D13213">
        <f t="shared" si="1033"/>
        <v>38.173378650325141</v>
      </c>
      <c r="E13213">
        <f t="shared" si="1030"/>
        <v>6387799.4773773253</v>
      </c>
      <c r="F13213">
        <f t="shared" si="1034"/>
        <v>-1.0800000000005525</v>
      </c>
      <c r="G13213">
        <f t="shared" si="1031"/>
        <v>161.78371099999998</v>
      </c>
      <c r="H13213">
        <f t="shared" si="1032"/>
        <v>147.68204497473135</v>
      </c>
    </row>
    <row r="13214" spans="1:8" x14ac:dyDescent="0.3">
      <c r="A13214" s="1">
        <v>45133.378101851849</v>
      </c>
      <c r="B13214">
        <v>37.869999999999997</v>
      </c>
      <c r="C13214">
        <v>6393448</v>
      </c>
      <c r="D13214">
        <f t="shared" si="1033"/>
        <v>38.171503438980004</v>
      </c>
      <c r="E13214">
        <f t="shared" si="1030"/>
        <v>6387810.7832305441</v>
      </c>
      <c r="F13214">
        <f t="shared" si="1034"/>
        <v>-1.0800000000005525</v>
      </c>
      <c r="G13214">
        <f t="shared" si="1031"/>
        <v>161.78371099999998</v>
      </c>
      <c r="H13214">
        <f t="shared" si="1032"/>
        <v>147.68128738934791</v>
      </c>
    </row>
    <row r="13215" spans="1:8" x14ac:dyDescent="0.3">
      <c r="A13215" s="1">
        <v>45133.378148148149</v>
      </c>
      <c r="B13215">
        <v>37.869999999999997</v>
      </c>
      <c r="C13215">
        <v>6393427</v>
      </c>
      <c r="D13215">
        <f t="shared" si="1033"/>
        <v>38.16963981848869</v>
      </c>
      <c r="E13215">
        <f t="shared" si="1030"/>
        <v>6387790.0871904418</v>
      </c>
      <c r="F13215">
        <f t="shared" si="1034"/>
        <v>0</v>
      </c>
      <c r="G13215">
        <f t="shared" si="1031"/>
        <v>161.78371099999998</v>
      </c>
      <c r="H13215">
        <f t="shared" si="1032"/>
        <v>147.68053448666942</v>
      </c>
    </row>
    <row r="13216" spans="1:8" x14ac:dyDescent="0.3">
      <c r="A13216" s="1">
        <v>45133.378194444442</v>
      </c>
      <c r="B13216">
        <v>37.86</v>
      </c>
      <c r="C13216">
        <v>6393436</v>
      </c>
      <c r="D13216">
        <f t="shared" si="1033"/>
        <v>38.167725906287181</v>
      </c>
      <c r="E13216">
        <f t="shared" si="1030"/>
        <v>6387799.3993500881</v>
      </c>
      <c r="F13216">
        <f t="shared" si="1034"/>
        <v>-1.0799999999997851</v>
      </c>
      <c r="G13216">
        <f t="shared" si="1031"/>
        <v>161.77465799999999</v>
      </c>
      <c r="H13216">
        <f t="shared" si="1032"/>
        <v>147.67976126614002</v>
      </c>
    </row>
    <row r="13217" spans="1:8" x14ac:dyDescent="0.3">
      <c r="A13217" s="1">
        <v>45133.378252314818</v>
      </c>
      <c r="B13217">
        <v>37.86</v>
      </c>
      <c r="C13217">
        <v>6393444</v>
      </c>
      <c r="D13217">
        <f t="shared" si="1033"/>
        <v>38.165823717711469</v>
      </c>
      <c r="E13217">
        <f t="shared" si="1030"/>
        <v>6387807.7095946744</v>
      </c>
      <c r="F13217">
        <f t="shared" si="1034"/>
        <v>-1.0799999999997851</v>
      </c>
      <c r="G13217">
        <f t="shared" si="1031"/>
        <v>161.77465799999999</v>
      </c>
      <c r="H13217">
        <f t="shared" si="1032"/>
        <v>147.67899278195543</v>
      </c>
    </row>
    <row r="13218" spans="1:8" x14ac:dyDescent="0.3">
      <c r="A13218" s="1">
        <v>45133.378298611111</v>
      </c>
      <c r="B13218">
        <v>37.86</v>
      </c>
      <c r="C13218">
        <v>6393415</v>
      </c>
      <c r="D13218">
        <f t="shared" si="1033"/>
        <v>38.163933287396283</v>
      </c>
      <c r="E13218">
        <f t="shared" si="1030"/>
        <v>6387779.0179186072</v>
      </c>
      <c r="F13218">
        <f t="shared" si="1034"/>
        <v>-1.0799999999997851</v>
      </c>
      <c r="G13218">
        <f t="shared" si="1031"/>
        <v>161.77465799999999</v>
      </c>
      <c r="H13218">
        <f t="shared" si="1032"/>
        <v>147.67822904810808</v>
      </c>
    </row>
    <row r="13219" spans="1:8" x14ac:dyDescent="0.3">
      <c r="A13219" s="1">
        <v>45133.378344907411</v>
      </c>
      <c r="B13219">
        <v>37.85</v>
      </c>
      <c r="C13219">
        <v>6393430</v>
      </c>
      <c r="D13219">
        <f t="shared" si="1033"/>
        <v>38.161992728279806</v>
      </c>
      <c r="E13219">
        <f t="shared" si="1030"/>
        <v>6387794.3344154041</v>
      </c>
      <c r="F13219">
        <f t="shared" si="1034"/>
        <v>-2.1599999999995703</v>
      </c>
      <c r="G13219">
        <f t="shared" si="1031"/>
        <v>161.76560499999999</v>
      </c>
      <c r="H13219">
        <f t="shared" si="1032"/>
        <v>147.67744506222505</v>
      </c>
    </row>
    <row r="13220" spans="1:8" x14ac:dyDescent="0.3">
      <c r="A13220" s="1">
        <v>45133.37840277778</v>
      </c>
      <c r="B13220">
        <v>37.840000000000003</v>
      </c>
      <c r="C13220">
        <v>6393458</v>
      </c>
      <c r="D13220">
        <f t="shared" si="1033"/>
        <v>38.160002238841216</v>
      </c>
      <c r="E13220">
        <f t="shared" si="1030"/>
        <v>6387822.6590524605</v>
      </c>
      <c r="F13220">
        <f t="shared" si="1034"/>
        <v>-3.2399999999993554</v>
      </c>
      <c r="G13220">
        <f t="shared" si="1031"/>
        <v>161.756552</v>
      </c>
      <c r="H13220">
        <f t="shared" si="1032"/>
        <v>147.67664090449185</v>
      </c>
    </row>
    <row r="13221" spans="1:8" x14ac:dyDescent="0.3">
      <c r="A13221" s="1">
        <v>45133.378449074073</v>
      </c>
      <c r="B13221">
        <v>37.840000000000003</v>
      </c>
      <c r="C13221">
        <v>6393430</v>
      </c>
      <c r="D13221">
        <f t="shared" si="1033"/>
        <v>38.158023943465331</v>
      </c>
      <c r="E13221">
        <f t="shared" si="1030"/>
        <v>6387794.981697564</v>
      </c>
      <c r="F13221">
        <f t="shared" si="1034"/>
        <v>-2.1599999999995703</v>
      </c>
      <c r="G13221">
        <f t="shared" si="1031"/>
        <v>161.756552</v>
      </c>
      <c r="H13221">
        <f t="shared" si="1032"/>
        <v>147.67584167315999</v>
      </c>
    </row>
    <row r="13222" spans="1:8" x14ac:dyDescent="0.3">
      <c r="A13222" s="1">
        <v>45133.378506944442</v>
      </c>
      <c r="B13222">
        <v>37.83</v>
      </c>
      <c r="C13222">
        <v>6393421</v>
      </c>
      <c r="D13222">
        <f t="shared" si="1033"/>
        <v>38.155996056870265</v>
      </c>
      <c r="E13222">
        <f t="shared" si="1030"/>
        <v>6387786.312427341</v>
      </c>
      <c r="F13222">
        <f t="shared" si="1034"/>
        <v>-3.2400000000001228</v>
      </c>
      <c r="G13222">
        <f t="shared" si="1031"/>
        <v>161.747499</v>
      </c>
      <c r="H13222">
        <f t="shared" si="1032"/>
        <v>147.67502240697559</v>
      </c>
    </row>
    <row r="13223" spans="1:8" x14ac:dyDescent="0.3">
      <c r="A13223" s="1">
        <v>45133.378553240742</v>
      </c>
      <c r="B13223">
        <v>37.83</v>
      </c>
      <c r="C13223">
        <v>6393408</v>
      </c>
      <c r="D13223">
        <f t="shared" si="1033"/>
        <v>38.153980594134296</v>
      </c>
      <c r="E13223">
        <f t="shared" si="1030"/>
        <v>6387773.6411276078</v>
      </c>
      <c r="F13223">
        <f t="shared" si="1034"/>
        <v>-3.2400000000001228</v>
      </c>
      <c r="G13223">
        <f t="shared" si="1031"/>
        <v>161.747499</v>
      </c>
      <c r="H13223">
        <f t="shared" si="1032"/>
        <v>147.67420816003025</v>
      </c>
    </row>
    <row r="13224" spans="1:8" x14ac:dyDescent="0.3">
      <c r="A13224" s="1">
        <v>45133.378599537034</v>
      </c>
      <c r="B13224">
        <v>37.83</v>
      </c>
      <c r="C13224">
        <v>6393446</v>
      </c>
      <c r="D13224">
        <f t="shared" si="1033"/>
        <v>38.15197759194794</v>
      </c>
      <c r="E13224">
        <f t="shared" si="1030"/>
        <v>6387811.9677924421</v>
      </c>
      <c r="F13224">
        <f t="shared" si="1034"/>
        <v>-2.1600000000003376</v>
      </c>
      <c r="G13224">
        <f t="shared" si="1031"/>
        <v>161.747499</v>
      </c>
      <c r="H13224">
        <f t="shared" si="1032"/>
        <v>147.67339894714695</v>
      </c>
    </row>
    <row r="13225" spans="1:8" x14ac:dyDescent="0.3">
      <c r="A13225" s="1">
        <v>45133.378657407404</v>
      </c>
      <c r="B13225">
        <v>37.82</v>
      </c>
      <c r="C13225">
        <v>6393417</v>
      </c>
      <c r="D13225">
        <f t="shared" si="1033"/>
        <v>38.149925148516047</v>
      </c>
      <c r="E13225">
        <f t="shared" si="1030"/>
        <v>6387783.3025171673</v>
      </c>
      <c r="F13225">
        <f t="shared" si="1034"/>
        <v>-2.1600000000003376</v>
      </c>
      <c r="G13225">
        <f t="shared" si="1031"/>
        <v>161.73844600000001</v>
      </c>
      <c r="H13225">
        <f t="shared" si="1032"/>
        <v>147.67256976000047</v>
      </c>
    </row>
    <row r="13226" spans="1:8" x14ac:dyDescent="0.3">
      <c r="A13226" s="1">
        <v>45133.378703703704</v>
      </c>
      <c r="B13226">
        <v>37.82</v>
      </c>
      <c r="C13226">
        <v>6393412</v>
      </c>
      <c r="D13226">
        <f t="shared" si="1033"/>
        <v>38.147885280094684</v>
      </c>
      <c r="E13226">
        <f t="shared" si="1030"/>
        <v>6387778.6351877116</v>
      </c>
      <c r="F13226">
        <f t="shared" si="1034"/>
        <v>-2.1600000000003376</v>
      </c>
      <c r="G13226">
        <f t="shared" si="1031"/>
        <v>161.73844600000001</v>
      </c>
      <c r="H13226">
        <f t="shared" si="1032"/>
        <v>147.67174565315824</v>
      </c>
    </row>
    <row r="13227" spans="1:8" x14ac:dyDescent="0.3">
      <c r="A13227" s="1">
        <v>45133.378750000003</v>
      </c>
      <c r="B13227">
        <v>37.82</v>
      </c>
      <c r="C13227">
        <v>6393411</v>
      </c>
      <c r="D13227">
        <f t="shared" si="1033"/>
        <v>38.145858023816395</v>
      </c>
      <c r="E13227">
        <f t="shared" si="1030"/>
        <v>6387777.9657980837</v>
      </c>
      <c r="F13227">
        <f t="shared" si="1034"/>
        <v>-1.0799999999997851</v>
      </c>
      <c r="G13227">
        <f t="shared" si="1031"/>
        <v>161.73844600000001</v>
      </c>
      <c r="H13227">
        <f t="shared" si="1032"/>
        <v>147.6709266416218</v>
      </c>
    </row>
    <row r="13228" spans="1:8" x14ac:dyDescent="0.3">
      <c r="A13228" s="1">
        <v>45133.378807870373</v>
      </c>
      <c r="B13228">
        <v>37.82</v>
      </c>
      <c r="C13228">
        <v>6393445</v>
      </c>
      <c r="D13228">
        <f t="shared" si="1033"/>
        <v>38.143843301702539</v>
      </c>
      <c r="E13228">
        <f t="shared" si="1030"/>
        <v>6387812.2943610596</v>
      </c>
      <c r="F13228">
        <f t="shared" si="1034"/>
        <v>-1.0799999999997851</v>
      </c>
      <c r="G13228">
        <f t="shared" si="1031"/>
        <v>161.73844600000001</v>
      </c>
      <c r="H13228">
        <f t="shared" si="1032"/>
        <v>147.67011269388783</v>
      </c>
    </row>
    <row r="13229" spans="1:8" x14ac:dyDescent="0.3">
      <c r="A13229" s="1">
        <v>45133.378854166665</v>
      </c>
      <c r="B13229">
        <v>37.82</v>
      </c>
      <c r="C13229">
        <v>6393413</v>
      </c>
      <c r="D13229">
        <f t="shared" si="1033"/>
        <v>38.141841036256622</v>
      </c>
      <c r="E13229">
        <f t="shared" si="1030"/>
        <v>6387780.6208893405</v>
      </c>
      <c r="F13229">
        <f t="shared" si="1034"/>
        <v>-1.0799999999997851</v>
      </c>
      <c r="G13229">
        <f t="shared" si="1031"/>
        <v>161.73844600000001</v>
      </c>
      <c r="H13229">
        <f t="shared" si="1032"/>
        <v>147.66930377864767</v>
      </c>
    </row>
    <row r="13230" spans="1:8" x14ac:dyDescent="0.3">
      <c r="A13230" s="1">
        <v>45133.378900462965</v>
      </c>
      <c r="B13230">
        <v>37.81</v>
      </c>
      <c r="C13230">
        <v>6393430</v>
      </c>
      <c r="D13230">
        <f t="shared" si="1033"/>
        <v>38.139789322242649</v>
      </c>
      <c r="E13230">
        <f t="shared" si="1030"/>
        <v>6387797.9554783041</v>
      </c>
      <c r="F13230">
        <f t="shared" si="1034"/>
        <v>-1.0799999999997851</v>
      </c>
      <c r="G13230">
        <f t="shared" si="1031"/>
        <v>161.72939300000002</v>
      </c>
      <c r="H13230">
        <f t="shared" si="1032"/>
        <v>147.66847488618603</v>
      </c>
    </row>
    <row r="13231" spans="1:8" x14ac:dyDescent="0.3">
      <c r="A13231" s="1">
        <v>45133.378958333335</v>
      </c>
      <c r="B13231">
        <v>37.81</v>
      </c>
      <c r="C13231">
        <v>6393435</v>
      </c>
      <c r="D13231">
        <f t="shared" si="1033"/>
        <v>38.137750179473819</v>
      </c>
      <c r="E13231">
        <f t="shared" si="1030"/>
        <v>6387803.2880138066</v>
      </c>
      <c r="F13231">
        <f t="shared" si="1034"/>
        <v>-1.0799999999997851</v>
      </c>
      <c r="G13231">
        <f t="shared" si="1031"/>
        <v>161.72939300000002</v>
      </c>
      <c r="H13231">
        <f t="shared" si="1032"/>
        <v>147.66765107250743</v>
      </c>
    </row>
    <row r="13232" spans="1:8" x14ac:dyDescent="0.3">
      <c r="A13232" s="1">
        <v>45133.379004629627</v>
      </c>
      <c r="B13232">
        <v>37.81</v>
      </c>
      <c r="C13232">
        <v>6393435</v>
      </c>
      <c r="D13232">
        <f t="shared" si="1033"/>
        <v>38.135723645067216</v>
      </c>
      <c r="E13232">
        <f t="shared" si="1030"/>
        <v>6387803.6184898587</v>
      </c>
      <c r="F13232">
        <f t="shared" si="1034"/>
        <v>-1.0799999999997851</v>
      </c>
      <c r="G13232">
        <f t="shared" si="1031"/>
        <v>161.72939300000002</v>
      </c>
      <c r="H13232">
        <f t="shared" si="1032"/>
        <v>147.66683235260714</v>
      </c>
    </row>
    <row r="13233" spans="1:8" x14ac:dyDescent="0.3">
      <c r="A13233" s="1">
        <v>45133.379050925927</v>
      </c>
      <c r="B13233">
        <v>37.81</v>
      </c>
      <c r="C13233">
        <v>6393434</v>
      </c>
      <c r="D13233">
        <f t="shared" si="1033"/>
        <v>38.133709641063213</v>
      </c>
      <c r="E13233">
        <f t="shared" si="1030"/>
        <v>6387802.9469192335</v>
      </c>
      <c r="F13233">
        <f t="shared" si="1034"/>
        <v>-1.0799999999997851</v>
      </c>
      <c r="G13233">
        <f t="shared" si="1031"/>
        <v>161.72939300000002</v>
      </c>
      <c r="H13233">
        <f t="shared" si="1032"/>
        <v>147.66601869498953</v>
      </c>
    </row>
    <row r="13234" spans="1:8" x14ac:dyDescent="0.3">
      <c r="A13234" s="1">
        <v>45133.379108796296</v>
      </c>
      <c r="B13234">
        <v>37.81</v>
      </c>
      <c r="C13234">
        <v>6393431</v>
      </c>
      <c r="D13234">
        <f t="shared" si="1033"/>
        <v>38.131708089984222</v>
      </c>
      <c r="E13234">
        <f t="shared" si="1030"/>
        <v>6387800.2733146269</v>
      </c>
      <c r="F13234">
        <f t="shared" si="1034"/>
        <v>-1.0799999999997851</v>
      </c>
      <c r="G13234">
        <f t="shared" si="1031"/>
        <v>161.72939300000002</v>
      </c>
      <c r="H13234">
        <f t="shared" si="1032"/>
        <v>147.66521006835362</v>
      </c>
    </row>
    <row r="13235" spans="1:8" x14ac:dyDescent="0.3">
      <c r="A13235" s="1">
        <v>45133.379155092596</v>
      </c>
      <c r="B13235">
        <v>37.81</v>
      </c>
      <c r="C13235">
        <v>6393411</v>
      </c>
      <c r="D13235">
        <f t="shared" si="1033"/>
        <v>38.129718914831727</v>
      </c>
      <c r="E13235">
        <f t="shared" si="1030"/>
        <v>6387780.5976886563</v>
      </c>
      <c r="F13235">
        <f t="shared" si="1034"/>
        <v>0</v>
      </c>
      <c r="G13235">
        <f t="shared" si="1031"/>
        <v>161.72939300000002</v>
      </c>
      <c r="H13235">
        <f t="shared" si="1032"/>
        <v>147.66440644159201</v>
      </c>
    </row>
    <row r="13236" spans="1:8" x14ac:dyDescent="0.3">
      <c r="A13236" s="1">
        <v>45133.379201388889</v>
      </c>
      <c r="B13236">
        <v>37.81</v>
      </c>
      <c r="C13236">
        <v>6393423</v>
      </c>
      <c r="D13236">
        <f t="shared" si="1033"/>
        <v>38.127742039083287</v>
      </c>
      <c r="E13236">
        <f t="shared" si="1030"/>
        <v>6387792.9200538592</v>
      </c>
      <c r="F13236">
        <f t="shared" si="1034"/>
        <v>0</v>
      </c>
      <c r="G13236">
        <f t="shared" si="1031"/>
        <v>161.72939300000002</v>
      </c>
      <c r="H13236">
        <f t="shared" si="1032"/>
        <v>147.66360778378964</v>
      </c>
    </row>
    <row r="13237" spans="1:8" x14ac:dyDescent="0.3">
      <c r="A13237" s="1">
        <v>45133.379259259258</v>
      </c>
      <c r="B13237">
        <v>37.81</v>
      </c>
      <c r="C13237">
        <v>6393411</v>
      </c>
      <c r="D13237">
        <f t="shared" si="1033"/>
        <v>38.12577738668962</v>
      </c>
      <c r="E13237">
        <f t="shared" si="1030"/>
        <v>6387781.2404226949</v>
      </c>
      <c r="F13237">
        <f t="shared" si="1034"/>
        <v>0</v>
      </c>
      <c r="G13237">
        <f t="shared" si="1031"/>
        <v>161.72939300000002</v>
      </c>
      <c r="H13237">
        <f t="shared" si="1032"/>
        <v>147.6628140642226</v>
      </c>
    </row>
    <row r="13238" spans="1:8" x14ac:dyDescent="0.3">
      <c r="A13238" s="1">
        <v>45133.379305555558</v>
      </c>
      <c r="B13238">
        <v>37.81</v>
      </c>
      <c r="C13238">
        <v>6393432</v>
      </c>
      <c r="D13238">
        <f t="shared" si="1033"/>
        <v>38.123824882071681</v>
      </c>
      <c r="E13238">
        <f t="shared" si="1030"/>
        <v>6387802.5588075472</v>
      </c>
      <c r="F13238">
        <f t="shared" si="1034"/>
        <v>0</v>
      </c>
      <c r="G13238">
        <f t="shared" si="1031"/>
        <v>161.72939300000002</v>
      </c>
      <c r="H13238">
        <f t="shared" si="1032"/>
        <v>147.66202525235695</v>
      </c>
    </row>
    <row r="13239" spans="1:8" x14ac:dyDescent="0.3">
      <c r="A13239" s="1">
        <v>45133.379363425927</v>
      </c>
      <c r="B13239">
        <v>37.81</v>
      </c>
      <c r="C13239">
        <v>6393414</v>
      </c>
      <c r="D13239">
        <f t="shared" si="1033"/>
        <v>38.121884450117719</v>
      </c>
      <c r="E13239">
        <f t="shared" si="1030"/>
        <v>6387784.8752207197</v>
      </c>
      <c r="F13239">
        <f t="shared" si="1034"/>
        <v>0</v>
      </c>
      <c r="G13239">
        <f t="shared" si="1031"/>
        <v>161.72939300000002</v>
      </c>
      <c r="H13239">
        <f t="shared" si="1032"/>
        <v>147.66124131784755</v>
      </c>
    </row>
    <row r="13240" spans="1:8" x14ac:dyDescent="0.3">
      <c r="A13240" s="1">
        <v>45133.37940972222</v>
      </c>
      <c r="B13240">
        <v>37.81</v>
      </c>
      <c r="C13240">
        <v>6393432</v>
      </c>
      <c r="D13240">
        <f t="shared" si="1033"/>
        <v>38.119956016180431</v>
      </c>
      <c r="E13240">
        <f t="shared" si="1030"/>
        <v>6387803.1896744426</v>
      </c>
      <c r="F13240">
        <f t="shared" si="1034"/>
        <v>0</v>
      </c>
      <c r="G13240">
        <f t="shared" si="1031"/>
        <v>161.72939300000002</v>
      </c>
      <c r="H13240">
        <f t="shared" si="1032"/>
        <v>147.66046223053689</v>
      </c>
    </row>
    <row r="13241" spans="1:8" x14ac:dyDescent="0.3">
      <c r="A13241" s="1">
        <v>45133.37945601852</v>
      </c>
      <c r="B13241">
        <v>37.81</v>
      </c>
      <c r="C13241">
        <v>6393439</v>
      </c>
      <c r="D13241">
        <f t="shared" si="1033"/>
        <v>38.118039506074069</v>
      </c>
      <c r="E13241">
        <f t="shared" si="1030"/>
        <v>6387810.5021808688</v>
      </c>
      <c r="F13241">
        <f t="shared" si="1034"/>
        <v>0</v>
      </c>
      <c r="G13241">
        <f t="shared" si="1031"/>
        <v>161.72939300000002</v>
      </c>
      <c r="H13241">
        <f t="shared" si="1032"/>
        <v>147.65968796045391</v>
      </c>
    </row>
    <row r="13242" spans="1:8" x14ac:dyDescent="0.3">
      <c r="A13242" s="1">
        <v>45133.379513888889</v>
      </c>
      <c r="B13242">
        <v>37.81</v>
      </c>
      <c r="C13242">
        <v>6393389</v>
      </c>
      <c r="D13242">
        <f t="shared" si="1033"/>
        <v>38.116134846071581</v>
      </c>
      <c r="E13242">
        <f t="shared" si="1030"/>
        <v>6387760.8127520746</v>
      </c>
      <c r="F13242">
        <f t="shared" si="1034"/>
        <v>0</v>
      </c>
      <c r="G13242">
        <f t="shared" si="1031"/>
        <v>161.72939300000002</v>
      </c>
      <c r="H13242">
        <f t="shared" si="1032"/>
        <v>147.6589184778129</v>
      </c>
    </row>
    <row r="13243" spans="1:8" x14ac:dyDescent="0.3">
      <c r="A13243" s="1">
        <v>45133.379560185182</v>
      </c>
      <c r="B13243">
        <v>37.81</v>
      </c>
      <c r="C13243">
        <v>6393429</v>
      </c>
      <c r="D13243">
        <f t="shared" si="1033"/>
        <v>38.114241962901779</v>
      </c>
      <c r="E13243">
        <f t="shared" si="1030"/>
        <v>6387801.121400062</v>
      </c>
      <c r="F13243">
        <f t="shared" si="1034"/>
        <v>0</v>
      </c>
      <c r="G13243">
        <f t="shared" si="1031"/>
        <v>161.72939300000002</v>
      </c>
      <c r="H13243">
        <f t="shared" si="1032"/>
        <v>147.6581537530123</v>
      </c>
    </row>
    <row r="13244" spans="1:8" x14ac:dyDescent="0.3">
      <c r="A13244" s="1">
        <v>45133.379606481481</v>
      </c>
      <c r="B13244">
        <v>37.81</v>
      </c>
      <c r="C13244">
        <v>6393421</v>
      </c>
      <c r="D13244">
        <f t="shared" si="1033"/>
        <v>38.112360783746539</v>
      </c>
      <c r="E13244">
        <f t="shared" si="1030"/>
        <v>6387793.4281367594</v>
      </c>
      <c r="F13244">
        <f t="shared" si="1034"/>
        <v>0</v>
      </c>
      <c r="G13244">
        <f t="shared" si="1031"/>
        <v>161.72939300000002</v>
      </c>
      <c r="H13244">
        <f t="shared" si="1032"/>
        <v>147.65739375663358</v>
      </c>
    </row>
    <row r="13245" spans="1:8" x14ac:dyDescent="0.3">
      <c r="A13245" s="1">
        <v>45133.379664351851</v>
      </c>
      <c r="B13245">
        <v>37.81</v>
      </c>
      <c r="C13245">
        <v>6393425</v>
      </c>
      <c r="D13245">
        <f t="shared" si="1033"/>
        <v>38.110491236237962</v>
      </c>
      <c r="E13245">
        <f t="shared" si="1030"/>
        <v>6387797.7329740189</v>
      </c>
      <c r="F13245">
        <f t="shared" si="1034"/>
        <v>0</v>
      </c>
      <c r="G13245">
        <f t="shared" si="1031"/>
        <v>161.72939300000002</v>
      </c>
      <c r="H13245">
        <f t="shared" si="1032"/>
        <v>147.65663845944013</v>
      </c>
    </row>
    <row r="13246" spans="1:8" x14ac:dyDescent="0.3">
      <c r="A13246" s="1">
        <v>45133.379710648151</v>
      </c>
      <c r="B13246">
        <v>37.81</v>
      </c>
      <c r="C13246">
        <v>6393434</v>
      </c>
      <c r="D13246">
        <f t="shared" si="1033"/>
        <v>38.108633248455632</v>
      </c>
      <c r="E13246">
        <f t="shared" si="1030"/>
        <v>6387807.0359236207</v>
      </c>
      <c r="F13246">
        <f t="shared" si="1034"/>
        <v>0</v>
      </c>
      <c r="G13246">
        <f t="shared" si="1031"/>
        <v>161.72939300000002</v>
      </c>
      <c r="H13246">
        <f t="shared" si="1032"/>
        <v>147.65588783237607</v>
      </c>
    </row>
    <row r="13247" spans="1:8" x14ac:dyDescent="0.3">
      <c r="A13247" s="1">
        <v>45133.379756944443</v>
      </c>
      <c r="B13247">
        <v>37.81</v>
      </c>
      <c r="C13247">
        <v>6393416</v>
      </c>
      <c r="D13247">
        <f t="shared" si="1033"/>
        <v>38.106786748923817</v>
      </c>
      <c r="E13247">
        <f t="shared" si="1030"/>
        <v>6387789.3369972706</v>
      </c>
      <c r="F13247">
        <f t="shared" si="1034"/>
        <v>0</v>
      </c>
      <c r="G13247">
        <f t="shared" si="1031"/>
        <v>161.72939300000002</v>
      </c>
      <c r="H13247">
        <f t="shared" si="1032"/>
        <v>147.65514184656521</v>
      </c>
    </row>
    <row r="13248" spans="1:8" x14ac:dyDescent="0.3">
      <c r="A13248" s="1">
        <v>45133.379814814813</v>
      </c>
      <c r="B13248">
        <v>37.799999999999997</v>
      </c>
      <c r="C13248">
        <v>6393444</v>
      </c>
      <c r="D13248">
        <f t="shared" si="1033"/>
        <v>38.104889834929189</v>
      </c>
      <c r="E13248">
        <f t="shared" si="1030"/>
        <v>6387817.6462881817</v>
      </c>
      <c r="F13248">
        <f t="shared" si="1034"/>
        <v>-1.0800000000005525</v>
      </c>
      <c r="G13248">
        <f t="shared" si="1031"/>
        <v>161.72033999999999</v>
      </c>
      <c r="H13248">
        <f t="shared" si="1032"/>
        <v>147.65437549331139</v>
      </c>
    </row>
    <row r="13249" spans="1:8" x14ac:dyDescent="0.3">
      <c r="A13249" s="1">
        <v>45133.379861111112</v>
      </c>
      <c r="B13249">
        <v>37.81</v>
      </c>
      <c r="C13249">
        <v>6393432</v>
      </c>
      <c r="D13249">
        <f t="shared" si="1033"/>
        <v>38.103066379481781</v>
      </c>
      <c r="E13249">
        <f t="shared" si="1030"/>
        <v>6387805.9435989717</v>
      </c>
      <c r="F13249">
        <f t="shared" si="1034"/>
        <v>0</v>
      </c>
      <c r="G13249">
        <f t="shared" si="1031"/>
        <v>161.72939300000002</v>
      </c>
      <c r="H13249">
        <f t="shared" si="1032"/>
        <v>147.65363881731062</v>
      </c>
    </row>
    <row r="13250" spans="1:8" x14ac:dyDescent="0.3">
      <c r="A13250" s="1">
        <v>45133.379907407405</v>
      </c>
      <c r="B13250">
        <v>37.799999999999997</v>
      </c>
      <c r="C13250">
        <v>6393418</v>
      </c>
      <c r="D13250">
        <f t="shared" si="1033"/>
        <v>38.101192469156267</v>
      </c>
      <c r="E13250">
        <f t="shared" si="1030"/>
        <v>6387792.2491335301</v>
      </c>
      <c r="F13250">
        <f t="shared" si="1034"/>
        <v>-1.0800000000005525</v>
      </c>
      <c r="G13250">
        <f t="shared" si="1031"/>
        <v>161.72033999999999</v>
      </c>
      <c r="H13250">
        <f t="shared" si="1032"/>
        <v>147.65288175753912</v>
      </c>
    </row>
    <row r="13251" spans="1:8" x14ac:dyDescent="0.3">
      <c r="A13251" s="1">
        <v>45133.379965277774</v>
      </c>
      <c r="B13251">
        <v>37.799999999999997</v>
      </c>
      <c r="C13251">
        <v>6393402</v>
      </c>
      <c r="D13251">
        <f t="shared" si="1033"/>
        <v>38.099330041281355</v>
      </c>
      <c r="E13251">
        <f t="shared" ref="E13251:E13314" si="1035">C13251-(D13251*H13251)</f>
        <v>6387776.5527931042</v>
      </c>
      <c r="F13251">
        <f t="shared" si="1034"/>
        <v>-1.0800000000005525</v>
      </c>
      <c r="G13251">
        <f t="shared" ref="G13251:G13314" si="1036">0.9053*B13251+127.5</f>
        <v>161.72033999999999</v>
      </c>
      <c r="H13251">
        <f t="shared" ref="H13251:H13314" si="1037">0.404*D13251+132.26</f>
        <v>147.65212933667766</v>
      </c>
    </row>
    <row r="13252" spans="1:8" x14ac:dyDescent="0.3">
      <c r="A13252" s="1">
        <v>45133.380011574074</v>
      </c>
      <c r="B13252">
        <v>37.79</v>
      </c>
      <c r="C13252">
        <v>6393440</v>
      </c>
      <c r="D13252">
        <f t="shared" ref="D13252:D13315" si="1038">D13251+(B13252-D13251)/G13251</f>
        <v>38.097417294614601</v>
      </c>
      <c r="E13252">
        <f t="shared" si="1035"/>
        <v>6387814.8646539878</v>
      </c>
      <c r="F13252">
        <f t="shared" si="1034"/>
        <v>-2.1600000000003376</v>
      </c>
      <c r="G13252">
        <f t="shared" si="1036"/>
        <v>161.711287</v>
      </c>
      <c r="H13252">
        <f t="shared" si="1037"/>
        <v>147.65135658702428</v>
      </c>
    </row>
    <row r="13253" spans="1:8" x14ac:dyDescent="0.3">
      <c r="A13253" s="1">
        <v>45133.380057870374</v>
      </c>
      <c r="B13253">
        <v>37.79</v>
      </c>
      <c r="C13253">
        <v>6393402</v>
      </c>
      <c r="D13253">
        <f t="shared" si="1038"/>
        <v>38.095516269025616</v>
      </c>
      <c r="E13253">
        <f t="shared" si="1035"/>
        <v>6387777.1746008983</v>
      </c>
      <c r="F13253">
        <f t="shared" si="1034"/>
        <v>-1.0799999999997851</v>
      </c>
      <c r="G13253">
        <f t="shared" si="1036"/>
        <v>161.711287</v>
      </c>
      <c r="H13253">
        <f t="shared" si="1037"/>
        <v>147.65058857268633</v>
      </c>
    </row>
    <row r="13254" spans="1:8" x14ac:dyDescent="0.3">
      <c r="A13254" s="1">
        <v>45133.380115740743</v>
      </c>
      <c r="B13254">
        <v>37.79</v>
      </c>
      <c r="C13254">
        <v>6393407</v>
      </c>
      <c r="D13254">
        <f t="shared" si="1038"/>
        <v>38.093626999113212</v>
      </c>
      <c r="E13254">
        <f t="shared" si="1035"/>
        <v>6387782.4826282468</v>
      </c>
      <c r="F13254">
        <f t="shared" si="1034"/>
        <v>-2.1600000000003376</v>
      </c>
      <c r="G13254">
        <f t="shared" si="1036"/>
        <v>161.711287</v>
      </c>
      <c r="H13254">
        <f t="shared" si="1037"/>
        <v>147.64982530764172</v>
      </c>
    </row>
    <row r="13255" spans="1:8" x14ac:dyDescent="0.3">
      <c r="A13255" s="1">
        <v>45133.380162037036</v>
      </c>
      <c r="B13255">
        <v>37.78</v>
      </c>
      <c r="C13255">
        <v>6393428</v>
      </c>
      <c r="D13255">
        <f t="shared" si="1038"/>
        <v>38.091687573579399</v>
      </c>
      <c r="E13255">
        <f t="shared" si="1035"/>
        <v>6387803.7988299886</v>
      </c>
      <c r="F13255">
        <f t="shared" si="1034"/>
        <v>-2.1599999999995703</v>
      </c>
      <c r="G13255">
        <f t="shared" si="1036"/>
        <v>161.702234</v>
      </c>
      <c r="H13255">
        <f t="shared" si="1037"/>
        <v>147.64904177972608</v>
      </c>
    </row>
    <row r="13256" spans="1:8" x14ac:dyDescent="0.3">
      <c r="A13256" s="1">
        <v>45133.380208333336</v>
      </c>
      <c r="B13256">
        <v>37.770000000000003</v>
      </c>
      <c r="C13256">
        <v>6393418</v>
      </c>
      <c r="D13256">
        <f t="shared" si="1038"/>
        <v>38.089698191208967</v>
      </c>
      <c r="E13256">
        <f t="shared" si="1035"/>
        <v>6387794.123173479</v>
      </c>
      <c r="F13256">
        <f t="shared" ref="F13256:F13319" si="1039">(B13256-B13251)*I$2</f>
        <v>-3.2399999999993554</v>
      </c>
      <c r="G13256">
        <f t="shared" si="1036"/>
        <v>161.69318100000001</v>
      </c>
      <c r="H13256">
        <f t="shared" si="1037"/>
        <v>147.64823806924841</v>
      </c>
    </row>
    <row r="13257" spans="1:8" x14ac:dyDescent="0.3">
      <c r="A13257" s="1">
        <v>45133.380266203705</v>
      </c>
      <c r="B13257">
        <v>37.770000000000003</v>
      </c>
      <c r="C13257">
        <v>6393441</v>
      </c>
      <c r="D13257">
        <f t="shared" si="1038"/>
        <v>38.087721000895613</v>
      </c>
      <c r="E13257">
        <f t="shared" si="1035"/>
        <v>6387817.4455260402</v>
      </c>
      <c r="F13257">
        <f t="shared" si="1039"/>
        <v>-2.1599999999995703</v>
      </c>
      <c r="G13257">
        <f t="shared" si="1036"/>
        <v>161.69318100000001</v>
      </c>
      <c r="H13257">
        <f t="shared" si="1037"/>
        <v>147.64743928436181</v>
      </c>
    </row>
    <row r="13258" spans="1:8" x14ac:dyDescent="0.3">
      <c r="A13258" s="1">
        <v>45133.380312499998</v>
      </c>
      <c r="B13258">
        <v>37.76</v>
      </c>
      <c r="C13258">
        <v>6393403</v>
      </c>
      <c r="D13258">
        <f t="shared" si="1038"/>
        <v>38.085694193092905</v>
      </c>
      <c r="E13258">
        <f t="shared" si="1035"/>
        <v>6387779.7759647453</v>
      </c>
      <c r="F13258">
        <f t="shared" si="1039"/>
        <v>-3.2400000000001228</v>
      </c>
      <c r="G13258">
        <f t="shared" si="1036"/>
        <v>161.68412799999999</v>
      </c>
      <c r="H13258">
        <f t="shared" si="1037"/>
        <v>147.64662045400954</v>
      </c>
    </row>
    <row r="13259" spans="1:8" x14ac:dyDescent="0.3">
      <c r="A13259" s="1">
        <v>45133.380370370367</v>
      </c>
      <c r="B13259">
        <v>37.76</v>
      </c>
      <c r="C13259">
        <v>6393405</v>
      </c>
      <c r="D13259">
        <f t="shared" si="1038"/>
        <v>38.083679807406931</v>
      </c>
      <c r="E13259">
        <f t="shared" si="1035"/>
        <v>6387782.1043749321</v>
      </c>
      <c r="F13259">
        <f t="shared" si="1039"/>
        <v>-3.2400000000001228</v>
      </c>
      <c r="G13259">
        <f t="shared" si="1036"/>
        <v>161.68412799999999</v>
      </c>
      <c r="H13259">
        <f t="shared" si="1037"/>
        <v>147.64580664219238</v>
      </c>
    </row>
    <row r="13260" spans="1:8" x14ac:dyDescent="0.3">
      <c r="A13260" s="1">
        <v>45133.380416666667</v>
      </c>
      <c r="B13260">
        <v>37.76</v>
      </c>
      <c r="C13260">
        <v>6393422</v>
      </c>
      <c r="D13260">
        <f t="shared" si="1038"/>
        <v>38.081677880492947</v>
      </c>
      <c r="E13260">
        <f t="shared" si="1035"/>
        <v>6387799.4307506876</v>
      </c>
      <c r="F13260">
        <f t="shared" si="1039"/>
        <v>-2.1600000000003376</v>
      </c>
      <c r="G13260">
        <f t="shared" si="1036"/>
        <v>161.68412799999999</v>
      </c>
      <c r="H13260">
        <f t="shared" si="1037"/>
        <v>147.64499786371914</v>
      </c>
    </row>
    <row r="13261" spans="1:8" x14ac:dyDescent="0.3">
      <c r="A13261" s="1">
        <v>45133.380462962959</v>
      </c>
      <c r="B13261">
        <v>37.75</v>
      </c>
      <c r="C13261">
        <v>6393402</v>
      </c>
      <c r="D13261">
        <f t="shared" si="1038"/>
        <v>38.079626486304811</v>
      </c>
      <c r="E13261">
        <f t="shared" si="1035"/>
        <v>6387779.7651877729</v>
      </c>
      <c r="F13261">
        <f t="shared" si="1039"/>
        <v>-2.1600000000003376</v>
      </c>
      <c r="G13261">
        <f t="shared" si="1036"/>
        <v>161.67507499999999</v>
      </c>
      <c r="H13261">
        <f t="shared" si="1037"/>
        <v>147.64416910046714</v>
      </c>
    </row>
    <row r="13262" spans="1:8" x14ac:dyDescent="0.3">
      <c r="A13262" s="1">
        <v>45133.380520833336</v>
      </c>
      <c r="B13262">
        <v>37.76</v>
      </c>
      <c r="C13262">
        <v>6393438</v>
      </c>
      <c r="D13262">
        <f t="shared" si="1038"/>
        <v>38.077649518078232</v>
      </c>
      <c r="E13262">
        <f t="shared" si="1035"/>
        <v>6387816.0874880394</v>
      </c>
      <c r="F13262">
        <f t="shared" si="1039"/>
        <v>-1.0800000000005525</v>
      </c>
      <c r="G13262">
        <f t="shared" si="1036"/>
        <v>161.68412799999999</v>
      </c>
      <c r="H13262">
        <f t="shared" si="1037"/>
        <v>147.64337040530359</v>
      </c>
    </row>
    <row r="13263" spans="1:8" x14ac:dyDescent="0.3">
      <c r="A13263" s="1">
        <v>45133.380567129629</v>
      </c>
      <c r="B13263">
        <v>37.75</v>
      </c>
      <c r="C13263">
        <v>6393422</v>
      </c>
      <c r="D13263">
        <f t="shared" si="1038"/>
        <v>38.07562303890473</v>
      </c>
      <c r="E13263">
        <f t="shared" si="1035"/>
        <v>6387800.4178566746</v>
      </c>
      <c r="F13263">
        <f t="shared" si="1039"/>
        <v>-1.0799999999997851</v>
      </c>
      <c r="G13263">
        <f t="shared" si="1036"/>
        <v>161.67507499999999</v>
      </c>
      <c r="H13263">
        <f t="shared" si="1037"/>
        <v>147.6425517077175</v>
      </c>
    </row>
    <row r="13264" spans="1:8" x14ac:dyDescent="0.3">
      <c r="A13264" s="1">
        <v>45133.380613425928</v>
      </c>
      <c r="B13264">
        <v>37.75</v>
      </c>
      <c r="C13264">
        <v>6393424</v>
      </c>
      <c r="D13264">
        <f t="shared" si="1038"/>
        <v>38.073608980529286</v>
      </c>
      <c r="E13264">
        <f t="shared" si="1035"/>
        <v>6387802.746197111</v>
      </c>
      <c r="F13264">
        <f t="shared" si="1039"/>
        <v>-1.0799999999997851</v>
      </c>
      <c r="G13264">
        <f t="shared" si="1036"/>
        <v>161.67507499999999</v>
      </c>
      <c r="H13264">
        <f t="shared" si="1037"/>
        <v>147.64173802813383</v>
      </c>
    </row>
    <row r="13265" spans="1:8" x14ac:dyDescent="0.3">
      <c r="A13265" s="1">
        <v>45133.380671296298</v>
      </c>
      <c r="B13265">
        <v>37.75</v>
      </c>
      <c r="C13265">
        <v>6393411</v>
      </c>
      <c r="D13265">
        <f t="shared" si="1038"/>
        <v>38.071607379598966</v>
      </c>
      <c r="E13265">
        <f t="shared" si="1035"/>
        <v>6387790.0725034336</v>
      </c>
      <c r="F13265">
        <f t="shared" si="1039"/>
        <v>-1.0799999999997851</v>
      </c>
      <c r="G13265">
        <f t="shared" si="1036"/>
        <v>161.67507499999999</v>
      </c>
      <c r="H13265">
        <f t="shared" si="1037"/>
        <v>147.64092938135798</v>
      </c>
    </row>
    <row r="13266" spans="1:8" x14ac:dyDescent="0.3">
      <c r="A13266" s="1">
        <v>45133.38071759259</v>
      </c>
      <c r="B13266">
        <v>37.75</v>
      </c>
      <c r="C13266">
        <v>6393418</v>
      </c>
      <c r="D13266">
        <f t="shared" si="1038"/>
        <v>38.06961815906142</v>
      </c>
      <c r="E13266">
        <f t="shared" si="1035"/>
        <v>6387797.3967882646</v>
      </c>
      <c r="F13266">
        <f t="shared" si="1039"/>
        <v>0</v>
      </c>
      <c r="G13266">
        <f t="shared" si="1036"/>
        <v>161.67507499999999</v>
      </c>
      <c r="H13266">
        <f t="shared" si="1037"/>
        <v>147.64012573626081</v>
      </c>
    </row>
    <row r="13267" spans="1:8" x14ac:dyDescent="0.3">
      <c r="A13267" s="1">
        <v>45133.38076388889</v>
      </c>
      <c r="B13267">
        <v>37.75</v>
      </c>
      <c r="C13267">
        <v>6393437</v>
      </c>
      <c r="D13267">
        <f t="shared" si="1038"/>
        <v>38.067641242340883</v>
      </c>
      <c r="E13267">
        <f t="shared" si="1035"/>
        <v>6387816.7190641463</v>
      </c>
      <c r="F13267">
        <f t="shared" si="1039"/>
        <v>-1.0799999999997851</v>
      </c>
      <c r="G13267">
        <f t="shared" si="1036"/>
        <v>161.67507499999999</v>
      </c>
      <c r="H13267">
        <f t="shared" si="1037"/>
        <v>147.6393270619057</v>
      </c>
    </row>
    <row r="13268" spans="1:8" x14ac:dyDescent="0.3">
      <c r="A13268" s="1">
        <v>45133.38082175926</v>
      </c>
      <c r="B13268">
        <v>37.75</v>
      </c>
      <c r="C13268">
        <v>6393417</v>
      </c>
      <c r="D13268">
        <f t="shared" si="1038"/>
        <v>38.06567655333523</v>
      </c>
      <c r="E13268">
        <f t="shared" si="1035"/>
        <v>6387797.0393435452</v>
      </c>
      <c r="F13268">
        <f t="shared" si="1039"/>
        <v>0</v>
      </c>
      <c r="G13268">
        <f t="shared" si="1036"/>
        <v>161.67507499999999</v>
      </c>
      <c r="H13268">
        <f t="shared" si="1037"/>
        <v>147.63853332754744</v>
      </c>
    </row>
    <row r="13269" spans="1:8" x14ac:dyDescent="0.3">
      <c r="A13269" s="1">
        <v>45133.380868055552</v>
      </c>
      <c r="B13269">
        <v>37.75</v>
      </c>
      <c r="C13269">
        <v>6393417</v>
      </c>
      <c r="D13269">
        <f t="shared" si="1038"/>
        <v>38.06372401641304</v>
      </c>
      <c r="E13269">
        <f t="shared" si="1035"/>
        <v>6387797.3576388462</v>
      </c>
      <c r="F13269">
        <f t="shared" si="1039"/>
        <v>0</v>
      </c>
      <c r="G13269">
        <f t="shared" si="1036"/>
        <v>161.67507499999999</v>
      </c>
      <c r="H13269">
        <f t="shared" si="1037"/>
        <v>147.63774450263085</v>
      </c>
    </row>
    <row r="13270" spans="1:8" x14ac:dyDescent="0.3">
      <c r="A13270" s="1">
        <v>45133.380914351852</v>
      </c>
      <c r="B13270">
        <v>37.75</v>
      </c>
      <c r="C13270">
        <v>6393442</v>
      </c>
      <c r="D13270">
        <f t="shared" si="1038"/>
        <v>38.061783556410703</v>
      </c>
      <c r="E13270">
        <f t="shared" si="1035"/>
        <v>6387822.6739623612</v>
      </c>
      <c r="F13270">
        <f t="shared" si="1039"/>
        <v>0</v>
      </c>
      <c r="G13270">
        <f t="shared" si="1036"/>
        <v>161.67507499999999</v>
      </c>
      <c r="H13270">
        <f t="shared" si="1037"/>
        <v>147.63696055678992</v>
      </c>
    </row>
    <row r="13271" spans="1:8" x14ac:dyDescent="0.3">
      <c r="A13271" s="1">
        <v>45133.380972222221</v>
      </c>
      <c r="B13271">
        <v>37.75</v>
      </c>
      <c r="C13271">
        <v>6393407</v>
      </c>
      <c r="D13271">
        <f t="shared" si="1038"/>
        <v>38.059855098629498</v>
      </c>
      <c r="E13271">
        <f t="shared" si="1035"/>
        <v>6387787.9883263232</v>
      </c>
      <c r="F13271">
        <f t="shared" si="1039"/>
        <v>0</v>
      </c>
      <c r="G13271">
        <f t="shared" si="1036"/>
        <v>161.67507499999999</v>
      </c>
      <c r="H13271">
        <f t="shared" si="1037"/>
        <v>147.63618145984631</v>
      </c>
    </row>
    <row r="13272" spans="1:8" x14ac:dyDescent="0.3">
      <c r="A13272" s="1">
        <v>45133.381064814814</v>
      </c>
      <c r="B13272">
        <v>37.75</v>
      </c>
      <c r="C13272">
        <v>6393408</v>
      </c>
      <c r="D13272">
        <f t="shared" si="1038"/>
        <v>38.057938568832746</v>
      </c>
      <c r="E13272">
        <f t="shared" si="1035"/>
        <v>6387789.3007428898</v>
      </c>
      <c r="F13272">
        <f t="shared" si="1039"/>
        <v>0</v>
      </c>
      <c r="G13272">
        <f t="shared" si="1036"/>
        <v>161.67507499999999</v>
      </c>
      <c r="H13272">
        <f t="shared" si="1037"/>
        <v>147.63540718180843</v>
      </c>
    </row>
    <row r="13273" spans="1:8" x14ac:dyDescent="0.3">
      <c r="A13273" s="1">
        <v>45133.381122685183</v>
      </c>
      <c r="B13273">
        <v>37.75</v>
      </c>
      <c r="C13273">
        <v>6393432</v>
      </c>
      <c r="D13273">
        <f t="shared" si="1038"/>
        <v>38.05603389324294</v>
      </c>
      <c r="E13273">
        <f t="shared" si="1035"/>
        <v>6387813.6112241438</v>
      </c>
      <c r="F13273">
        <f t="shared" si="1039"/>
        <v>0</v>
      </c>
      <c r="G13273">
        <f t="shared" si="1036"/>
        <v>161.67507499999999</v>
      </c>
      <c r="H13273">
        <f t="shared" si="1037"/>
        <v>147.63463769287014</v>
      </c>
    </row>
    <row r="13274" spans="1:8" x14ac:dyDescent="0.3">
      <c r="A13274" s="1">
        <v>45133.381168981483</v>
      </c>
      <c r="B13274">
        <v>37.75</v>
      </c>
      <c r="C13274">
        <v>6393416</v>
      </c>
      <c r="D13274">
        <f t="shared" si="1038"/>
        <v>38.054140998538898</v>
      </c>
      <c r="E13274">
        <f t="shared" si="1035"/>
        <v>6387797.91978209</v>
      </c>
      <c r="F13274">
        <f t="shared" si="1039"/>
        <v>0</v>
      </c>
      <c r="G13274">
        <f t="shared" si="1036"/>
        <v>161.67507499999999</v>
      </c>
      <c r="H13274">
        <f t="shared" si="1037"/>
        <v>147.63387296340971</v>
      </c>
    </row>
    <row r="13275" spans="1:8" x14ac:dyDescent="0.3">
      <c r="A13275" s="1">
        <v>45133.381226851852</v>
      </c>
      <c r="B13275">
        <v>37.75</v>
      </c>
      <c r="C13275">
        <v>6393409</v>
      </c>
      <c r="D13275">
        <f t="shared" si="1038"/>
        <v>38.052259811852956</v>
      </c>
      <c r="E13275">
        <f t="shared" si="1035"/>
        <v>6387791.2264286615</v>
      </c>
      <c r="F13275">
        <f t="shared" si="1039"/>
        <v>0</v>
      </c>
      <c r="G13275">
        <f t="shared" si="1036"/>
        <v>161.67507499999999</v>
      </c>
      <c r="H13275">
        <f t="shared" si="1037"/>
        <v>147.63311296398859</v>
      </c>
    </row>
    <row r="13276" spans="1:8" x14ac:dyDescent="0.3">
      <c r="A13276" s="1">
        <v>45133.381273148145</v>
      </c>
      <c r="B13276">
        <v>37.75</v>
      </c>
      <c r="C13276">
        <v>6393410</v>
      </c>
      <c r="D13276">
        <f t="shared" si="1038"/>
        <v>38.050390260768147</v>
      </c>
      <c r="E13276">
        <f t="shared" si="1035"/>
        <v>6387792.5311757158</v>
      </c>
      <c r="F13276">
        <f t="shared" si="1039"/>
        <v>0</v>
      </c>
      <c r="G13276">
        <f t="shared" si="1036"/>
        <v>161.67507499999999</v>
      </c>
      <c r="H13276">
        <f t="shared" si="1037"/>
        <v>147.63235766535033</v>
      </c>
    </row>
    <row r="13277" spans="1:8" x14ac:dyDescent="0.3">
      <c r="A13277" s="1">
        <v>45133.381319444445</v>
      </c>
      <c r="B13277">
        <v>37.75</v>
      </c>
      <c r="C13277">
        <v>6393429</v>
      </c>
      <c r="D13277">
        <f t="shared" si="1038"/>
        <v>38.048532273315423</v>
      </c>
      <c r="E13277">
        <f t="shared" si="1035"/>
        <v>6387811.8340350371</v>
      </c>
      <c r="F13277">
        <f t="shared" si="1039"/>
        <v>0</v>
      </c>
      <c r="G13277">
        <f t="shared" si="1036"/>
        <v>161.67507499999999</v>
      </c>
      <c r="H13277">
        <f t="shared" si="1037"/>
        <v>147.63160703841942</v>
      </c>
    </row>
    <row r="13278" spans="1:8" x14ac:dyDescent="0.3">
      <c r="A13278" s="1">
        <v>45133.381377314814</v>
      </c>
      <c r="B13278">
        <v>37.75</v>
      </c>
      <c r="C13278">
        <v>6393409</v>
      </c>
      <c r="D13278">
        <f t="shared" si="1038"/>
        <v>38.046685777970886</v>
      </c>
      <c r="E13278">
        <f t="shared" si="1035"/>
        <v>6387792.1350183357</v>
      </c>
      <c r="F13278">
        <f t="shared" si="1039"/>
        <v>0</v>
      </c>
      <c r="G13278">
        <f t="shared" si="1036"/>
        <v>161.67507499999999</v>
      </c>
      <c r="H13278">
        <f t="shared" si="1037"/>
        <v>147.63086105430023</v>
      </c>
    </row>
    <row r="13279" spans="1:8" x14ac:dyDescent="0.3">
      <c r="A13279" s="1">
        <v>45133.381423611114</v>
      </c>
      <c r="B13279">
        <v>37.75</v>
      </c>
      <c r="C13279">
        <v>6393411</v>
      </c>
      <c r="D13279">
        <f t="shared" si="1038"/>
        <v>38.044850703653026</v>
      </c>
      <c r="E13279">
        <f t="shared" si="1035"/>
        <v>6387794.4341372494</v>
      </c>
      <c r="F13279">
        <f t="shared" si="1039"/>
        <v>0</v>
      </c>
      <c r="G13279">
        <f t="shared" si="1036"/>
        <v>161.67507499999999</v>
      </c>
      <c r="H13279">
        <f t="shared" si="1037"/>
        <v>147.63011968427583</v>
      </c>
    </row>
    <row r="13280" spans="1:8" x14ac:dyDescent="0.3">
      <c r="A13280" s="1">
        <v>45133.381527777776</v>
      </c>
      <c r="B13280">
        <v>37.75</v>
      </c>
      <c r="C13280">
        <v>6393423</v>
      </c>
      <c r="D13280">
        <f t="shared" si="1038"/>
        <v>38.04302697971999</v>
      </c>
      <c r="E13280">
        <f t="shared" si="1035"/>
        <v>6387806.7314033434</v>
      </c>
      <c r="F13280">
        <f t="shared" si="1039"/>
        <v>0</v>
      </c>
      <c r="G13280">
        <f t="shared" si="1036"/>
        <v>161.67507499999999</v>
      </c>
      <c r="H13280">
        <f t="shared" si="1037"/>
        <v>147.62938289980687</v>
      </c>
    </row>
    <row r="13281" spans="1:8" x14ac:dyDescent="0.3">
      <c r="A13281" s="1">
        <v>45133.381574074076</v>
      </c>
      <c r="B13281">
        <v>37.75</v>
      </c>
      <c r="C13281">
        <v>6393404</v>
      </c>
      <c r="D13281">
        <f t="shared" si="1038"/>
        <v>38.041214535966866</v>
      </c>
      <c r="E13281">
        <f t="shared" si="1035"/>
        <v>6387788.0268281111</v>
      </c>
      <c r="F13281">
        <f t="shared" si="1039"/>
        <v>0</v>
      </c>
      <c r="G13281">
        <f t="shared" si="1036"/>
        <v>161.67507499999999</v>
      </c>
      <c r="H13281">
        <f t="shared" si="1037"/>
        <v>147.6286506725306</v>
      </c>
    </row>
    <row r="13282" spans="1:8" x14ac:dyDescent="0.3">
      <c r="A13282" s="1">
        <v>45133.381620370368</v>
      </c>
      <c r="B13282">
        <v>37.75</v>
      </c>
      <c r="C13282">
        <v>6393410</v>
      </c>
      <c r="D13282">
        <f t="shared" si="1038"/>
        <v>38.039413302622968</v>
      </c>
      <c r="E13282">
        <f t="shared" si="1035"/>
        <v>6387794.3204229744</v>
      </c>
      <c r="F13282">
        <f t="shared" si="1039"/>
        <v>0</v>
      </c>
      <c r="G13282">
        <f t="shared" si="1036"/>
        <v>161.67507499999999</v>
      </c>
      <c r="H13282">
        <f t="shared" si="1037"/>
        <v>147.62792297425966</v>
      </c>
    </row>
    <row r="13283" spans="1:8" x14ac:dyDescent="0.3">
      <c r="A13283" s="1">
        <v>45133.381678240738</v>
      </c>
      <c r="B13283">
        <v>37.74</v>
      </c>
      <c r="C13283">
        <v>6393403</v>
      </c>
      <c r="D13283">
        <f t="shared" si="1038"/>
        <v>38.037561357896031</v>
      </c>
      <c r="E13283">
        <f t="shared" si="1035"/>
        <v>6387787.6222808864</v>
      </c>
      <c r="F13283">
        <f t="shared" si="1039"/>
        <v>-1.0799999999997851</v>
      </c>
      <c r="G13283">
        <f t="shared" si="1036"/>
        <v>161.666022</v>
      </c>
      <c r="H13283">
        <f t="shared" si="1037"/>
        <v>147.62717478859</v>
      </c>
    </row>
    <row r="13284" spans="1:8" x14ac:dyDescent="0.3">
      <c r="A13284" s="1">
        <v>45133.381724537037</v>
      </c>
      <c r="B13284">
        <v>37.729999999999997</v>
      </c>
      <c r="C13284">
        <v>6393404</v>
      </c>
      <c r="D13284">
        <f t="shared" si="1038"/>
        <v>38.035658908920723</v>
      </c>
      <c r="E13284">
        <f t="shared" si="1035"/>
        <v>6387788.9323678575</v>
      </c>
      <c r="F13284">
        <f t="shared" si="1039"/>
        <v>-2.1600000000003376</v>
      </c>
      <c r="G13284">
        <f t="shared" si="1036"/>
        <v>161.656969</v>
      </c>
      <c r="H13284">
        <f t="shared" si="1037"/>
        <v>147.62640619920396</v>
      </c>
    </row>
    <row r="13285" spans="1:8" x14ac:dyDescent="0.3">
      <c r="A13285" s="1">
        <v>45133.38177083333</v>
      </c>
      <c r="B13285">
        <v>37.729999999999997</v>
      </c>
      <c r="C13285">
        <v>6393424</v>
      </c>
      <c r="D13285">
        <f t="shared" si="1038"/>
        <v>38.033768121837362</v>
      </c>
      <c r="E13285">
        <f t="shared" si="1035"/>
        <v>6387809.2405511169</v>
      </c>
      <c r="F13285">
        <f t="shared" si="1039"/>
        <v>-2.1600000000003376</v>
      </c>
      <c r="G13285">
        <f t="shared" si="1036"/>
        <v>161.656969</v>
      </c>
      <c r="H13285">
        <f t="shared" si="1037"/>
        <v>147.62564232122227</v>
      </c>
    </row>
    <row r="13286" spans="1:8" x14ac:dyDescent="0.3">
      <c r="A13286" s="1">
        <v>45133.381828703707</v>
      </c>
      <c r="B13286">
        <v>37.729999999999997</v>
      </c>
      <c r="C13286">
        <v>6393419</v>
      </c>
      <c r="D13286">
        <f t="shared" si="1038"/>
        <v>38.031889031045814</v>
      </c>
      <c r="E13286">
        <f t="shared" si="1035"/>
        <v>6387804.5468251128</v>
      </c>
      <c r="F13286">
        <f t="shared" si="1039"/>
        <v>-2.1600000000003376</v>
      </c>
      <c r="G13286">
        <f t="shared" si="1036"/>
        <v>161.656969</v>
      </c>
      <c r="H13286">
        <f t="shared" si="1037"/>
        <v>147.62488316854251</v>
      </c>
    </row>
    <row r="13287" spans="1:8" x14ac:dyDescent="0.3">
      <c r="A13287" s="1">
        <v>45133.381874999999</v>
      </c>
      <c r="B13287">
        <v>37.729999999999997</v>
      </c>
      <c r="C13287">
        <v>6393432</v>
      </c>
      <c r="D13287">
        <f t="shared" si="1038"/>
        <v>38.030021564193547</v>
      </c>
      <c r="E13287">
        <f t="shared" si="1035"/>
        <v>6387817.8512016898</v>
      </c>
      <c r="F13287">
        <f t="shared" si="1039"/>
        <v>-2.1600000000003376</v>
      </c>
      <c r="G13287">
        <f t="shared" si="1036"/>
        <v>161.656969</v>
      </c>
      <c r="H13287">
        <f t="shared" si="1037"/>
        <v>147.62412871193419</v>
      </c>
    </row>
    <row r="13288" spans="1:8" x14ac:dyDescent="0.3">
      <c r="A13288" s="1">
        <v>45133.381921296299</v>
      </c>
      <c r="B13288">
        <v>37.72</v>
      </c>
      <c r="C13288">
        <v>6393438</v>
      </c>
      <c r="D13288">
        <f t="shared" si="1038"/>
        <v>38.028103789994816</v>
      </c>
      <c r="E13288">
        <f t="shared" si="1035"/>
        <v>6387824.1637748787</v>
      </c>
      <c r="F13288">
        <f t="shared" si="1039"/>
        <v>-2.1600000000003376</v>
      </c>
      <c r="G13288">
        <f t="shared" si="1036"/>
        <v>161.64791600000001</v>
      </c>
      <c r="H13288">
        <f t="shared" si="1037"/>
        <v>147.62335393115791</v>
      </c>
    </row>
    <row r="13289" spans="1:8" x14ac:dyDescent="0.3">
      <c r="A13289" s="1">
        <v>45133.381979166668</v>
      </c>
      <c r="B13289">
        <v>37.71</v>
      </c>
      <c r="C13289">
        <v>6393410</v>
      </c>
      <c r="D13289">
        <f t="shared" si="1038"/>
        <v>38.026135909443887</v>
      </c>
      <c r="E13289">
        <f t="shared" si="1035"/>
        <v>6387796.4845116865</v>
      </c>
      <c r="F13289">
        <f t="shared" si="1039"/>
        <v>-2.1599999999995703</v>
      </c>
      <c r="G13289">
        <f t="shared" si="1036"/>
        <v>161.63886300000001</v>
      </c>
      <c r="H13289">
        <f t="shared" si="1037"/>
        <v>147.62255890741531</v>
      </c>
    </row>
    <row r="13290" spans="1:8" x14ac:dyDescent="0.3">
      <c r="A13290" s="1">
        <v>45133.382025462961</v>
      </c>
      <c r="B13290">
        <v>37.71</v>
      </c>
      <c r="C13290">
        <v>6393423</v>
      </c>
      <c r="D13290">
        <f t="shared" si="1038"/>
        <v>38.024180093227564</v>
      </c>
      <c r="E13290">
        <f t="shared" si="1035"/>
        <v>6387809.8032790776</v>
      </c>
      <c r="F13290">
        <f t="shared" si="1039"/>
        <v>-2.1599999999995703</v>
      </c>
      <c r="G13290">
        <f t="shared" si="1036"/>
        <v>161.63886300000001</v>
      </c>
      <c r="H13290">
        <f t="shared" si="1037"/>
        <v>147.62176875766392</v>
      </c>
    </row>
    <row r="13291" spans="1:8" x14ac:dyDescent="0.3">
      <c r="A13291" s="1">
        <v>45133.382071759261</v>
      </c>
      <c r="B13291">
        <v>37.700000000000003</v>
      </c>
      <c r="C13291">
        <v>6393424</v>
      </c>
      <c r="D13291">
        <f t="shared" si="1038"/>
        <v>38.022174510614505</v>
      </c>
      <c r="E13291">
        <f t="shared" si="1035"/>
        <v>6387811.130154402</v>
      </c>
      <c r="F13291">
        <f t="shared" si="1039"/>
        <v>-3.2399999999993554</v>
      </c>
      <c r="G13291">
        <f t="shared" si="1036"/>
        <v>161.62980999999999</v>
      </c>
      <c r="H13291">
        <f t="shared" si="1037"/>
        <v>147.62095850228826</v>
      </c>
    </row>
    <row r="13292" spans="1:8" x14ac:dyDescent="0.3">
      <c r="A13292" s="1">
        <v>45133.38212962963</v>
      </c>
      <c r="B13292">
        <v>37.700000000000003</v>
      </c>
      <c r="C13292">
        <v>6393431</v>
      </c>
      <c r="D13292">
        <f t="shared" si="1038"/>
        <v>38.020181224161874</v>
      </c>
      <c r="E13292">
        <f t="shared" si="1035"/>
        <v>6387818.455022444</v>
      </c>
      <c r="F13292">
        <f t="shared" si="1039"/>
        <v>-3.2399999999993554</v>
      </c>
      <c r="G13292">
        <f t="shared" si="1036"/>
        <v>161.62980999999999</v>
      </c>
      <c r="H13292">
        <f t="shared" si="1037"/>
        <v>147.62015321456138</v>
      </c>
    </row>
    <row r="13293" spans="1:8" x14ac:dyDescent="0.3">
      <c r="A13293" s="1">
        <v>45133.382175925923</v>
      </c>
      <c r="B13293">
        <v>37.69</v>
      </c>
      <c r="C13293">
        <v>6393391</v>
      </c>
      <c r="D13293">
        <f t="shared" si="1038"/>
        <v>38.018138400352569</v>
      </c>
      <c r="E13293">
        <f t="shared" si="1035"/>
        <v>6387778.7879608087</v>
      </c>
      <c r="F13293">
        <f t="shared" si="1039"/>
        <v>-3.2400000000001228</v>
      </c>
      <c r="G13293">
        <f t="shared" si="1036"/>
        <v>161.620757</v>
      </c>
      <c r="H13293">
        <f t="shared" si="1037"/>
        <v>147.61932791374244</v>
      </c>
    </row>
    <row r="13294" spans="1:8" x14ac:dyDescent="0.3">
      <c r="A13294" s="1">
        <v>45133.382233796299</v>
      </c>
      <c r="B13294">
        <v>37.700000000000003</v>
      </c>
      <c r="C13294">
        <v>6393416</v>
      </c>
      <c r="D13294">
        <f t="shared" si="1038"/>
        <v>38.016169974970474</v>
      </c>
      <c r="E13294">
        <f t="shared" si="1035"/>
        <v>6387804.1087705661</v>
      </c>
      <c r="F13294">
        <f t="shared" si="1039"/>
        <v>-1.0799999999997851</v>
      </c>
      <c r="G13294">
        <f t="shared" si="1036"/>
        <v>161.62980999999999</v>
      </c>
      <c r="H13294">
        <f t="shared" si="1037"/>
        <v>147.61853266988805</v>
      </c>
    </row>
    <row r="13295" spans="1:8" x14ac:dyDescent="0.3">
      <c r="A13295" s="1">
        <v>45133.382280092592</v>
      </c>
      <c r="B13295">
        <v>37.69</v>
      </c>
      <c r="C13295">
        <v>6393415</v>
      </c>
      <c r="D13295">
        <f t="shared" si="1038"/>
        <v>38.014151968669715</v>
      </c>
      <c r="E13295">
        <f t="shared" si="1035"/>
        <v>6387803.4376576655</v>
      </c>
      <c r="F13295">
        <f t="shared" si="1039"/>
        <v>-2.1600000000003376</v>
      </c>
      <c r="G13295">
        <f t="shared" si="1036"/>
        <v>161.620757</v>
      </c>
      <c r="H13295">
        <f t="shared" si="1037"/>
        <v>147.61771739534257</v>
      </c>
    </row>
    <row r="13296" spans="1:8" x14ac:dyDescent="0.3">
      <c r="A13296" s="1">
        <v>45133.382326388892</v>
      </c>
      <c r="B13296">
        <v>37.69</v>
      </c>
      <c r="C13296">
        <v>6393418</v>
      </c>
      <c r="D13296">
        <f t="shared" si="1038"/>
        <v>38.01214633539162</v>
      </c>
      <c r="E13296">
        <f t="shared" si="1035"/>
        <v>6387806.7645249953</v>
      </c>
      <c r="F13296">
        <f t="shared" si="1039"/>
        <v>-1.0800000000005525</v>
      </c>
      <c r="G13296">
        <f t="shared" si="1036"/>
        <v>161.620757</v>
      </c>
      <c r="H13296">
        <f t="shared" si="1037"/>
        <v>147.61690711949819</v>
      </c>
    </row>
    <row r="13297" spans="1:8" x14ac:dyDescent="0.3">
      <c r="A13297" s="1">
        <v>45133.382384259261</v>
      </c>
      <c r="B13297">
        <v>37.69</v>
      </c>
      <c r="C13297">
        <v>6393439</v>
      </c>
      <c r="D13297">
        <f t="shared" si="1038"/>
        <v>38.010153111616582</v>
      </c>
      <c r="E13297">
        <f t="shared" si="1035"/>
        <v>6387828.0893666716</v>
      </c>
      <c r="F13297">
        <f t="shared" si="1039"/>
        <v>-1.0800000000005525</v>
      </c>
      <c r="G13297">
        <f t="shared" si="1036"/>
        <v>161.620757</v>
      </c>
      <c r="H13297">
        <f t="shared" si="1037"/>
        <v>147.6161018570931</v>
      </c>
    </row>
    <row r="13298" spans="1:8" x14ac:dyDescent="0.3">
      <c r="A13298" s="1">
        <v>45133.382430555554</v>
      </c>
      <c r="B13298">
        <v>37.69</v>
      </c>
      <c r="C13298">
        <v>6393425</v>
      </c>
      <c r="D13298">
        <f t="shared" si="1038"/>
        <v>38.008172220562983</v>
      </c>
      <c r="E13298">
        <f t="shared" si="1035"/>
        <v>6387814.4121952672</v>
      </c>
      <c r="F13298">
        <f t="shared" si="1039"/>
        <v>0</v>
      </c>
      <c r="G13298">
        <f t="shared" si="1036"/>
        <v>161.620757</v>
      </c>
      <c r="H13298">
        <f t="shared" si="1037"/>
        <v>147.61530157710743</v>
      </c>
    </row>
    <row r="13299" spans="1:8" x14ac:dyDescent="0.3">
      <c r="A13299" s="1">
        <v>45133.382476851853</v>
      </c>
      <c r="B13299">
        <v>37.69</v>
      </c>
      <c r="C13299">
        <v>6393400</v>
      </c>
      <c r="D13299">
        <f t="shared" si="1038"/>
        <v>38.006203585924283</v>
      </c>
      <c r="E13299">
        <f t="shared" si="1035"/>
        <v>6387789.7330232756</v>
      </c>
      <c r="F13299">
        <f t="shared" si="1039"/>
        <v>-1.0800000000005525</v>
      </c>
      <c r="G13299">
        <f t="shared" si="1036"/>
        <v>161.620757</v>
      </c>
      <c r="H13299">
        <f t="shared" si="1037"/>
        <v>147.61450624871341</v>
      </c>
    </row>
    <row r="13300" spans="1:8" x14ac:dyDescent="0.3">
      <c r="A13300" s="1">
        <v>45133.382534722223</v>
      </c>
      <c r="B13300">
        <v>37.69</v>
      </c>
      <c r="C13300">
        <v>6393411</v>
      </c>
      <c r="D13300">
        <f t="shared" si="1038"/>
        <v>38.004247131866066</v>
      </c>
      <c r="E13300">
        <f t="shared" si="1035"/>
        <v>6387801.0518631153</v>
      </c>
      <c r="F13300">
        <f t="shared" si="1039"/>
        <v>0</v>
      </c>
      <c r="G13300">
        <f t="shared" si="1036"/>
        <v>161.620757</v>
      </c>
      <c r="H13300">
        <f t="shared" si="1037"/>
        <v>147.61371584127389</v>
      </c>
    </row>
    <row r="13301" spans="1:8" x14ac:dyDescent="0.3">
      <c r="A13301" s="1">
        <v>45133.382581018515</v>
      </c>
      <c r="B13301">
        <v>37.69</v>
      </c>
      <c r="C13301">
        <v>6393431</v>
      </c>
      <c r="D13301">
        <f t="shared" si="1038"/>
        <v>38.00230278302314</v>
      </c>
      <c r="E13301">
        <f t="shared" si="1035"/>
        <v>6387821.3687271252</v>
      </c>
      <c r="F13301">
        <f t="shared" si="1039"/>
        <v>0</v>
      </c>
      <c r="G13301">
        <f t="shared" si="1036"/>
        <v>161.620757</v>
      </c>
      <c r="H13301">
        <f t="shared" si="1037"/>
        <v>147.61293032434133</v>
      </c>
    </row>
    <row r="13302" spans="1:8" x14ac:dyDescent="0.3">
      <c r="A13302" s="1">
        <v>45133.382627314815</v>
      </c>
      <c r="B13302">
        <v>37.69</v>
      </c>
      <c r="C13302">
        <v>6393417</v>
      </c>
      <c r="D13302">
        <f t="shared" si="1038"/>
        <v>38.000370464496605</v>
      </c>
      <c r="E13302">
        <f t="shared" si="1035"/>
        <v>6387807.6836275682</v>
      </c>
      <c r="F13302">
        <f t="shared" si="1039"/>
        <v>0</v>
      </c>
      <c r="G13302">
        <f t="shared" si="1036"/>
        <v>161.620757</v>
      </c>
      <c r="H13302">
        <f t="shared" si="1037"/>
        <v>147.61214966765661</v>
      </c>
    </row>
    <row r="13303" spans="1:8" x14ac:dyDescent="0.3">
      <c r="A13303" s="1">
        <v>45133.382685185185</v>
      </c>
      <c r="B13303">
        <v>37.69</v>
      </c>
      <c r="C13303">
        <v>6393417</v>
      </c>
      <c r="D13303">
        <f t="shared" si="1038"/>
        <v>37.998450101851006</v>
      </c>
      <c r="E13303">
        <f t="shared" si="1035"/>
        <v>6387807.9965766314</v>
      </c>
      <c r="F13303">
        <f t="shared" si="1039"/>
        <v>0</v>
      </c>
      <c r="G13303">
        <f t="shared" si="1036"/>
        <v>161.620757</v>
      </c>
      <c r="H13303">
        <f t="shared" si="1037"/>
        <v>147.61137384114781</v>
      </c>
    </row>
    <row r="13304" spans="1:8" x14ac:dyDescent="0.3">
      <c r="A13304" s="1">
        <v>45133.382731481484</v>
      </c>
      <c r="B13304">
        <v>37.69</v>
      </c>
      <c r="C13304">
        <v>6393400</v>
      </c>
      <c r="D13304">
        <f t="shared" si="1038"/>
        <v>37.996541621111426</v>
      </c>
      <c r="E13304">
        <f t="shared" si="1035"/>
        <v>6387791.307586425</v>
      </c>
      <c r="F13304">
        <f t="shared" si="1039"/>
        <v>0</v>
      </c>
      <c r="G13304">
        <f t="shared" si="1036"/>
        <v>161.620757</v>
      </c>
      <c r="H13304">
        <f t="shared" si="1037"/>
        <v>147.610602814929</v>
      </c>
    </row>
    <row r="13305" spans="1:8" x14ac:dyDescent="0.3">
      <c r="A13305" s="1">
        <v>45133.382777777777</v>
      </c>
      <c r="B13305">
        <v>37.69</v>
      </c>
      <c r="C13305">
        <v>6393394</v>
      </c>
      <c r="D13305">
        <f t="shared" si="1038"/>
        <v>37.994644948760659</v>
      </c>
      <c r="E13305">
        <f t="shared" si="1035"/>
        <v>6387785.6166689852</v>
      </c>
      <c r="F13305">
        <f t="shared" si="1039"/>
        <v>0</v>
      </c>
      <c r="G13305">
        <f t="shared" si="1036"/>
        <v>161.620757</v>
      </c>
      <c r="H13305">
        <f t="shared" si="1037"/>
        <v>147.60983655929931</v>
      </c>
    </row>
    <row r="13306" spans="1:8" x14ac:dyDescent="0.3">
      <c r="A13306" s="1">
        <v>45133.382835648146</v>
      </c>
      <c r="B13306">
        <v>37.69</v>
      </c>
      <c r="C13306">
        <v>6393420</v>
      </c>
      <c r="D13306">
        <f t="shared" si="1038"/>
        <v>37.992760011736387</v>
      </c>
      <c r="E13306">
        <f t="shared" si="1035"/>
        <v>6387811.9238362703</v>
      </c>
      <c r="F13306">
        <f t="shared" si="1039"/>
        <v>0</v>
      </c>
      <c r="G13306">
        <f t="shared" si="1036"/>
        <v>161.620757</v>
      </c>
      <c r="H13306">
        <f t="shared" si="1037"/>
        <v>147.6090750447415</v>
      </c>
    </row>
    <row r="13307" spans="1:8" x14ac:dyDescent="0.3">
      <c r="A13307" s="1">
        <v>45133.382881944446</v>
      </c>
      <c r="B13307">
        <v>37.69</v>
      </c>
      <c r="C13307">
        <v>6393399</v>
      </c>
      <c r="D13307">
        <f t="shared" si="1038"/>
        <v>37.990886737428333</v>
      </c>
      <c r="E13307">
        <f t="shared" si="1035"/>
        <v>6387791.2291001687</v>
      </c>
      <c r="F13307">
        <f t="shared" si="1039"/>
        <v>0</v>
      </c>
      <c r="G13307">
        <f t="shared" si="1036"/>
        <v>161.620757</v>
      </c>
      <c r="H13307">
        <f t="shared" si="1037"/>
        <v>147.60831824192104</v>
      </c>
    </row>
    <row r="13308" spans="1:8" x14ac:dyDescent="0.3">
      <c r="A13308" s="1">
        <v>45133.382928240739</v>
      </c>
      <c r="B13308">
        <v>37.69</v>
      </c>
      <c r="C13308">
        <v>6393441</v>
      </c>
      <c r="D13308">
        <f t="shared" si="1038"/>
        <v>37.989025053675498</v>
      </c>
      <c r="E13308">
        <f t="shared" si="1035"/>
        <v>6387833.5324724913</v>
      </c>
      <c r="F13308">
        <f t="shared" si="1039"/>
        <v>0</v>
      </c>
      <c r="G13308">
        <f t="shared" si="1036"/>
        <v>161.620757</v>
      </c>
      <c r="H13308">
        <f t="shared" si="1037"/>
        <v>147.6075661216849</v>
      </c>
    </row>
    <row r="13309" spans="1:8" x14ac:dyDescent="0.3">
      <c r="A13309" s="1">
        <v>45133.382986111108</v>
      </c>
      <c r="B13309">
        <v>37.69</v>
      </c>
      <c r="C13309">
        <v>6393401</v>
      </c>
      <c r="D13309">
        <f t="shared" si="1038"/>
        <v>37.987174888763356</v>
      </c>
      <c r="E13309">
        <f t="shared" si="1035"/>
        <v>6387793.8339649765</v>
      </c>
      <c r="F13309">
        <f t="shared" si="1039"/>
        <v>0</v>
      </c>
      <c r="G13309">
        <f t="shared" si="1036"/>
        <v>161.620757</v>
      </c>
      <c r="H13309">
        <f t="shared" si="1037"/>
        <v>147.60681865506038</v>
      </c>
    </row>
    <row r="13310" spans="1:8" x14ac:dyDescent="0.3">
      <c r="A13310" s="1">
        <v>45133.383032407408</v>
      </c>
      <c r="B13310">
        <v>37.69</v>
      </c>
      <c r="C13310">
        <v>6393414</v>
      </c>
      <c r="D13310">
        <f t="shared" si="1038"/>
        <v>37.985336171421103</v>
      </c>
      <c r="E13310">
        <f t="shared" si="1035"/>
        <v>6387807.1335892892</v>
      </c>
      <c r="F13310">
        <f t="shared" si="1039"/>
        <v>0</v>
      </c>
      <c r="G13310">
        <f t="shared" si="1036"/>
        <v>161.620757</v>
      </c>
      <c r="H13310">
        <f t="shared" si="1037"/>
        <v>147.60607581325411</v>
      </c>
    </row>
    <row r="13311" spans="1:8" x14ac:dyDescent="0.3">
      <c r="A13311" s="1">
        <v>45133.383090277777</v>
      </c>
      <c r="B13311">
        <v>37.69</v>
      </c>
      <c r="C13311">
        <v>6393442</v>
      </c>
      <c r="D13311">
        <f t="shared" si="1038"/>
        <v>37.983508830818927</v>
      </c>
      <c r="E13311">
        <f t="shared" si="1035"/>
        <v>6387835.4313570233</v>
      </c>
      <c r="F13311">
        <f t="shared" si="1039"/>
        <v>0</v>
      </c>
      <c r="G13311">
        <f t="shared" si="1036"/>
        <v>161.620757</v>
      </c>
      <c r="H13311">
        <f t="shared" si="1037"/>
        <v>147.60533756765085</v>
      </c>
    </row>
    <row r="13312" spans="1:8" x14ac:dyDescent="0.3">
      <c r="A13312" s="1">
        <v>45133.383136574077</v>
      </c>
      <c r="B13312">
        <v>37.69</v>
      </c>
      <c r="C13312">
        <v>6393411</v>
      </c>
      <c r="D13312">
        <f t="shared" si="1038"/>
        <v>37.981692796565241</v>
      </c>
      <c r="E13312">
        <f t="shared" si="1035"/>
        <v>6387804.7272796985</v>
      </c>
      <c r="F13312">
        <f t="shared" si="1039"/>
        <v>0</v>
      </c>
      <c r="G13312">
        <f t="shared" si="1036"/>
        <v>161.620757</v>
      </c>
      <c r="H13312">
        <f t="shared" si="1037"/>
        <v>147.60460388981235</v>
      </c>
    </row>
    <row r="13313" spans="1:8" x14ac:dyDescent="0.3">
      <c r="A13313" s="1">
        <v>45133.38318287037</v>
      </c>
      <c r="B13313">
        <v>37.68</v>
      </c>
      <c r="C13313">
        <v>6393381</v>
      </c>
      <c r="D13313">
        <f t="shared" si="1038"/>
        <v>37.979826125463305</v>
      </c>
      <c r="E13313">
        <f t="shared" si="1035"/>
        <v>6387775.0314508677</v>
      </c>
      <c r="F13313">
        <f t="shared" si="1039"/>
        <v>-1.0799999999997851</v>
      </c>
      <c r="G13313">
        <f t="shared" si="1036"/>
        <v>161.611704</v>
      </c>
      <c r="H13313">
        <f t="shared" si="1037"/>
        <v>147.60384975468716</v>
      </c>
    </row>
    <row r="13314" spans="1:8" x14ac:dyDescent="0.3">
      <c r="A13314" s="1">
        <v>45133.383240740739</v>
      </c>
      <c r="B13314">
        <v>37.68</v>
      </c>
      <c r="C13314">
        <v>6393412</v>
      </c>
      <c r="D13314">
        <f t="shared" si="1038"/>
        <v>37.977970900142104</v>
      </c>
      <c r="E13314">
        <f t="shared" si="1035"/>
        <v>6387806.3337541753</v>
      </c>
      <c r="F13314">
        <f t="shared" si="1039"/>
        <v>-1.0799999999997851</v>
      </c>
      <c r="G13314">
        <f t="shared" si="1036"/>
        <v>161.611704</v>
      </c>
      <c r="H13314">
        <f t="shared" si="1037"/>
        <v>147.60310024365739</v>
      </c>
    </row>
    <row r="13315" spans="1:8" x14ac:dyDescent="0.3">
      <c r="A13315" s="1">
        <v>45133.383287037039</v>
      </c>
      <c r="B13315">
        <v>37.68</v>
      </c>
      <c r="C13315">
        <v>6393431</v>
      </c>
      <c r="D13315">
        <f t="shared" si="1038"/>
        <v>37.976127154344198</v>
      </c>
      <c r="E13315">
        <f t="shared" ref="E13315:E13378" si="1040">C13315-(D13315*H13315)</f>
        <v>6387825.6341841742</v>
      </c>
      <c r="F13315">
        <f t="shared" si="1039"/>
        <v>-1.0799999999997851</v>
      </c>
      <c r="G13315">
        <f t="shared" ref="G13315:G13378" si="1041">0.9053*B13315+127.5</f>
        <v>161.611704</v>
      </c>
      <c r="H13315">
        <f t="shared" ref="H13315:H13378" si="1042">0.404*D13315+132.26</f>
        <v>147.60235537035504</v>
      </c>
    </row>
    <row r="13316" spans="1:8" x14ac:dyDescent="0.3">
      <c r="A13316" s="1">
        <v>45133.383333333331</v>
      </c>
      <c r="B13316">
        <v>37.67</v>
      </c>
      <c r="C13316">
        <v>6393416</v>
      </c>
      <c r="D13316">
        <f t="shared" ref="D13316:D13379" si="1043">D13315+(B13316-D13315)/G13315</f>
        <v>37.974232940331426</v>
      </c>
      <c r="E13316">
        <f t="shared" si="1040"/>
        <v>6387810.9428348793</v>
      </c>
      <c r="F13316">
        <f t="shared" si="1039"/>
        <v>-2.1599999999995703</v>
      </c>
      <c r="G13316">
        <f t="shared" si="1041"/>
        <v>161.60265100000001</v>
      </c>
      <c r="H13316">
        <f t="shared" si="1042"/>
        <v>147.60159010789388</v>
      </c>
    </row>
    <row r="13317" spans="1:8" x14ac:dyDescent="0.3">
      <c r="A13317" s="1">
        <v>45133.383391203701</v>
      </c>
      <c r="B13317">
        <v>37.67</v>
      </c>
      <c r="C13317">
        <v>6393432</v>
      </c>
      <c r="D13317">
        <f t="shared" si="1043"/>
        <v>37.972350341633643</v>
      </c>
      <c r="E13317">
        <f t="shared" si="1040"/>
        <v>6387827.2495900663</v>
      </c>
      <c r="F13317">
        <f t="shared" si="1039"/>
        <v>-2.1599999999995703</v>
      </c>
      <c r="G13317">
        <f t="shared" si="1041"/>
        <v>161.60265100000001</v>
      </c>
      <c r="H13317">
        <f t="shared" si="1042"/>
        <v>147.60082953801998</v>
      </c>
    </row>
    <row r="13318" spans="1:8" x14ac:dyDescent="0.3">
      <c r="A13318" s="1">
        <v>45133.383437500001</v>
      </c>
      <c r="B13318">
        <v>37.659999999999997</v>
      </c>
      <c r="C13318">
        <v>6393398</v>
      </c>
      <c r="D13318">
        <f t="shared" si="1043"/>
        <v>37.970417512316175</v>
      </c>
      <c r="E13318">
        <f t="shared" si="1040"/>
        <v>6387793.5645269733</v>
      </c>
      <c r="F13318">
        <f t="shared" si="1039"/>
        <v>-2.1600000000003376</v>
      </c>
      <c r="G13318">
        <f t="shared" si="1041"/>
        <v>161.59359799999999</v>
      </c>
      <c r="H13318">
        <f t="shared" si="1042"/>
        <v>147.60004867497574</v>
      </c>
    </row>
    <row r="13319" spans="1:8" x14ac:dyDescent="0.3">
      <c r="A13319" s="1">
        <v>45133.383483796293</v>
      </c>
      <c r="B13319">
        <v>37.659999999999997</v>
      </c>
      <c r="C13319">
        <v>6393427</v>
      </c>
      <c r="D13319">
        <f t="shared" si="1043"/>
        <v>37.968496535766619</v>
      </c>
      <c r="E13319">
        <f t="shared" si="1040"/>
        <v>6387822.8775295885</v>
      </c>
      <c r="F13319">
        <f t="shared" si="1039"/>
        <v>-2.1600000000003376</v>
      </c>
      <c r="G13319">
        <f t="shared" si="1041"/>
        <v>161.59359799999999</v>
      </c>
      <c r="H13319">
        <f t="shared" si="1042"/>
        <v>147.59927260044969</v>
      </c>
    </row>
    <row r="13320" spans="1:8" x14ac:dyDescent="0.3">
      <c r="A13320" s="1">
        <v>45133.38354166667</v>
      </c>
      <c r="B13320">
        <v>37.65</v>
      </c>
      <c r="C13320">
        <v>6393430</v>
      </c>
      <c r="D13320">
        <f t="shared" si="1043"/>
        <v>37.966525563279411</v>
      </c>
      <c r="E13320">
        <f t="shared" si="1040"/>
        <v>6387826.198675408</v>
      </c>
      <c r="F13320">
        <f t="shared" ref="F13320:F13383" si="1044">(B13320-B13315)*I$2</f>
        <v>-3.2400000000001228</v>
      </c>
      <c r="G13320">
        <f t="shared" si="1041"/>
        <v>161.58454499999999</v>
      </c>
      <c r="H13320">
        <f t="shared" si="1042"/>
        <v>147.59847632756487</v>
      </c>
    </row>
    <row r="13321" spans="1:8" x14ac:dyDescent="0.3">
      <c r="A13321" s="1">
        <v>45133.383587962962</v>
      </c>
      <c r="B13321">
        <v>37.65</v>
      </c>
      <c r="C13321">
        <v>6393397</v>
      </c>
      <c r="D13321">
        <f t="shared" si="1043"/>
        <v>37.964566678144209</v>
      </c>
      <c r="E13321">
        <f t="shared" si="1040"/>
        <v>6387793.5178486323</v>
      </c>
      <c r="F13321">
        <f t="shared" si="1044"/>
        <v>-2.1600000000003376</v>
      </c>
      <c r="G13321">
        <f t="shared" si="1041"/>
        <v>161.58454499999999</v>
      </c>
      <c r="H13321">
        <f t="shared" si="1042"/>
        <v>147.59768493797026</v>
      </c>
    </row>
    <row r="13322" spans="1:8" x14ac:dyDescent="0.3">
      <c r="A13322" s="1">
        <v>45133.383634259262</v>
      </c>
      <c r="B13322">
        <v>37.65</v>
      </c>
      <c r="C13322">
        <v>6393415</v>
      </c>
      <c r="D13322">
        <f t="shared" si="1043"/>
        <v>37.962619915982366</v>
      </c>
      <c r="E13322">
        <f t="shared" si="1040"/>
        <v>6387811.8350435141</v>
      </c>
      <c r="F13322">
        <f t="shared" si="1044"/>
        <v>-2.1600000000003376</v>
      </c>
      <c r="G13322">
        <f t="shared" si="1041"/>
        <v>161.58454499999999</v>
      </c>
      <c r="H13322">
        <f t="shared" si="1042"/>
        <v>147.59689844605685</v>
      </c>
    </row>
    <row r="13323" spans="1:8" x14ac:dyDescent="0.3">
      <c r="A13323" s="1">
        <v>45133.383692129632</v>
      </c>
      <c r="B13323">
        <v>37.630000000000003</v>
      </c>
      <c r="C13323">
        <v>6393407</v>
      </c>
      <c r="D13323">
        <f t="shared" si="1043"/>
        <v>37.960561427554637</v>
      </c>
      <c r="E13323">
        <f t="shared" si="1040"/>
        <v>6387804.1704391381</v>
      </c>
      <c r="F13323">
        <f t="shared" si="1044"/>
        <v>-3.2399999999993554</v>
      </c>
      <c r="G13323">
        <f t="shared" si="1041"/>
        <v>161.566439</v>
      </c>
      <c r="H13323">
        <f t="shared" si="1042"/>
        <v>147.59606681673208</v>
      </c>
    </row>
    <row r="13324" spans="1:8" x14ac:dyDescent="0.3">
      <c r="A13324" s="1">
        <v>45133.383738425924</v>
      </c>
      <c r="B13324">
        <v>37.64</v>
      </c>
      <c r="C13324">
        <v>6393407</v>
      </c>
      <c r="D13324">
        <f t="shared" si="1043"/>
        <v>37.958577343300888</v>
      </c>
      <c r="E13324">
        <f t="shared" si="1040"/>
        <v>6387804.4937086282</v>
      </c>
      <c r="F13324">
        <f t="shared" si="1044"/>
        <v>-2.1599999999995703</v>
      </c>
      <c r="G13324">
        <f t="shared" si="1041"/>
        <v>161.575492</v>
      </c>
      <c r="H13324">
        <f t="shared" si="1042"/>
        <v>147.59526524669354</v>
      </c>
    </row>
    <row r="13325" spans="1:8" x14ac:dyDescent="0.3">
      <c r="A13325" s="1">
        <v>45133.383784722224</v>
      </c>
      <c r="B13325">
        <v>37.630000000000003</v>
      </c>
      <c r="C13325">
        <v>6393423</v>
      </c>
      <c r="D13325">
        <f t="shared" si="1043"/>
        <v>37.956543759251517</v>
      </c>
      <c r="E13325">
        <f t="shared" si="1040"/>
        <v>6387820.8250398859</v>
      </c>
      <c r="F13325">
        <f t="shared" si="1044"/>
        <v>-2.1599999999995703</v>
      </c>
      <c r="G13325">
        <f t="shared" si="1041"/>
        <v>161.566439</v>
      </c>
      <c r="H13325">
        <f t="shared" si="1042"/>
        <v>147.5944436787376</v>
      </c>
    </row>
    <row r="13326" spans="1:8" x14ac:dyDescent="0.3">
      <c r="A13326" s="1">
        <v>45133.383842592593</v>
      </c>
      <c r="B13326">
        <v>37.630000000000003</v>
      </c>
      <c r="C13326">
        <v>6393395</v>
      </c>
      <c r="D13326">
        <f t="shared" si="1043"/>
        <v>37.954522647928691</v>
      </c>
      <c r="E13326">
        <f t="shared" si="1040"/>
        <v>6387793.1543356543</v>
      </c>
      <c r="F13326">
        <f t="shared" si="1044"/>
        <v>-2.1599999999995703</v>
      </c>
      <c r="G13326">
        <f t="shared" si="1041"/>
        <v>161.566439</v>
      </c>
      <c r="H13326">
        <f t="shared" si="1042"/>
        <v>147.59362714976319</v>
      </c>
    </row>
    <row r="13327" spans="1:8" x14ac:dyDescent="0.3">
      <c r="A13327" s="1">
        <v>45133.383888888886</v>
      </c>
      <c r="B13327">
        <v>37.630000000000003</v>
      </c>
      <c r="C13327">
        <v>6393411</v>
      </c>
      <c r="D13327">
        <f t="shared" si="1043"/>
        <v>37.952514046080822</v>
      </c>
      <c r="E13327">
        <f t="shared" si="1040"/>
        <v>6387809.4815900084</v>
      </c>
      <c r="F13327">
        <f t="shared" si="1044"/>
        <v>-2.1599999999995703</v>
      </c>
      <c r="G13327">
        <f t="shared" si="1041"/>
        <v>161.566439</v>
      </c>
      <c r="H13327">
        <f t="shared" si="1042"/>
        <v>147.59281567461665</v>
      </c>
    </row>
    <row r="13328" spans="1:8" x14ac:dyDescent="0.3">
      <c r="A13328" s="1">
        <v>45133.383946759262</v>
      </c>
      <c r="B13328">
        <v>37.630000000000003</v>
      </c>
      <c r="C13328">
        <v>6393401</v>
      </c>
      <c r="D13328">
        <f t="shared" si="1043"/>
        <v>37.950517876281715</v>
      </c>
      <c r="E13328">
        <f t="shared" si="1040"/>
        <v>6387799.8068156233</v>
      </c>
      <c r="F13328">
        <f t="shared" si="1044"/>
        <v>0</v>
      </c>
      <c r="G13328">
        <f t="shared" si="1041"/>
        <v>161.566439</v>
      </c>
      <c r="H13328">
        <f t="shared" si="1042"/>
        <v>147.59200922201779</v>
      </c>
    </row>
    <row r="13329" spans="1:8" x14ac:dyDescent="0.3">
      <c r="A13329" s="1">
        <v>45133.383993055555</v>
      </c>
      <c r="B13329">
        <v>37.630000000000003</v>
      </c>
      <c r="C13329">
        <v>6393402</v>
      </c>
      <c r="D13329">
        <f t="shared" si="1043"/>
        <v>37.948534061584397</v>
      </c>
      <c r="E13329">
        <f t="shared" si="1040"/>
        <v>6387801.1300250962</v>
      </c>
      <c r="F13329">
        <f t="shared" si="1044"/>
        <v>-1.0799999999997851</v>
      </c>
      <c r="G13329">
        <f t="shared" si="1041"/>
        <v>161.566439</v>
      </c>
      <c r="H13329">
        <f t="shared" si="1042"/>
        <v>147.59120776088008</v>
      </c>
    </row>
    <row r="13330" spans="1:8" x14ac:dyDescent="0.3">
      <c r="A13330" s="1">
        <v>45133.384039351855</v>
      </c>
      <c r="B13330">
        <v>37.630000000000003</v>
      </c>
      <c r="C13330">
        <v>6393418</v>
      </c>
      <c r="D13330">
        <f t="shared" si="1043"/>
        <v>37.946562525518146</v>
      </c>
      <c r="E13330">
        <f t="shared" si="1040"/>
        <v>6387817.4512309441</v>
      </c>
      <c r="F13330">
        <f t="shared" si="1044"/>
        <v>0</v>
      </c>
      <c r="G13330">
        <f t="shared" si="1041"/>
        <v>161.566439</v>
      </c>
      <c r="H13330">
        <f t="shared" si="1042"/>
        <v>147.59041126030934</v>
      </c>
    </row>
    <row r="13331" spans="1:8" x14ac:dyDescent="0.3">
      <c r="A13331" s="1">
        <v>45133.384097222224</v>
      </c>
      <c r="B13331">
        <v>37.630000000000003</v>
      </c>
      <c r="C13331">
        <v>6393388</v>
      </c>
      <c r="D13331">
        <f t="shared" si="1043"/>
        <v>37.944603192085552</v>
      </c>
      <c r="E13331">
        <f t="shared" si="1040"/>
        <v>6387787.7704456076</v>
      </c>
      <c r="F13331">
        <f t="shared" si="1044"/>
        <v>0</v>
      </c>
      <c r="G13331">
        <f t="shared" si="1041"/>
        <v>161.566439</v>
      </c>
      <c r="H13331">
        <f t="shared" si="1042"/>
        <v>147.58961968960256</v>
      </c>
    </row>
    <row r="13332" spans="1:8" x14ac:dyDescent="0.3">
      <c r="A13332" s="1">
        <v>45133.384143518517</v>
      </c>
      <c r="B13332">
        <v>37.630000000000003</v>
      </c>
      <c r="C13332">
        <v>6393416</v>
      </c>
      <c r="D13332">
        <f t="shared" si="1043"/>
        <v>37.942655985759579</v>
      </c>
      <c r="E13332">
        <f t="shared" si="1040"/>
        <v>6387816.087681449</v>
      </c>
      <c r="F13332">
        <f t="shared" si="1044"/>
        <v>0</v>
      </c>
      <c r="G13332">
        <f t="shared" si="1041"/>
        <v>161.566439</v>
      </c>
      <c r="H13332">
        <f t="shared" si="1042"/>
        <v>147.58883301824687</v>
      </c>
    </row>
    <row r="13333" spans="1:8" x14ac:dyDescent="0.3">
      <c r="A13333" s="1">
        <v>45133.384189814817</v>
      </c>
      <c r="B13333">
        <v>37.630000000000003</v>
      </c>
      <c r="C13333">
        <v>6393434</v>
      </c>
      <c r="D13333">
        <f t="shared" si="1043"/>
        <v>37.940720831480668</v>
      </c>
      <c r="E13333">
        <f t="shared" si="1040"/>
        <v>6387834.4029507544</v>
      </c>
      <c r="F13333">
        <f t="shared" si="1044"/>
        <v>0</v>
      </c>
      <c r="G13333">
        <f t="shared" si="1041"/>
        <v>161.566439</v>
      </c>
      <c r="H13333">
        <f t="shared" si="1042"/>
        <v>147.58805121591817</v>
      </c>
    </row>
    <row r="13334" spans="1:8" x14ac:dyDescent="0.3">
      <c r="A13334" s="1">
        <v>45133.384247685186</v>
      </c>
      <c r="B13334">
        <v>37.630000000000003</v>
      </c>
      <c r="C13334">
        <v>6393422</v>
      </c>
      <c r="D13334">
        <f t="shared" si="1043"/>
        <v>37.938797654653825</v>
      </c>
      <c r="E13334">
        <f t="shared" si="1040"/>
        <v>6387822.7162657334</v>
      </c>
      <c r="F13334">
        <f t="shared" si="1044"/>
        <v>0</v>
      </c>
      <c r="G13334">
        <f t="shared" si="1041"/>
        <v>161.566439</v>
      </c>
      <c r="H13334">
        <f t="shared" si="1042"/>
        <v>147.58727425248014</v>
      </c>
    </row>
    <row r="13335" spans="1:8" x14ac:dyDescent="0.3">
      <c r="A13335" s="1">
        <v>45133.384293981479</v>
      </c>
      <c r="B13335">
        <v>37.630000000000003</v>
      </c>
      <c r="C13335">
        <v>6393420</v>
      </c>
      <c r="D13335">
        <f t="shared" si="1043"/>
        <v>37.936886381145754</v>
      </c>
      <c r="E13335">
        <f t="shared" si="1040"/>
        <v>6387821.0276385183</v>
      </c>
      <c r="F13335">
        <f t="shared" si="1044"/>
        <v>0</v>
      </c>
      <c r="G13335">
        <f t="shared" si="1041"/>
        <v>161.566439</v>
      </c>
      <c r="H13335">
        <f t="shared" si="1042"/>
        <v>147.58650209798287</v>
      </c>
    </row>
    <row r="13336" spans="1:8" x14ac:dyDescent="0.3">
      <c r="A13336" s="1">
        <v>45133.384340277778</v>
      </c>
      <c r="B13336">
        <v>37.630000000000003</v>
      </c>
      <c r="C13336">
        <v>6393413</v>
      </c>
      <c r="D13336">
        <f t="shared" si="1043"/>
        <v>37.934986937282012</v>
      </c>
      <c r="E13336">
        <f t="shared" si="1040"/>
        <v>6387814.3370811669</v>
      </c>
      <c r="F13336">
        <f t="shared" si="1044"/>
        <v>0</v>
      </c>
      <c r="G13336">
        <f t="shared" si="1041"/>
        <v>161.566439</v>
      </c>
      <c r="H13336">
        <f t="shared" si="1042"/>
        <v>147.58573472266193</v>
      </c>
    </row>
    <row r="13337" spans="1:8" x14ac:dyDescent="0.3">
      <c r="A13337" s="1">
        <v>45133.384398148148</v>
      </c>
      <c r="B13337">
        <v>37.630000000000003</v>
      </c>
      <c r="C13337">
        <v>6393397</v>
      </c>
      <c r="D13337">
        <f t="shared" si="1043"/>
        <v>37.93309924984414</v>
      </c>
      <c r="E13337">
        <f t="shared" si="1040"/>
        <v>6387798.6446056617</v>
      </c>
      <c r="F13337">
        <f t="shared" si="1044"/>
        <v>0</v>
      </c>
      <c r="G13337">
        <f t="shared" si="1041"/>
        <v>161.566439</v>
      </c>
      <c r="H13337">
        <f t="shared" si="1042"/>
        <v>147.58497209693704</v>
      </c>
    </row>
    <row r="13338" spans="1:8" x14ac:dyDescent="0.3">
      <c r="A13338" s="1">
        <v>45133.384444444448</v>
      </c>
      <c r="B13338">
        <v>37.630000000000003</v>
      </c>
      <c r="C13338">
        <v>6393424</v>
      </c>
      <c r="D13338">
        <f t="shared" si="1043"/>
        <v>37.931223246066871</v>
      </c>
      <c r="E13338">
        <f t="shared" si="1040"/>
        <v>6387825.9502239106</v>
      </c>
      <c r="F13338">
        <f t="shared" si="1044"/>
        <v>0</v>
      </c>
      <c r="G13338">
        <f t="shared" si="1041"/>
        <v>161.566439</v>
      </c>
      <c r="H13338">
        <f t="shared" si="1042"/>
        <v>147.58421419141101</v>
      </c>
    </row>
    <row r="13339" spans="1:8" x14ac:dyDescent="0.3">
      <c r="A13339" s="1">
        <v>45133.38449074074</v>
      </c>
      <c r="B13339">
        <v>37.630000000000003</v>
      </c>
      <c r="C13339">
        <v>6393406</v>
      </c>
      <c r="D13339">
        <f t="shared" si="1043"/>
        <v>37.929358853635307</v>
      </c>
      <c r="E13339">
        <f t="shared" si="1040"/>
        <v>6387808.2539477469</v>
      </c>
      <c r="F13339">
        <f t="shared" si="1044"/>
        <v>0</v>
      </c>
      <c r="G13339">
        <f t="shared" si="1041"/>
        <v>161.566439</v>
      </c>
      <c r="H13339">
        <f t="shared" si="1042"/>
        <v>147.58346097686865</v>
      </c>
    </row>
    <row r="13340" spans="1:8" x14ac:dyDescent="0.3">
      <c r="A13340" s="1">
        <v>45133.384548611109</v>
      </c>
      <c r="B13340">
        <v>37.619999999999997</v>
      </c>
      <c r="C13340">
        <v>6393412</v>
      </c>
      <c r="D13340">
        <f t="shared" si="1043"/>
        <v>37.927444106639889</v>
      </c>
      <c r="E13340">
        <f t="shared" si="1040"/>
        <v>6387814.565871805</v>
      </c>
      <c r="F13340">
        <f t="shared" si="1044"/>
        <v>-1.0800000000005525</v>
      </c>
      <c r="G13340">
        <f t="shared" si="1041"/>
        <v>161.55738600000001</v>
      </c>
      <c r="H13340">
        <f t="shared" si="1042"/>
        <v>147.5826874190825</v>
      </c>
    </row>
    <row r="13341" spans="1:8" x14ac:dyDescent="0.3">
      <c r="A13341" s="1">
        <v>45133.384594907409</v>
      </c>
      <c r="B13341">
        <v>37.619999999999997</v>
      </c>
      <c r="C13341">
        <v>6393407</v>
      </c>
      <c r="D13341">
        <f t="shared" si="1043"/>
        <v>37.92554110415729</v>
      </c>
      <c r="E13341">
        <f t="shared" si="1040"/>
        <v>6387809.8758796751</v>
      </c>
      <c r="F13341">
        <f t="shared" si="1044"/>
        <v>-1.0800000000005525</v>
      </c>
      <c r="G13341">
        <f t="shared" si="1041"/>
        <v>161.55738600000001</v>
      </c>
      <c r="H13341">
        <f t="shared" si="1042"/>
        <v>147.58191860607954</v>
      </c>
    </row>
    <row r="13342" spans="1:8" x14ac:dyDescent="0.3">
      <c r="A13342" s="1">
        <v>45133.384641203702</v>
      </c>
      <c r="B13342">
        <v>37.619999999999997</v>
      </c>
      <c r="C13342">
        <v>6393415</v>
      </c>
      <c r="D13342">
        <f t="shared" si="1043"/>
        <v>37.923649880786314</v>
      </c>
      <c r="E13342">
        <f t="shared" si="1040"/>
        <v>6387818.1839657743</v>
      </c>
      <c r="F13342">
        <f t="shared" si="1044"/>
        <v>-1.0800000000005525</v>
      </c>
      <c r="G13342">
        <f t="shared" si="1041"/>
        <v>161.55738600000001</v>
      </c>
      <c r="H13342">
        <f t="shared" si="1042"/>
        <v>147.58115455183767</v>
      </c>
    </row>
    <row r="13343" spans="1:8" x14ac:dyDescent="0.3">
      <c r="A13343" s="1">
        <v>45133.384699074071</v>
      </c>
      <c r="B13343">
        <v>37.630000000000003</v>
      </c>
      <c r="C13343">
        <v>6393415</v>
      </c>
      <c r="D13343">
        <f t="shared" si="1043"/>
        <v>37.921832261127712</v>
      </c>
      <c r="E13343">
        <f t="shared" si="1040"/>
        <v>6387818.4800588787</v>
      </c>
      <c r="F13343">
        <f t="shared" si="1044"/>
        <v>0</v>
      </c>
      <c r="G13343">
        <f t="shared" si="1041"/>
        <v>161.566439</v>
      </c>
      <c r="H13343">
        <f t="shared" si="1042"/>
        <v>147.5804202334956</v>
      </c>
    </row>
    <row r="13344" spans="1:8" x14ac:dyDescent="0.3">
      <c r="A13344" s="1">
        <v>45133.384745370371</v>
      </c>
      <c r="B13344">
        <v>37.619999999999997</v>
      </c>
      <c r="C13344">
        <v>6393393</v>
      </c>
      <c r="D13344">
        <f t="shared" si="1043"/>
        <v>37.919964099255758</v>
      </c>
      <c r="E13344">
        <f t="shared" si="1040"/>
        <v>6387796.7843826078</v>
      </c>
      <c r="F13344">
        <f t="shared" si="1044"/>
        <v>-1.0800000000005525</v>
      </c>
      <c r="G13344">
        <f t="shared" si="1041"/>
        <v>161.55738600000001</v>
      </c>
      <c r="H13344">
        <f t="shared" si="1042"/>
        <v>147.57966549609932</v>
      </c>
    </row>
    <row r="13345" spans="1:8" x14ac:dyDescent="0.3">
      <c r="A13345" s="1">
        <v>45133.384791666664</v>
      </c>
      <c r="B13345">
        <v>37.619999999999997</v>
      </c>
      <c r="C13345">
        <v>6393413</v>
      </c>
      <c r="D13345">
        <f t="shared" si="1043"/>
        <v>37.918107396156735</v>
      </c>
      <c r="E13345">
        <f t="shared" si="1040"/>
        <v>6387817.086836908</v>
      </c>
      <c r="F13345">
        <f t="shared" si="1044"/>
        <v>0</v>
      </c>
      <c r="G13345">
        <f t="shared" si="1041"/>
        <v>161.55738600000001</v>
      </c>
      <c r="H13345">
        <f t="shared" si="1042"/>
        <v>147.57891538804731</v>
      </c>
    </row>
    <row r="13346" spans="1:8" x14ac:dyDescent="0.3">
      <c r="A13346" s="1">
        <v>45133.38484953704</v>
      </c>
      <c r="B13346">
        <v>37.619999999999997</v>
      </c>
      <c r="C13346">
        <v>6393413</v>
      </c>
      <c r="D13346">
        <f t="shared" si="1043"/>
        <v>37.916262185587676</v>
      </c>
      <c r="E13346">
        <f t="shared" si="1040"/>
        <v>6387817.3874163311</v>
      </c>
      <c r="F13346">
        <f t="shared" si="1044"/>
        <v>0</v>
      </c>
      <c r="G13346">
        <f t="shared" si="1041"/>
        <v>161.55738600000001</v>
      </c>
      <c r="H13346">
        <f t="shared" si="1042"/>
        <v>147.57816992297742</v>
      </c>
    </row>
    <row r="13347" spans="1:8" x14ac:dyDescent="0.3">
      <c r="A13347" s="1">
        <v>45133.384895833333</v>
      </c>
      <c r="B13347">
        <v>37.61</v>
      </c>
      <c r="C13347">
        <v>6393420</v>
      </c>
      <c r="D13347">
        <f t="shared" si="1043"/>
        <v>37.914366498902154</v>
      </c>
      <c r="E13347">
        <f t="shared" si="1040"/>
        <v>6387824.6962153018</v>
      </c>
      <c r="F13347">
        <f t="shared" si="1044"/>
        <v>-1.0799999999997851</v>
      </c>
      <c r="G13347">
        <f t="shared" si="1041"/>
        <v>161.54833300000001</v>
      </c>
      <c r="H13347">
        <f t="shared" si="1042"/>
        <v>147.57740406555646</v>
      </c>
    </row>
    <row r="13348" spans="1:8" x14ac:dyDescent="0.3">
      <c r="A13348" s="1">
        <v>45133.384953703702</v>
      </c>
      <c r="B13348">
        <v>37.61</v>
      </c>
      <c r="C13348">
        <v>6393404</v>
      </c>
      <c r="D13348">
        <f t="shared" si="1043"/>
        <v>37.912482440470541</v>
      </c>
      <c r="E13348">
        <f t="shared" si="1040"/>
        <v>6387809.0031172046</v>
      </c>
      <c r="F13348">
        <f t="shared" si="1044"/>
        <v>-2.1600000000003376</v>
      </c>
      <c r="G13348">
        <f t="shared" si="1041"/>
        <v>161.54833300000001</v>
      </c>
      <c r="H13348">
        <f t="shared" si="1042"/>
        <v>147.57664290595008</v>
      </c>
    </row>
    <row r="13349" spans="1:8" x14ac:dyDescent="0.3">
      <c r="A13349" s="1">
        <v>45133.385000000002</v>
      </c>
      <c r="B13349">
        <v>37.61</v>
      </c>
      <c r="C13349">
        <v>6393411</v>
      </c>
      <c r="D13349">
        <f t="shared" si="1043"/>
        <v>37.910610044545102</v>
      </c>
      <c r="E13349">
        <f t="shared" si="1040"/>
        <v>6387816.3081165133</v>
      </c>
      <c r="F13349">
        <f t="shared" si="1044"/>
        <v>-1.0799999999997851</v>
      </c>
      <c r="G13349">
        <f t="shared" si="1041"/>
        <v>161.54833300000001</v>
      </c>
      <c r="H13349">
        <f t="shared" si="1042"/>
        <v>147.57588645799621</v>
      </c>
    </row>
    <row r="13350" spans="1:8" x14ac:dyDescent="0.3">
      <c r="A13350" s="1">
        <v>45133.385046296295</v>
      </c>
      <c r="B13350">
        <v>37.61</v>
      </c>
      <c r="C13350">
        <v>6393417</v>
      </c>
      <c r="D13350">
        <f t="shared" si="1043"/>
        <v>37.908749238933787</v>
      </c>
      <c r="E13350">
        <f t="shared" si="1040"/>
        <v>6387822.6112250388</v>
      </c>
      <c r="F13350">
        <f t="shared" si="1044"/>
        <v>-1.0799999999997851</v>
      </c>
      <c r="G13350">
        <f t="shared" si="1041"/>
        <v>161.54833300000001</v>
      </c>
      <c r="H13350">
        <f t="shared" si="1042"/>
        <v>147.57513469252925</v>
      </c>
    </row>
    <row r="13351" spans="1:8" x14ac:dyDescent="0.3">
      <c r="A13351" s="1">
        <v>45133.385104166664</v>
      </c>
      <c r="B13351">
        <v>37.61</v>
      </c>
      <c r="C13351">
        <v>6393395</v>
      </c>
      <c r="D13351">
        <f t="shared" si="1043"/>
        <v>37.906899951891411</v>
      </c>
      <c r="E13351">
        <f t="shared" si="1040"/>
        <v>6387800.9124545222</v>
      </c>
      <c r="F13351">
        <f t="shared" si="1044"/>
        <v>-1.0799999999997851</v>
      </c>
      <c r="G13351">
        <f t="shared" si="1041"/>
        <v>161.54833300000001</v>
      </c>
      <c r="H13351">
        <f t="shared" si="1042"/>
        <v>147.57438758056412</v>
      </c>
    </row>
    <row r="13352" spans="1:8" x14ac:dyDescent="0.3">
      <c r="A13352" s="1">
        <v>45133.385150462964</v>
      </c>
      <c r="B13352">
        <v>37.6</v>
      </c>
      <c r="C13352">
        <v>6393401</v>
      </c>
      <c r="D13352">
        <f t="shared" si="1043"/>
        <v>37.905000211137718</v>
      </c>
      <c r="E13352">
        <f t="shared" si="1040"/>
        <v>6387807.2218995085</v>
      </c>
      <c r="F13352">
        <f t="shared" si="1044"/>
        <v>-1.0799999999997851</v>
      </c>
      <c r="G13352">
        <f t="shared" si="1041"/>
        <v>161.53927999999999</v>
      </c>
      <c r="H13352">
        <f t="shared" si="1042"/>
        <v>147.57362008529964</v>
      </c>
    </row>
    <row r="13353" spans="1:8" x14ac:dyDescent="0.3">
      <c r="A13353" s="1">
        <v>45133.385196759256</v>
      </c>
      <c r="B13353">
        <v>37.590000000000003</v>
      </c>
      <c r="C13353">
        <v>6393398</v>
      </c>
      <c r="D13353">
        <f t="shared" si="1043"/>
        <v>37.903050219710629</v>
      </c>
      <c r="E13353">
        <f t="shared" si="1040"/>
        <v>6387804.5395266945</v>
      </c>
      <c r="F13353">
        <f t="shared" si="1044"/>
        <v>-2.1599999999995703</v>
      </c>
      <c r="G13353">
        <f t="shared" si="1041"/>
        <v>161.530227</v>
      </c>
      <c r="H13353">
        <f t="shared" si="1042"/>
        <v>147.5728322887631</v>
      </c>
    </row>
    <row r="13354" spans="1:8" x14ac:dyDescent="0.3">
      <c r="A13354" s="1">
        <v>45133.385254629633</v>
      </c>
      <c r="B13354">
        <v>37.58</v>
      </c>
      <c r="C13354">
        <v>6393397</v>
      </c>
      <c r="D13354">
        <f t="shared" si="1043"/>
        <v>37.901050283068983</v>
      </c>
      <c r="E13354">
        <f t="shared" si="1040"/>
        <v>6387803.8652860876</v>
      </c>
      <c r="F13354">
        <f t="shared" si="1044"/>
        <v>-3.2400000000001228</v>
      </c>
      <c r="G13354">
        <f t="shared" si="1041"/>
        <v>161.521174</v>
      </c>
      <c r="H13354">
        <f t="shared" si="1042"/>
        <v>147.57202431435985</v>
      </c>
    </row>
    <row r="13355" spans="1:8" x14ac:dyDescent="0.3">
      <c r="A13355" s="1">
        <v>45133.385300925926</v>
      </c>
      <c r="B13355">
        <v>37.58</v>
      </c>
      <c r="C13355">
        <v>6393404</v>
      </c>
      <c r="D13355">
        <f t="shared" si="1043"/>
        <v>37.899062616219382</v>
      </c>
      <c r="E13355">
        <f t="shared" si="1040"/>
        <v>6387811.1890437147</v>
      </c>
      <c r="F13355">
        <f t="shared" si="1044"/>
        <v>-3.2400000000001228</v>
      </c>
      <c r="G13355">
        <f t="shared" si="1041"/>
        <v>161.521174</v>
      </c>
      <c r="H13355">
        <f t="shared" si="1042"/>
        <v>147.57122129695261</v>
      </c>
    </row>
    <row r="13356" spans="1:8" x14ac:dyDescent="0.3">
      <c r="A13356" s="1">
        <v>45133.385347222225</v>
      </c>
      <c r="B13356">
        <v>37.58</v>
      </c>
      <c r="C13356">
        <v>6393422</v>
      </c>
      <c r="D13356">
        <f t="shared" si="1043"/>
        <v>37.897087255291041</v>
      </c>
      <c r="E13356">
        <f t="shared" si="1040"/>
        <v>6387829.5107937511</v>
      </c>
      <c r="F13356">
        <f t="shared" si="1044"/>
        <v>-3.2400000000001228</v>
      </c>
      <c r="G13356">
        <f t="shared" si="1041"/>
        <v>161.521174</v>
      </c>
      <c r="H13356">
        <f t="shared" si="1042"/>
        <v>147.57042325113758</v>
      </c>
    </row>
    <row r="13357" spans="1:8" x14ac:dyDescent="0.3">
      <c r="A13357" s="1">
        <v>45133.385405092595</v>
      </c>
      <c r="B13357">
        <v>37.58</v>
      </c>
      <c r="C13357">
        <v>6393384</v>
      </c>
      <c r="D13357">
        <f t="shared" si="1043"/>
        <v>37.895124124096299</v>
      </c>
      <c r="E13357">
        <f t="shared" si="1040"/>
        <v>6387791.8305486655</v>
      </c>
      <c r="F13357">
        <f t="shared" si="1044"/>
        <v>-2.1600000000003376</v>
      </c>
      <c r="G13357">
        <f t="shared" si="1041"/>
        <v>161.521174</v>
      </c>
      <c r="H13357">
        <f t="shared" si="1042"/>
        <v>147.5696301461349</v>
      </c>
    </row>
    <row r="13358" spans="1:8" x14ac:dyDescent="0.3">
      <c r="A13358" s="1">
        <v>45133.385451388887</v>
      </c>
      <c r="B13358">
        <v>37.58</v>
      </c>
      <c r="C13358">
        <v>6393394</v>
      </c>
      <c r="D13358">
        <f t="shared" si="1043"/>
        <v>37.893173146919175</v>
      </c>
      <c r="E13358">
        <f t="shared" si="1040"/>
        <v>6387802.1483208472</v>
      </c>
      <c r="F13358">
        <f t="shared" si="1044"/>
        <v>-1.0800000000005525</v>
      </c>
      <c r="G13358">
        <f t="shared" si="1041"/>
        <v>161.521174</v>
      </c>
      <c r="H13358">
        <f t="shared" si="1042"/>
        <v>147.56884195135535</v>
      </c>
    </row>
    <row r="13359" spans="1:8" x14ac:dyDescent="0.3">
      <c r="A13359" s="1">
        <v>45133.385497685187</v>
      </c>
      <c r="B13359">
        <v>37.57</v>
      </c>
      <c r="C13359">
        <v>6393415</v>
      </c>
      <c r="D13359">
        <f t="shared" si="1043"/>
        <v>37.891172337124914</v>
      </c>
      <c r="E13359">
        <f t="shared" si="1040"/>
        <v>6387823.4742064951</v>
      </c>
      <c r="F13359">
        <f t="shared" si="1044"/>
        <v>-1.0799999999997851</v>
      </c>
      <c r="G13359">
        <f t="shared" si="1041"/>
        <v>161.51212100000001</v>
      </c>
      <c r="H13359">
        <f t="shared" si="1042"/>
        <v>147.56803362419845</v>
      </c>
    </row>
    <row r="13360" spans="1:8" x14ac:dyDescent="0.3">
      <c r="A13360" s="1">
        <v>45133.385555555556</v>
      </c>
      <c r="B13360">
        <v>37.57</v>
      </c>
      <c r="C13360">
        <v>6393409</v>
      </c>
      <c r="D13360">
        <f t="shared" si="1043"/>
        <v>37.889183803167612</v>
      </c>
      <c r="E13360">
        <f t="shared" si="1040"/>
        <v>6387817.7980894875</v>
      </c>
      <c r="F13360">
        <f t="shared" si="1044"/>
        <v>-1.0799999999997851</v>
      </c>
      <c r="G13360">
        <f t="shared" si="1041"/>
        <v>161.51212100000001</v>
      </c>
      <c r="H13360">
        <f t="shared" si="1042"/>
        <v>147.56723025647972</v>
      </c>
    </row>
    <row r="13361" spans="1:8" x14ac:dyDescent="0.3">
      <c r="A13361" s="1">
        <v>45133.385601851849</v>
      </c>
      <c r="B13361">
        <v>37.57</v>
      </c>
      <c r="C13361">
        <v>6393406</v>
      </c>
      <c r="D13361">
        <f t="shared" si="1043"/>
        <v>37.887207581190019</v>
      </c>
      <c r="E13361">
        <f t="shared" si="1040"/>
        <v>6387815.1199639989</v>
      </c>
      <c r="F13361">
        <f t="shared" si="1044"/>
        <v>-1.0799999999997851</v>
      </c>
      <c r="G13361">
        <f t="shared" si="1041"/>
        <v>161.51212100000001</v>
      </c>
      <c r="H13361">
        <f t="shared" si="1042"/>
        <v>147.56643186280075</v>
      </c>
    </row>
    <row r="13362" spans="1:8" x14ac:dyDescent="0.3">
      <c r="A13362" s="1">
        <v>45133.385648148149</v>
      </c>
      <c r="B13362">
        <v>37.57</v>
      </c>
      <c r="C13362">
        <v>6393414</v>
      </c>
      <c r="D13362">
        <f t="shared" si="1043"/>
        <v>37.885243594962695</v>
      </c>
      <c r="E13362">
        <f t="shared" si="1040"/>
        <v>6387823.4398425017</v>
      </c>
      <c r="F13362">
        <f t="shared" si="1044"/>
        <v>-1.0799999999997851</v>
      </c>
      <c r="G13362">
        <f t="shared" si="1041"/>
        <v>161.51212100000001</v>
      </c>
      <c r="H13362">
        <f t="shared" si="1042"/>
        <v>147.56563841236493</v>
      </c>
    </row>
    <row r="13363" spans="1:8" x14ac:dyDescent="0.3">
      <c r="A13363" s="1">
        <v>45133.385706018518</v>
      </c>
      <c r="B13363">
        <v>37.56</v>
      </c>
      <c r="C13363">
        <v>6393414</v>
      </c>
      <c r="D13363">
        <f t="shared" si="1043"/>
        <v>37.88322985387039</v>
      </c>
      <c r="E13363">
        <f t="shared" si="1040"/>
        <v>6387823.7678214461</v>
      </c>
      <c r="F13363">
        <f t="shared" si="1044"/>
        <v>-2.1599999999995703</v>
      </c>
      <c r="G13363">
        <f t="shared" si="1041"/>
        <v>161.50306799999998</v>
      </c>
      <c r="H13363">
        <f t="shared" si="1042"/>
        <v>147.56482486096363</v>
      </c>
    </row>
    <row r="13364" spans="1:8" x14ac:dyDescent="0.3">
      <c r="A13364" s="1">
        <v>45133.385752314818</v>
      </c>
      <c r="B13364">
        <v>37.56</v>
      </c>
      <c r="C13364">
        <v>6393394</v>
      </c>
      <c r="D13364">
        <f t="shared" si="1043"/>
        <v>37.881228468646732</v>
      </c>
      <c r="E13364">
        <f t="shared" si="1040"/>
        <v>6387804.0937847383</v>
      </c>
      <c r="F13364">
        <f t="shared" si="1044"/>
        <v>-1.0799999999997851</v>
      </c>
      <c r="G13364">
        <f t="shared" si="1041"/>
        <v>161.50306799999998</v>
      </c>
      <c r="H13364">
        <f t="shared" si="1042"/>
        <v>147.56401630133328</v>
      </c>
    </row>
    <row r="13365" spans="1:8" x14ac:dyDescent="0.3">
      <c r="A13365" s="1">
        <v>45133.385810185187</v>
      </c>
      <c r="B13365">
        <v>37.56</v>
      </c>
      <c r="C13365">
        <v>6393408</v>
      </c>
      <c r="D13365">
        <f t="shared" si="1043"/>
        <v>37.879239475665827</v>
      </c>
      <c r="E13365">
        <f t="shared" si="1040"/>
        <v>6387818.4177265139</v>
      </c>
      <c r="F13365">
        <f t="shared" si="1044"/>
        <v>-1.0799999999997851</v>
      </c>
      <c r="G13365">
        <f t="shared" si="1041"/>
        <v>161.50306799999998</v>
      </c>
      <c r="H13365">
        <f t="shared" si="1042"/>
        <v>147.56321274816898</v>
      </c>
    </row>
    <row r="13366" spans="1:8" x14ac:dyDescent="0.3">
      <c r="A13366" s="1">
        <v>45133.38585648148</v>
      </c>
      <c r="B13366">
        <v>37.56</v>
      </c>
      <c r="C13366">
        <v>6393383</v>
      </c>
      <c r="D13366">
        <f t="shared" si="1043"/>
        <v>37.877262798196973</v>
      </c>
      <c r="E13366">
        <f t="shared" si="1040"/>
        <v>6387793.7396593289</v>
      </c>
      <c r="F13366">
        <f t="shared" si="1044"/>
        <v>-1.0799999999997851</v>
      </c>
      <c r="G13366">
        <f t="shared" si="1041"/>
        <v>161.50306799999998</v>
      </c>
      <c r="H13366">
        <f t="shared" si="1042"/>
        <v>147.56241417047158</v>
      </c>
    </row>
    <row r="13367" spans="1:8" x14ac:dyDescent="0.3">
      <c r="A13367" s="1">
        <v>45133.38590277778</v>
      </c>
      <c r="B13367">
        <v>37.56</v>
      </c>
      <c r="C13367">
        <v>6393407</v>
      </c>
      <c r="D13367">
        <f t="shared" si="1043"/>
        <v>37.875298359984583</v>
      </c>
      <c r="E13367">
        <f t="shared" si="1040"/>
        <v>6387818.0595956622</v>
      </c>
      <c r="F13367">
        <f t="shared" si="1044"/>
        <v>-1.0799999999997851</v>
      </c>
      <c r="G13367">
        <f t="shared" si="1041"/>
        <v>161.50306799999998</v>
      </c>
      <c r="H13367">
        <f t="shared" si="1042"/>
        <v>147.56162053743375</v>
      </c>
    </row>
    <row r="13368" spans="1:8" x14ac:dyDescent="0.3">
      <c r="A13368" s="1">
        <v>45133.385960648149</v>
      </c>
      <c r="B13368">
        <v>37.56</v>
      </c>
      <c r="C13368">
        <v>6393382</v>
      </c>
      <c r="D13368">
        <f t="shared" si="1043"/>
        <v>37.873346085245231</v>
      </c>
      <c r="E13368">
        <f t="shared" si="1040"/>
        <v>6387793.3775479132</v>
      </c>
      <c r="F13368">
        <f t="shared" si="1044"/>
        <v>0</v>
      </c>
      <c r="G13368">
        <f t="shared" si="1041"/>
        <v>161.50306799999998</v>
      </c>
      <c r="H13368">
        <f t="shared" si="1042"/>
        <v>147.56083181843906</v>
      </c>
    </row>
    <row r="13369" spans="1:8" x14ac:dyDescent="0.3">
      <c r="A13369" s="1">
        <v>45133.386006944442</v>
      </c>
      <c r="B13369">
        <v>37.56</v>
      </c>
      <c r="C13369">
        <v>6393403</v>
      </c>
      <c r="D13369">
        <f t="shared" si="1043"/>
        <v>37.871405898664719</v>
      </c>
      <c r="E13369">
        <f t="shared" si="1040"/>
        <v>6387814.6935284073</v>
      </c>
      <c r="F13369">
        <f t="shared" si="1044"/>
        <v>0</v>
      </c>
      <c r="G13369">
        <f t="shared" si="1041"/>
        <v>161.50306799999998</v>
      </c>
      <c r="H13369">
        <f t="shared" si="1042"/>
        <v>147.56004798306054</v>
      </c>
    </row>
    <row r="13370" spans="1:8" x14ac:dyDescent="0.3">
      <c r="A13370" s="1">
        <v>45133.386053240742</v>
      </c>
      <c r="B13370">
        <v>37.56</v>
      </c>
      <c r="C13370">
        <v>6393379</v>
      </c>
      <c r="D13370">
        <f t="shared" si="1043"/>
        <v>37.869477725395186</v>
      </c>
      <c r="E13370">
        <f t="shared" si="1040"/>
        <v>6387791.0075493883</v>
      </c>
      <c r="F13370">
        <f t="shared" si="1044"/>
        <v>0</v>
      </c>
      <c r="G13370">
        <f t="shared" si="1041"/>
        <v>161.50306799999998</v>
      </c>
      <c r="H13370">
        <f t="shared" si="1042"/>
        <v>147.55926900105965</v>
      </c>
    </row>
    <row r="13371" spans="1:8" x14ac:dyDescent="0.3">
      <c r="A13371" s="1">
        <v>45133.386111111111</v>
      </c>
      <c r="B13371">
        <v>37.56</v>
      </c>
      <c r="C13371">
        <v>6393396</v>
      </c>
      <c r="D13371">
        <f t="shared" si="1043"/>
        <v>37.867561491052221</v>
      </c>
      <c r="E13371">
        <f t="shared" si="1040"/>
        <v>6387808.3196230289</v>
      </c>
      <c r="F13371">
        <f t="shared" si="1044"/>
        <v>0</v>
      </c>
      <c r="G13371">
        <f t="shared" si="1041"/>
        <v>161.50306799999998</v>
      </c>
      <c r="H13371">
        <f t="shared" si="1042"/>
        <v>147.5584948423851</v>
      </c>
    </row>
    <row r="13372" spans="1:8" x14ac:dyDescent="0.3">
      <c r="A13372" s="1">
        <v>45133.386157407411</v>
      </c>
      <c r="B13372">
        <v>37.56</v>
      </c>
      <c r="C13372">
        <v>6393408</v>
      </c>
      <c r="D13372">
        <f t="shared" si="1043"/>
        <v>37.86565712171199</v>
      </c>
      <c r="E13372">
        <f t="shared" si="1040"/>
        <v>6387820.6297614221</v>
      </c>
      <c r="F13372">
        <f t="shared" si="1044"/>
        <v>0</v>
      </c>
      <c r="G13372">
        <f t="shared" si="1041"/>
        <v>161.50306799999998</v>
      </c>
      <c r="H13372">
        <f t="shared" si="1042"/>
        <v>147.55772547717163</v>
      </c>
    </row>
    <row r="13373" spans="1:8" x14ac:dyDescent="0.3">
      <c r="A13373" s="1">
        <v>45133.386203703703</v>
      </c>
      <c r="B13373">
        <v>37.56</v>
      </c>
      <c r="C13373">
        <v>6393368</v>
      </c>
      <c r="D13373">
        <f t="shared" si="1043"/>
        <v>37.863764543908381</v>
      </c>
      <c r="E13373">
        <f t="shared" si="1040"/>
        <v>6387780.9379765866</v>
      </c>
      <c r="F13373">
        <f t="shared" si="1044"/>
        <v>0</v>
      </c>
      <c r="G13373">
        <f t="shared" si="1041"/>
        <v>161.50306799999998</v>
      </c>
      <c r="H13373">
        <f t="shared" si="1042"/>
        <v>147.55696087573898</v>
      </c>
    </row>
    <row r="13374" spans="1:8" x14ac:dyDescent="0.3">
      <c r="A13374" s="1">
        <v>45133.386261574073</v>
      </c>
      <c r="B13374">
        <v>37.56</v>
      </c>
      <c r="C13374">
        <v>6393421</v>
      </c>
      <c r="D13374">
        <f t="shared" si="1043"/>
        <v>37.861883684630165</v>
      </c>
      <c r="E13374">
        <f t="shared" si="1040"/>
        <v>6387834.2442804668</v>
      </c>
      <c r="F13374">
        <f t="shared" si="1044"/>
        <v>0</v>
      </c>
      <c r="G13374">
        <f t="shared" si="1041"/>
        <v>161.50306799999998</v>
      </c>
      <c r="H13374">
        <f t="shared" si="1042"/>
        <v>147.55620100859059</v>
      </c>
    </row>
    <row r="13375" spans="1:8" x14ac:dyDescent="0.3">
      <c r="A13375" s="1">
        <v>45133.386307870373</v>
      </c>
      <c r="B13375">
        <v>37.56</v>
      </c>
      <c r="C13375">
        <v>6393416</v>
      </c>
      <c r="D13375">
        <f t="shared" si="1043"/>
        <v>37.860014471318195</v>
      </c>
      <c r="E13375">
        <f t="shared" si="1040"/>
        <v>6387829.5486849332</v>
      </c>
      <c r="F13375">
        <f t="shared" si="1044"/>
        <v>0</v>
      </c>
      <c r="G13375">
        <f t="shared" si="1041"/>
        <v>161.50306799999998</v>
      </c>
      <c r="H13375">
        <f t="shared" si="1042"/>
        <v>147.55544584641254</v>
      </c>
    </row>
    <row r="13376" spans="1:8" x14ac:dyDescent="0.3">
      <c r="A13376" s="1">
        <v>45133.386354166665</v>
      </c>
      <c r="B13376">
        <v>37.56</v>
      </c>
      <c r="C13376">
        <v>6393410</v>
      </c>
      <c r="D13376">
        <f t="shared" si="1043"/>
        <v>37.858156831862587</v>
      </c>
      <c r="E13376">
        <f t="shared" si="1040"/>
        <v>6387823.8512017811</v>
      </c>
      <c r="F13376">
        <f t="shared" si="1044"/>
        <v>0</v>
      </c>
      <c r="G13376">
        <f t="shared" si="1041"/>
        <v>161.50306799999998</v>
      </c>
      <c r="H13376">
        <f t="shared" si="1042"/>
        <v>147.55469536007249</v>
      </c>
    </row>
    <row r="13377" spans="1:8" x14ac:dyDescent="0.3">
      <c r="A13377" s="1">
        <v>45133.386412037034</v>
      </c>
      <c r="B13377">
        <v>37.56</v>
      </c>
      <c r="C13377">
        <v>6393411</v>
      </c>
      <c r="D13377">
        <f t="shared" si="1043"/>
        <v>37.856310694599962</v>
      </c>
      <c r="E13377">
        <f t="shared" si="1040"/>
        <v>6387825.151842732</v>
      </c>
      <c r="F13377">
        <f t="shared" si="1044"/>
        <v>0</v>
      </c>
      <c r="G13377">
        <f t="shared" si="1041"/>
        <v>161.50306799999998</v>
      </c>
      <c r="H13377">
        <f t="shared" si="1042"/>
        <v>147.55394952061837</v>
      </c>
    </row>
    <row r="13378" spans="1:8" x14ac:dyDescent="0.3">
      <c r="A13378" s="1">
        <v>45133.386458333334</v>
      </c>
      <c r="B13378">
        <v>37.56</v>
      </c>
      <c r="C13378">
        <v>6393407</v>
      </c>
      <c r="D13378">
        <f t="shared" si="1043"/>
        <v>37.854475988310668</v>
      </c>
      <c r="E13378">
        <f t="shared" si="1040"/>
        <v>6387821.4506194368</v>
      </c>
      <c r="F13378">
        <f t="shared" si="1044"/>
        <v>0</v>
      </c>
      <c r="G13378">
        <f t="shared" si="1041"/>
        <v>161.50306799999998</v>
      </c>
      <c r="H13378">
        <f t="shared" si="1042"/>
        <v>147.55320829927751</v>
      </c>
    </row>
    <row r="13379" spans="1:8" x14ac:dyDescent="0.3">
      <c r="A13379" s="1">
        <v>45133.386504629627</v>
      </c>
      <c r="B13379">
        <v>37.56</v>
      </c>
      <c r="C13379">
        <v>6393406</v>
      </c>
      <c r="D13379">
        <f t="shared" si="1043"/>
        <v>37.852652642216022</v>
      </c>
      <c r="E13379">
        <f t="shared" ref="E13379:E13442" si="1045">C13379-(D13379*H13379)</f>
        <v>6387820.7475434709</v>
      </c>
      <c r="F13379">
        <f t="shared" si="1044"/>
        <v>0</v>
      </c>
      <c r="G13379">
        <f t="shared" ref="G13379:G13442" si="1046">0.9053*B13379+127.5</f>
        <v>161.50306799999998</v>
      </c>
      <c r="H13379">
        <f t="shared" ref="H13379:H13442" si="1047">0.404*D13379+132.26</f>
        <v>147.55247166745528</v>
      </c>
    </row>
    <row r="13380" spans="1:8" x14ac:dyDescent="0.3">
      <c r="A13380" s="1">
        <v>45133.386562500003</v>
      </c>
      <c r="B13380">
        <v>37.56</v>
      </c>
      <c r="C13380">
        <v>6393401</v>
      </c>
      <c r="D13380">
        <f t="shared" ref="D13380:D13443" si="1048">D13379+(B13380-D13379)/G13379</f>
        <v>37.850840585975604</v>
      </c>
      <c r="E13380">
        <f t="shared" si="1045"/>
        <v>6387816.0426263409</v>
      </c>
      <c r="F13380">
        <f t="shared" si="1044"/>
        <v>0</v>
      </c>
      <c r="G13380">
        <f t="shared" si="1046"/>
        <v>161.50306799999998</v>
      </c>
      <c r="H13380">
        <f t="shared" si="1047"/>
        <v>147.55173959673414</v>
      </c>
    </row>
    <row r="13381" spans="1:8" x14ac:dyDescent="0.3">
      <c r="A13381" s="1">
        <v>45133.386608796296</v>
      </c>
      <c r="B13381">
        <v>37.549999999999997</v>
      </c>
      <c r="C13381">
        <v>6393419</v>
      </c>
      <c r="D13381">
        <f t="shared" si="1048"/>
        <v>37.84897783135613</v>
      </c>
      <c r="E13381">
        <f t="shared" si="1045"/>
        <v>6387834.3459623819</v>
      </c>
      <c r="F13381">
        <f t="shared" si="1044"/>
        <v>-1.0800000000005525</v>
      </c>
      <c r="G13381">
        <f t="shared" si="1046"/>
        <v>161.49401499999999</v>
      </c>
      <c r="H13381">
        <f t="shared" si="1047"/>
        <v>147.55098704386788</v>
      </c>
    </row>
    <row r="13382" spans="1:8" x14ac:dyDescent="0.3">
      <c r="A13382" s="1">
        <v>45133.386666666665</v>
      </c>
      <c r="B13382">
        <v>37.549999999999997</v>
      </c>
      <c r="C13382">
        <v>6393411</v>
      </c>
      <c r="D13382">
        <f t="shared" si="1048"/>
        <v>37.847126506826513</v>
      </c>
      <c r="E13382">
        <f t="shared" si="1045"/>
        <v>6387826.647434338</v>
      </c>
      <c r="F13382">
        <f t="shared" si="1044"/>
        <v>-1.0800000000005525</v>
      </c>
      <c r="G13382">
        <f t="shared" si="1046"/>
        <v>161.49401499999999</v>
      </c>
      <c r="H13382">
        <f t="shared" si="1047"/>
        <v>147.55023910875789</v>
      </c>
    </row>
    <row r="13383" spans="1:8" x14ac:dyDescent="0.3">
      <c r="A13383" s="1">
        <v>45133.386712962965</v>
      </c>
      <c r="B13383">
        <v>37.549999999999997</v>
      </c>
      <c r="C13383">
        <v>6393410</v>
      </c>
      <c r="D13383">
        <f t="shared" si="1048"/>
        <v>37.845286646031511</v>
      </c>
      <c r="E13383">
        <f t="shared" si="1045"/>
        <v>6387825.9470367823</v>
      </c>
      <c r="F13383">
        <f t="shared" si="1044"/>
        <v>-1.0800000000005525</v>
      </c>
      <c r="G13383">
        <f t="shared" si="1046"/>
        <v>161.49401499999999</v>
      </c>
      <c r="H13383">
        <f t="shared" si="1047"/>
        <v>147.54949580499672</v>
      </c>
    </row>
    <row r="13384" spans="1:8" x14ac:dyDescent="0.3">
      <c r="A13384" s="1">
        <v>45133.386759259258</v>
      </c>
      <c r="B13384">
        <v>37.54</v>
      </c>
      <c r="C13384">
        <v>6393427</v>
      </c>
      <c r="D13384">
        <f t="shared" si="1048"/>
        <v>37.843396256186217</v>
      </c>
      <c r="E13384">
        <f t="shared" si="1045"/>
        <v>6387843.2548645148</v>
      </c>
      <c r="F13384">
        <f t="shared" ref="F13384:F13447" si="1049">(B13384-B13379)*I$2</f>
        <v>-2.1600000000003376</v>
      </c>
      <c r="G13384">
        <f t="shared" si="1046"/>
        <v>161.484962</v>
      </c>
      <c r="H13384">
        <f t="shared" si="1047"/>
        <v>147.54873208749922</v>
      </c>
    </row>
    <row r="13385" spans="1:8" x14ac:dyDescent="0.3">
      <c r="A13385" s="1">
        <v>45133.386817129627</v>
      </c>
      <c r="B13385">
        <v>37.54</v>
      </c>
      <c r="C13385">
        <v>6393404</v>
      </c>
      <c r="D13385">
        <f t="shared" si="1048"/>
        <v>37.841517466654189</v>
      </c>
      <c r="E13385">
        <f t="shared" si="1045"/>
        <v>6387820.5608004117</v>
      </c>
      <c r="F13385">
        <f t="shared" si="1049"/>
        <v>-2.1600000000003376</v>
      </c>
      <c r="G13385">
        <f t="shared" si="1046"/>
        <v>161.484962</v>
      </c>
      <c r="H13385">
        <f t="shared" si="1047"/>
        <v>147.54797305652829</v>
      </c>
    </row>
    <row r="13386" spans="1:8" x14ac:dyDescent="0.3">
      <c r="A13386" s="1">
        <v>45133.386863425927</v>
      </c>
      <c r="B13386">
        <v>37.53</v>
      </c>
      <c r="C13386">
        <v>6393408</v>
      </c>
      <c r="D13386">
        <f t="shared" si="1048"/>
        <v>37.839588386306424</v>
      </c>
      <c r="E13386">
        <f t="shared" si="1045"/>
        <v>6387824.8749225317</v>
      </c>
      <c r="F13386">
        <f t="shared" si="1049"/>
        <v>-2.1599999999995703</v>
      </c>
      <c r="G13386">
        <f t="shared" si="1046"/>
        <v>161.475909</v>
      </c>
      <c r="H13386">
        <f t="shared" si="1047"/>
        <v>147.54719370806779</v>
      </c>
    </row>
    <row r="13387" spans="1:8" x14ac:dyDescent="0.3">
      <c r="A13387" s="1">
        <v>45133.38690972222</v>
      </c>
      <c r="B13387">
        <v>37.520000000000003</v>
      </c>
      <c r="C13387">
        <v>6393406</v>
      </c>
      <c r="D13387">
        <f t="shared" si="1048"/>
        <v>37.837609215615977</v>
      </c>
      <c r="E13387">
        <f t="shared" si="1045"/>
        <v>6387823.197197997</v>
      </c>
      <c r="F13387">
        <f t="shared" si="1049"/>
        <v>-3.2399999999993554</v>
      </c>
      <c r="G13387">
        <f t="shared" si="1046"/>
        <v>161.46685600000001</v>
      </c>
      <c r="H13387">
        <f t="shared" si="1047"/>
        <v>147.54639412310885</v>
      </c>
    </row>
    <row r="13388" spans="1:8" x14ac:dyDescent="0.3">
      <c r="A13388" s="1">
        <v>45133.386967592596</v>
      </c>
      <c r="B13388">
        <v>37.53</v>
      </c>
      <c r="C13388">
        <v>6393418</v>
      </c>
      <c r="D13388">
        <f t="shared" si="1048"/>
        <v>37.835704123616068</v>
      </c>
      <c r="E13388">
        <f t="shared" si="1045"/>
        <v>6387835.5074079726</v>
      </c>
      <c r="F13388">
        <f t="shared" si="1049"/>
        <v>-2.1599999999995703</v>
      </c>
      <c r="G13388">
        <f t="shared" si="1046"/>
        <v>161.475909</v>
      </c>
      <c r="H13388">
        <f t="shared" si="1047"/>
        <v>147.54562446594088</v>
      </c>
    </row>
    <row r="13389" spans="1:8" x14ac:dyDescent="0.3">
      <c r="A13389" s="1">
        <v>45133.387013888889</v>
      </c>
      <c r="B13389">
        <v>37.520000000000003</v>
      </c>
      <c r="C13389">
        <v>6393408</v>
      </c>
      <c r="D13389">
        <f t="shared" si="1048"/>
        <v>37.83374900767604</v>
      </c>
      <c r="E13389">
        <f t="shared" si="1045"/>
        <v>6387825.825760399</v>
      </c>
      <c r="F13389">
        <f t="shared" si="1049"/>
        <v>-2.1599999999995703</v>
      </c>
      <c r="G13389">
        <f t="shared" si="1046"/>
        <v>161.46685600000001</v>
      </c>
      <c r="H13389">
        <f t="shared" si="1047"/>
        <v>147.54483459910111</v>
      </c>
    </row>
    <row r="13390" spans="1:8" x14ac:dyDescent="0.3">
      <c r="A13390" s="1">
        <v>45133.387060185189</v>
      </c>
      <c r="B13390">
        <v>37.520000000000003</v>
      </c>
      <c r="C13390">
        <v>6393423</v>
      </c>
      <c r="D13390">
        <f t="shared" si="1048"/>
        <v>37.8318058905841</v>
      </c>
      <c r="E13390">
        <f t="shared" si="1045"/>
        <v>6387841.1421559863</v>
      </c>
      <c r="F13390">
        <f t="shared" si="1049"/>
        <v>-2.1599999999995703</v>
      </c>
      <c r="G13390">
        <f t="shared" si="1046"/>
        <v>161.46685600000001</v>
      </c>
      <c r="H13390">
        <f t="shared" si="1047"/>
        <v>147.54404957979597</v>
      </c>
    </row>
    <row r="13391" spans="1:8" x14ac:dyDescent="0.3">
      <c r="A13391" s="1">
        <v>45133.387118055558</v>
      </c>
      <c r="B13391">
        <v>37.520000000000003</v>
      </c>
      <c r="C13391">
        <v>6393417</v>
      </c>
      <c r="D13391">
        <f t="shared" si="1048"/>
        <v>37.829874807646661</v>
      </c>
      <c r="E13391">
        <f t="shared" si="1045"/>
        <v>6387835.4565890441</v>
      </c>
      <c r="F13391">
        <f t="shared" si="1049"/>
        <v>-1.0799999999997851</v>
      </c>
      <c r="G13391">
        <f t="shared" si="1046"/>
        <v>161.46685600000001</v>
      </c>
      <c r="H13391">
        <f t="shared" si="1047"/>
        <v>147.54326942228926</v>
      </c>
    </row>
    <row r="13392" spans="1:8" x14ac:dyDescent="0.3">
      <c r="A13392" s="1">
        <v>45133.387164351851</v>
      </c>
      <c r="B13392">
        <v>37.51</v>
      </c>
      <c r="C13392">
        <v>6393396</v>
      </c>
      <c r="D13392">
        <f t="shared" si="1048"/>
        <v>37.82789375211879</v>
      </c>
      <c r="E13392">
        <f t="shared" si="1045"/>
        <v>6387814.7791558737</v>
      </c>
      <c r="F13392">
        <f t="shared" si="1049"/>
        <v>-1.0800000000005525</v>
      </c>
      <c r="G13392">
        <f t="shared" si="1046"/>
        <v>161.45780300000001</v>
      </c>
      <c r="H13392">
        <f t="shared" si="1047"/>
        <v>147.54246907585599</v>
      </c>
    </row>
    <row r="13393" spans="1:8" x14ac:dyDescent="0.3">
      <c r="A13393" s="1">
        <v>45133.38721064815</v>
      </c>
      <c r="B13393">
        <v>37.5</v>
      </c>
      <c r="C13393">
        <v>6393429</v>
      </c>
      <c r="D13393">
        <f t="shared" si="1048"/>
        <v>37.825862919628655</v>
      </c>
      <c r="E13393">
        <f t="shared" si="1045"/>
        <v>6387848.1098243818</v>
      </c>
      <c r="F13393">
        <f t="shared" si="1049"/>
        <v>-3.2400000000001228</v>
      </c>
      <c r="G13393">
        <f t="shared" si="1046"/>
        <v>161.44874999999999</v>
      </c>
      <c r="H13393">
        <f t="shared" si="1047"/>
        <v>147.54164861952998</v>
      </c>
    </row>
    <row r="13394" spans="1:8" x14ac:dyDescent="0.3">
      <c r="A13394" s="1">
        <v>45133.38726851852</v>
      </c>
      <c r="B13394">
        <v>37.5</v>
      </c>
      <c r="C13394">
        <v>6393405</v>
      </c>
      <c r="D13394">
        <f t="shared" si="1048"/>
        <v>37.823844552068493</v>
      </c>
      <c r="E13394">
        <f t="shared" si="1045"/>
        <v>6387824.4384599971</v>
      </c>
      <c r="F13394">
        <f t="shared" si="1049"/>
        <v>-2.1600000000003376</v>
      </c>
      <c r="G13394">
        <f t="shared" si="1046"/>
        <v>161.44874999999999</v>
      </c>
      <c r="H13394">
        <f t="shared" si="1047"/>
        <v>147.54083319903566</v>
      </c>
    </row>
    <row r="13395" spans="1:8" x14ac:dyDescent="0.3">
      <c r="A13395" s="1">
        <v>45133.387314814812</v>
      </c>
      <c r="B13395">
        <v>37.5</v>
      </c>
      <c r="C13395">
        <v>6393391</v>
      </c>
      <c r="D13395">
        <f t="shared" si="1048"/>
        <v>37.821838686107512</v>
      </c>
      <c r="E13395">
        <f t="shared" si="1045"/>
        <v>6387810.7650568094</v>
      </c>
      <c r="F13395">
        <f t="shared" si="1049"/>
        <v>-2.1600000000003376</v>
      </c>
      <c r="G13395">
        <f t="shared" si="1046"/>
        <v>161.44874999999999</v>
      </c>
      <c r="H13395">
        <f t="shared" si="1047"/>
        <v>147.54002282918742</v>
      </c>
    </row>
    <row r="13396" spans="1:8" x14ac:dyDescent="0.3">
      <c r="A13396" s="1">
        <v>45133.387361111112</v>
      </c>
      <c r="B13396">
        <v>37.5</v>
      </c>
      <c r="C13396">
        <v>6393423</v>
      </c>
      <c r="D13396">
        <f t="shared" si="1048"/>
        <v>37.81984524431185</v>
      </c>
      <c r="E13396">
        <f t="shared" si="1045"/>
        <v>6387843.0896274885</v>
      </c>
      <c r="F13396">
        <f t="shared" si="1049"/>
        <v>-2.1600000000003376</v>
      </c>
      <c r="G13396">
        <f t="shared" si="1046"/>
        <v>161.44874999999999</v>
      </c>
      <c r="H13396">
        <f t="shared" si="1047"/>
        <v>147.53921747870197</v>
      </c>
    </row>
    <row r="13397" spans="1:8" x14ac:dyDescent="0.3">
      <c r="A13397" s="1">
        <v>45133.387418981481</v>
      </c>
      <c r="B13397">
        <v>37.5</v>
      </c>
      <c r="C13397">
        <v>6393397</v>
      </c>
      <c r="D13397">
        <f t="shared" si="1048"/>
        <v>37.817864149727271</v>
      </c>
      <c r="E13397">
        <f t="shared" si="1045"/>
        <v>6387817.4121846231</v>
      </c>
      <c r="F13397">
        <f t="shared" si="1049"/>
        <v>-1.0799999999997851</v>
      </c>
      <c r="G13397">
        <f t="shared" si="1046"/>
        <v>161.44874999999999</v>
      </c>
      <c r="H13397">
        <f t="shared" si="1047"/>
        <v>147.5384171164898</v>
      </c>
    </row>
    <row r="13398" spans="1:8" x14ac:dyDescent="0.3">
      <c r="A13398" s="1">
        <v>45133.387465277781</v>
      </c>
      <c r="B13398">
        <v>37.5</v>
      </c>
      <c r="C13398">
        <v>6393396</v>
      </c>
      <c r="D13398">
        <f t="shared" si="1048"/>
        <v>37.815895325876191</v>
      </c>
      <c r="E13398">
        <f t="shared" si="1045"/>
        <v>6387816.7327407235</v>
      </c>
      <c r="F13398">
        <f t="shared" si="1049"/>
        <v>0</v>
      </c>
      <c r="G13398">
        <f t="shared" si="1046"/>
        <v>161.44874999999999</v>
      </c>
      <c r="H13398">
        <f t="shared" si="1047"/>
        <v>147.53762171165397</v>
      </c>
    </row>
    <row r="13399" spans="1:8" x14ac:dyDescent="0.3">
      <c r="A13399" s="1">
        <v>45133.387511574074</v>
      </c>
      <c r="B13399">
        <v>37.5</v>
      </c>
      <c r="C13399">
        <v>6393422</v>
      </c>
      <c r="D13399">
        <f t="shared" si="1048"/>
        <v>37.813938696754711</v>
      </c>
      <c r="E13399">
        <f t="shared" si="1045"/>
        <v>6387843.051308223</v>
      </c>
      <c r="F13399">
        <f t="shared" si="1049"/>
        <v>0</v>
      </c>
      <c r="G13399">
        <f t="shared" si="1046"/>
        <v>161.44874999999999</v>
      </c>
      <c r="H13399">
        <f t="shared" si="1047"/>
        <v>147.5368312334889</v>
      </c>
    </row>
    <row r="13400" spans="1:8" x14ac:dyDescent="0.3">
      <c r="A13400" s="1">
        <v>45133.387569444443</v>
      </c>
      <c r="B13400">
        <v>37.5</v>
      </c>
      <c r="C13400">
        <v>6393425</v>
      </c>
      <c r="D13400">
        <f t="shared" si="1048"/>
        <v>37.811994186829708</v>
      </c>
      <c r="E13400">
        <f t="shared" si="1045"/>
        <v>6387846.3678994784</v>
      </c>
      <c r="F13400">
        <f t="shared" si="1049"/>
        <v>0</v>
      </c>
      <c r="G13400">
        <f t="shared" si="1046"/>
        <v>161.44874999999999</v>
      </c>
      <c r="H13400">
        <f t="shared" si="1047"/>
        <v>147.53604565147918</v>
      </c>
    </row>
    <row r="13401" spans="1:8" x14ac:dyDescent="0.3">
      <c r="A13401" s="1">
        <v>45133.387615740743</v>
      </c>
      <c r="B13401">
        <v>37.5</v>
      </c>
      <c r="C13401">
        <v>6393415</v>
      </c>
      <c r="D13401">
        <f t="shared" si="1048"/>
        <v>37.810061721035886</v>
      </c>
      <c r="E13401">
        <f t="shared" si="1045"/>
        <v>6387836.6825267673</v>
      </c>
      <c r="F13401">
        <f t="shared" si="1049"/>
        <v>0</v>
      </c>
      <c r="G13401">
        <f t="shared" si="1046"/>
        <v>161.44874999999999</v>
      </c>
      <c r="H13401">
        <f t="shared" si="1047"/>
        <v>147.5352649352985</v>
      </c>
    </row>
    <row r="13402" spans="1:8" x14ac:dyDescent="0.3">
      <c r="A13402" s="1">
        <v>45133.387673611112</v>
      </c>
      <c r="B13402">
        <v>37.5</v>
      </c>
      <c r="C13402">
        <v>6393395</v>
      </c>
      <c r="D13402">
        <f t="shared" si="1048"/>
        <v>37.808141224772918</v>
      </c>
      <c r="E13402">
        <f t="shared" si="1045"/>
        <v>6387816.9952022908</v>
      </c>
      <c r="F13402">
        <f t="shared" si="1049"/>
        <v>0</v>
      </c>
      <c r="G13402">
        <f t="shared" si="1046"/>
        <v>161.44874999999999</v>
      </c>
      <c r="H13402">
        <f t="shared" si="1047"/>
        <v>147.53448905480826</v>
      </c>
    </row>
    <row r="13403" spans="1:8" x14ac:dyDescent="0.3">
      <c r="A13403" s="1">
        <v>45133.387719907405</v>
      </c>
      <c r="B13403">
        <v>37.5</v>
      </c>
      <c r="C13403">
        <v>6393381</v>
      </c>
      <c r="D13403">
        <f t="shared" si="1048"/>
        <v>37.806232623902531</v>
      </c>
      <c r="E13403">
        <f t="shared" si="1045"/>
        <v>6387803.3059381768</v>
      </c>
      <c r="F13403">
        <f t="shared" si="1049"/>
        <v>0</v>
      </c>
      <c r="G13403">
        <f t="shared" si="1046"/>
        <v>161.44874999999999</v>
      </c>
      <c r="H13403">
        <f t="shared" si="1047"/>
        <v>147.53371798005662</v>
      </c>
    </row>
    <row r="13404" spans="1:8" x14ac:dyDescent="0.3">
      <c r="A13404" s="1">
        <v>45133.387766203705</v>
      </c>
      <c r="B13404">
        <v>37.5</v>
      </c>
      <c r="C13404">
        <v>6393413</v>
      </c>
      <c r="D13404">
        <f t="shared" si="1048"/>
        <v>37.804335844745665</v>
      </c>
      <c r="E13404">
        <f t="shared" si="1045"/>
        <v>6387835.6147464747</v>
      </c>
      <c r="F13404">
        <f t="shared" si="1049"/>
        <v>0</v>
      </c>
      <c r="G13404">
        <f t="shared" si="1046"/>
        <v>161.44874999999999</v>
      </c>
      <c r="H13404">
        <f t="shared" si="1047"/>
        <v>147.53295168127724</v>
      </c>
    </row>
    <row r="13405" spans="1:8" x14ac:dyDescent="0.3">
      <c r="A13405" s="1">
        <v>45133.387824074074</v>
      </c>
      <c r="B13405">
        <v>37.5</v>
      </c>
      <c r="C13405">
        <v>6393382</v>
      </c>
      <c r="D13405">
        <f t="shared" si="1048"/>
        <v>37.802450814079613</v>
      </c>
      <c r="E13405">
        <f t="shared" si="1045"/>
        <v>6387804.9216391593</v>
      </c>
      <c r="F13405">
        <f t="shared" si="1049"/>
        <v>0</v>
      </c>
      <c r="G13405">
        <f t="shared" si="1046"/>
        <v>161.44874999999999</v>
      </c>
      <c r="H13405">
        <f t="shared" si="1047"/>
        <v>147.53219012888815</v>
      </c>
    </row>
    <row r="13406" spans="1:8" x14ac:dyDescent="0.3">
      <c r="A13406" s="1">
        <v>45133.387870370374</v>
      </c>
      <c r="B13406">
        <v>37.5</v>
      </c>
      <c r="C13406">
        <v>6393401</v>
      </c>
      <c r="D13406">
        <f t="shared" si="1048"/>
        <v>37.800577459135212</v>
      </c>
      <c r="E13406">
        <f t="shared" si="1045"/>
        <v>6387824.2266281322</v>
      </c>
      <c r="F13406">
        <f t="shared" si="1049"/>
        <v>0</v>
      </c>
      <c r="G13406">
        <f t="shared" si="1046"/>
        <v>161.44874999999999</v>
      </c>
      <c r="H13406">
        <f t="shared" si="1047"/>
        <v>147.53143329349061</v>
      </c>
    </row>
    <row r="13407" spans="1:8" x14ac:dyDescent="0.3">
      <c r="A13407" s="1">
        <v>45133.387916666667</v>
      </c>
      <c r="B13407">
        <v>37.5</v>
      </c>
      <c r="C13407">
        <v>6393420</v>
      </c>
      <c r="D13407">
        <f t="shared" si="1048"/>
        <v>37.798715707594027</v>
      </c>
      <c r="E13407">
        <f t="shared" si="1045"/>
        <v>6387843.5297252201</v>
      </c>
      <c r="F13407">
        <f t="shared" si="1049"/>
        <v>0</v>
      </c>
      <c r="G13407">
        <f t="shared" si="1046"/>
        <v>161.44874999999999</v>
      </c>
      <c r="H13407">
        <f t="shared" si="1047"/>
        <v>147.53068114586799</v>
      </c>
    </row>
    <row r="13408" spans="1:8" x14ac:dyDescent="0.3">
      <c r="A13408" s="1">
        <v>45133.387974537036</v>
      </c>
      <c r="B13408">
        <v>37.5</v>
      </c>
      <c r="C13408">
        <v>6393426</v>
      </c>
      <c r="D13408">
        <f t="shared" si="1048"/>
        <v>37.796865487585549</v>
      </c>
      <c r="E13408">
        <f t="shared" si="1045"/>
        <v>6387849.8309421744</v>
      </c>
      <c r="F13408">
        <f t="shared" si="1049"/>
        <v>0</v>
      </c>
      <c r="G13408">
        <f t="shared" si="1046"/>
        <v>161.44874999999999</v>
      </c>
      <c r="H13408">
        <f t="shared" si="1047"/>
        <v>147.52993365698455</v>
      </c>
    </row>
    <row r="13409" spans="1:8" x14ac:dyDescent="0.3">
      <c r="A13409" s="1">
        <v>45133.388020833336</v>
      </c>
      <c r="B13409">
        <v>37.5</v>
      </c>
      <c r="C13409">
        <v>6393359</v>
      </c>
      <c r="D13409">
        <f t="shared" si="1048"/>
        <v>37.79502672768443</v>
      </c>
      <c r="E13409">
        <f t="shared" si="1045"/>
        <v>6387783.1302906768</v>
      </c>
      <c r="F13409">
        <f t="shared" si="1049"/>
        <v>0</v>
      </c>
      <c r="G13409">
        <f t="shared" si="1046"/>
        <v>161.44874999999999</v>
      </c>
      <c r="H13409">
        <f t="shared" si="1047"/>
        <v>147.52919079798451</v>
      </c>
    </row>
    <row r="13410" spans="1:8" x14ac:dyDescent="0.3">
      <c r="A13410" s="1">
        <v>45133.388067129628</v>
      </c>
      <c r="B13410">
        <v>37.49</v>
      </c>
      <c r="C13410">
        <v>6393394</v>
      </c>
      <c r="D13410">
        <f t="shared" si="1048"/>
        <v>37.793137417747474</v>
      </c>
      <c r="E13410">
        <f t="shared" si="1045"/>
        <v>6387818.4378658347</v>
      </c>
      <c r="F13410">
        <f t="shared" si="1049"/>
        <v>-1.0799999999997851</v>
      </c>
      <c r="G13410">
        <f t="shared" si="1046"/>
        <v>161.439697</v>
      </c>
      <c r="H13410">
        <f t="shared" si="1047"/>
        <v>147.52842751676997</v>
      </c>
    </row>
    <row r="13411" spans="1:8" x14ac:dyDescent="0.3">
      <c r="A13411" s="1">
        <v>45133.388124999998</v>
      </c>
      <c r="B13411">
        <v>37.5</v>
      </c>
      <c r="C13411">
        <v>6393392</v>
      </c>
      <c r="D13411">
        <f t="shared" si="1048"/>
        <v>37.791321647381231</v>
      </c>
      <c r="E13411">
        <f t="shared" si="1045"/>
        <v>6387816.733466208</v>
      </c>
      <c r="F13411">
        <f t="shared" si="1049"/>
        <v>0</v>
      </c>
      <c r="G13411">
        <f t="shared" si="1046"/>
        <v>161.44874999999999</v>
      </c>
      <c r="H13411">
        <f t="shared" si="1047"/>
        <v>147.52769394554201</v>
      </c>
    </row>
    <row r="13412" spans="1:8" x14ac:dyDescent="0.3">
      <c r="A13412" s="1">
        <v>45133.388171296298</v>
      </c>
      <c r="B13412">
        <v>37.5</v>
      </c>
      <c r="C13412">
        <v>6393346</v>
      </c>
      <c r="D13412">
        <f t="shared" si="1048"/>
        <v>37.7895172255608</v>
      </c>
      <c r="E13412">
        <f t="shared" si="1045"/>
        <v>6387771.0272164419</v>
      </c>
      <c r="F13412">
        <f t="shared" si="1049"/>
        <v>0</v>
      </c>
      <c r="G13412">
        <f t="shared" si="1046"/>
        <v>161.44874999999999</v>
      </c>
      <c r="H13412">
        <f t="shared" si="1047"/>
        <v>147.52696495912656</v>
      </c>
    </row>
    <row r="13413" spans="1:8" x14ac:dyDescent="0.3">
      <c r="A13413" s="1">
        <v>45133.38821759259</v>
      </c>
      <c r="B13413">
        <v>37.5</v>
      </c>
      <c r="C13413">
        <v>6393442</v>
      </c>
      <c r="D13413">
        <f t="shared" si="1048"/>
        <v>37.787723980177603</v>
      </c>
      <c r="E13413">
        <f t="shared" si="1045"/>
        <v>6387867.3191446066</v>
      </c>
      <c r="F13413">
        <f t="shared" si="1049"/>
        <v>0</v>
      </c>
      <c r="G13413">
        <f t="shared" si="1046"/>
        <v>161.44874999999999</v>
      </c>
      <c r="H13413">
        <f t="shared" si="1047"/>
        <v>147.52624048799174</v>
      </c>
    </row>
    <row r="13414" spans="1:8" x14ac:dyDescent="0.3">
      <c r="A13414" s="1">
        <v>45133.388275462959</v>
      </c>
      <c r="B13414">
        <v>37.49</v>
      </c>
      <c r="C13414">
        <v>6393328</v>
      </c>
      <c r="D13414">
        <f t="shared" si="1048"/>
        <v>37.785879902845458</v>
      </c>
      <c r="E13414">
        <f t="shared" si="1045"/>
        <v>6387753.6193451565</v>
      </c>
      <c r="F13414">
        <f t="shared" si="1049"/>
        <v>-1.0799999999997851</v>
      </c>
      <c r="G13414">
        <f t="shared" si="1046"/>
        <v>161.439697</v>
      </c>
      <c r="H13414">
        <f t="shared" si="1047"/>
        <v>147.52549548074956</v>
      </c>
    </row>
    <row r="13415" spans="1:8" x14ac:dyDescent="0.3">
      <c r="A13415" s="1">
        <v>45133.388321759259</v>
      </c>
      <c r="B13415">
        <v>37.49</v>
      </c>
      <c r="C13415">
        <v>6393418</v>
      </c>
      <c r="D13415">
        <f t="shared" si="1048"/>
        <v>37.784047144804262</v>
      </c>
      <c r="E13415">
        <f t="shared" si="1045"/>
        <v>6387843.9177002972</v>
      </c>
      <c r="F13415">
        <f t="shared" si="1049"/>
        <v>0</v>
      </c>
      <c r="G13415">
        <f t="shared" si="1046"/>
        <v>161.439697</v>
      </c>
      <c r="H13415">
        <f t="shared" si="1047"/>
        <v>147.5247550465009</v>
      </c>
    </row>
    <row r="13416" spans="1:8" x14ac:dyDescent="0.3">
      <c r="A13416" s="1">
        <v>45133.388368055559</v>
      </c>
      <c r="B13416">
        <v>37.479999999999997</v>
      </c>
      <c r="C13416">
        <v>6393373</v>
      </c>
      <c r="D13416">
        <f t="shared" si="1048"/>
        <v>37.782163796715444</v>
      </c>
      <c r="E13416">
        <f t="shared" si="1045"/>
        <v>6387799.2242881767</v>
      </c>
      <c r="F13416">
        <f t="shared" si="1049"/>
        <v>-2.1600000000003376</v>
      </c>
      <c r="G13416">
        <f t="shared" si="1046"/>
        <v>161.430644</v>
      </c>
      <c r="H13416">
        <f t="shared" si="1047"/>
        <v>147.52399417387304</v>
      </c>
    </row>
    <row r="13417" spans="1:8" x14ac:dyDescent="0.3">
      <c r="A13417" s="1">
        <v>45133.388425925928</v>
      </c>
      <c r="B13417">
        <v>37.479999999999997</v>
      </c>
      <c r="C13417">
        <v>6393412</v>
      </c>
      <c r="D13417">
        <f t="shared" si="1048"/>
        <v>37.780292009617106</v>
      </c>
      <c r="E13417">
        <f t="shared" si="1045"/>
        <v>6387838.5289912177</v>
      </c>
      <c r="F13417">
        <f t="shared" si="1049"/>
        <v>-2.1600000000003376</v>
      </c>
      <c r="G13417">
        <f t="shared" si="1046"/>
        <v>161.430644</v>
      </c>
      <c r="H13417">
        <f t="shared" si="1047"/>
        <v>147.52323797188529</v>
      </c>
    </row>
    <row r="13418" spans="1:8" x14ac:dyDescent="0.3">
      <c r="A13418" s="1">
        <v>45133.388472222221</v>
      </c>
      <c r="B13418">
        <v>37.479999999999997</v>
      </c>
      <c r="C13418">
        <v>6393360</v>
      </c>
      <c r="D13418">
        <f t="shared" si="1048"/>
        <v>37.778431817511219</v>
      </c>
      <c r="E13418">
        <f t="shared" si="1045"/>
        <v>6387786.8318039374</v>
      </c>
      <c r="F13418">
        <f t="shared" si="1049"/>
        <v>-2.1600000000003376</v>
      </c>
      <c r="G13418">
        <f t="shared" si="1046"/>
        <v>161.430644</v>
      </c>
      <c r="H13418">
        <f t="shared" si="1047"/>
        <v>147.52248645427451</v>
      </c>
    </row>
    <row r="13419" spans="1:8" x14ac:dyDescent="0.3">
      <c r="A13419" s="1">
        <v>45133.38853009259</v>
      </c>
      <c r="B13419">
        <v>37.47</v>
      </c>
      <c r="C13419">
        <v>6393379</v>
      </c>
      <c r="D13419">
        <f t="shared" si="1048"/>
        <v>37.776521202463982</v>
      </c>
      <c r="E13419">
        <f t="shared" si="1045"/>
        <v>6387806.142821881</v>
      </c>
      <c r="F13419">
        <f t="shared" si="1049"/>
        <v>-2.1600000000003376</v>
      </c>
      <c r="G13419">
        <f t="shared" si="1046"/>
        <v>161.42159100000001</v>
      </c>
      <c r="H13419">
        <f t="shared" si="1047"/>
        <v>147.52171456579543</v>
      </c>
    </row>
    <row r="13420" spans="1:8" x14ac:dyDescent="0.3">
      <c r="A13420" s="1">
        <v>45133.38857638889</v>
      </c>
      <c r="B13420">
        <v>37.47</v>
      </c>
      <c r="C13420">
        <v>6393468</v>
      </c>
      <c r="D13420">
        <f t="shared" si="1048"/>
        <v>37.774622316444059</v>
      </c>
      <c r="E13420">
        <f t="shared" si="1045"/>
        <v>6387895.4519276023</v>
      </c>
      <c r="F13420">
        <f t="shared" si="1049"/>
        <v>-2.1600000000003376</v>
      </c>
      <c r="G13420">
        <f t="shared" si="1046"/>
        <v>161.42159100000001</v>
      </c>
      <c r="H13420">
        <f t="shared" si="1047"/>
        <v>147.52094741584338</v>
      </c>
    </row>
    <row r="13421" spans="1:8" x14ac:dyDescent="0.3">
      <c r="A13421" s="1">
        <v>45133.388622685183</v>
      </c>
      <c r="B13421">
        <v>37.450000000000003</v>
      </c>
      <c r="C13421">
        <v>6393382</v>
      </c>
      <c r="D13421">
        <f t="shared" si="1048"/>
        <v>37.772611294780646</v>
      </c>
      <c r="E13421">
        <f t="shared" si="1045"/>
        <v>6387809.7792838858</v>
      </c>
      <c r="F13421">
        <f t="shared" si="1049"/>
        <v>-3.2399999999993554</v>
      </c>
      <c r="G13421">
        <f t="shared" si="1046"/>
        <v>161.40348499999999</v>
      </c>
      <c r="H13421">
        <f t="shared" si="1047"/>
        <v>147.52013496309138</v>
      </c>
    </row>
    <row r="13422" spans="1:8" x14ac:dyDescent="0.3">
      <c r="A13422" s="1">
        <v>45133.388680555552</v>
      </c>
      <c r="B13422">
        <v>37.46</v>
      </c>
      <c r="C13422">
        <v>6393372</v>
      </c>
      <c r="D13422">
        <f t="shared" si="1048"/>
        <v>37.770674463647289</v>
      </c>
      <c r="E13422">
        <f t="shared" si="1045"/>
        <v>6387800.0945602646</v>
      </c>
      <c r="F13422">
        <f t="shared" si="1049"/>
        <v>-2.1599999999995703</v>
      </c>
      <c r="G13422">
        <f t="shared" si="1046"/>
        <v>161.41253799999998</v>
      </c>
      <c r="H13422">
        <f t="shared" si="1047"/>
        <v>147.5193524833135</v>
      </c>
    </row>
    <row r="13423" spans="1:8" x14ac:dyDescent="0.3">
      <c r="A13423" s="1">
        <v>45133.388726851852</v>
      </c>
      <c r="B13423">
        <v>37.450000000000003</v>
      </c>
      <c r="C13423">
        <v>6393396</v>
      </c>
      <c r="D13423">
        <f t="shared" si="1048"/>
        <v>37.768687787348036</v>
      </c>
      <c r="E13423">
        <f t="shared" si="1045"/>
        <v>6387824.4179472653</v>
      </c>
      <c r="F13423">
        <f t="shared" si="1049"/>
        <v>-3.2399999999993554</v>
      </c>
      <c r="G13423">
        <f t="shared" si="1046"/>
        <v>161.40348499999999</v>
      </c>
      <c r="H13423">
        <f t="shared" si="1047"/>
        <v>147.51854986608859</v>
      </c>
    </row>
    <row r="13424" spans="1:8" x14ac:dyDescent="0.3">
      <c r="A13424" s="1">
        <v>45133.388773148145</v>
      </c>
      <c r="B13424">
        <v>37.450000000000003</v>
      </c>
      <c r="C13424">
        <v>6393417</v>
      </c>
      <c r="D13424">
        <f t="shared" si="1048"/>
        <v>37.766713308374747</v>
      </c>
      <c r="E13424">
        <f t="shared" si="1045"/>
        <v>6387845.7393456511</v>
      </c>
      <c r="F13424">
        <f t="shared" si="1049"/>
        <v>-2.1599999999995703</v>
      </c>
      <c r="G13424">
        <f t="shared" si="1046"/>
        <v>161.40348499999999</v>
      </c>
      <c r="H13424">
        <f t="shared" si="1047"/>
        <v>147.5177521765834</v>
      </c>
    </row>
    <row r="13425" spans="1:8" x14ac:dyDescent="0.3">
      <c r="A13425" s="1">
        <v>45133.388831018521</v>
      </c>
      <c r="B13425">
        <v>37.44</v>
      </c>
      <c r="C13425">
        <v>6393385</v>
      </c>
      <c r="D13425">
        <f t="shared" si="1048"/>
        <v>37.76468910605734</v>
      </c>
      <c r="E13425">
        <f t="shared" si="1045"/>
        <v>6387814.0688345488</v>
      </c>
      <c r="F13425">
        <f t="shared" si="1049"/>
        <v>-3.2400000000001228</v>
      </c>
      <c r="G13425">
        <f t="shared" si="1046"/>
        <v>161.39443199999999</v>
      </c>
      <c r="H13425">
        <f t="shared" si="1047"/>
        <v>147.51693439884716</v>
      </c>
    </row>
    <row r="13426" spans="1:8" x14ac:dyDescent="0.3">
      <c r="A13426" s="1">
        <v>45133.388877314814</v>
      </c>
      <c r="B13426">
        <v>37.44</v>
      </c>
      <c r="C13426">
        <v>6393364</v>
      </c>
      <c r="D13426">
        <f t="shared" si="1048"/>
        <v>37.762677332156386</v>
      </c>
      <c r="E13426">
        <f t="shared" si="1045"/>
        <v>6387793.3962971345</v>
      </c>
      <c r="F13426">
        <f t="shared" si="1049"/>
        <v>-1.0800000000005525</v>
      </c>
      <c r="G13426">
        <f t="shared" si="1046"/>
        <v>161.39443199999999</v>
      </c>
      <c r="H13426">
        <f t="shared" si="1047"/>
        <v>147.51612164219117</v>
      </c>
    </row>
    <row r="13427" spans="1:8" x14ac:dyDescent="0.3">
      <c r="A13427" s="1">
        <v>45133.388923611114</v>
      </c>
      <c r="B13427">
        <v>37.44</v>
      </c>
      <c r="C13427">
        <v>6393373</v>
      </c>
      <c r="D13427">
        <f t="shared" si="1048"/>
        <v>37.76067802320776</v>
      </c>
      <c r="E13427">
        <f t="shared" si="1045"/>
        <v>6387802.7217275221</v>
      </c>
      <c r="F13427">
        <f t="shared" si="1049"/>
        <v>-2.1600000000003376</v>
      </c>
      <c r="G13427">
        <f t="shared" si="1046"/>
        <v>161.39443199999999</v>
      </c>
      <c r="H13427">
        <f t="shared" si="1047"/>
        <v>147.51531392137593</v>
      </c>
    </row>
    <row r="13428" spans="1:8" x14ac:dyDescent="0.3">
      <c r="A13428" s="1">
        <v>45133.388981481483</v>
      </c>
      <c r="B13428">
        <v>37.44</v>
      </c>
      <c r="C13428">
        <v>6393433</v>
      </c>
      <c r="D13428">
        <f t="shared" si="1048"/>
        <v>37.758691101978606</v>
      </c>
      <c r="E13428">
        <f t="shared" si="1045"/>
        <v>6387863.0451383432</v>
      </c>
      <c r="F13428">
        <f t="shared" si="1049"/>
        <v>-1.0800000000005525</v>
      </c>
      <c r="G13428">
        <f t="shared" si="1046"/>
        <v>161.39443199999999</v>
      </c>
      <c r="H13428">
        <f t="shared" si="1047"/>
        <v>147.51451120519934</v>
      </c>
    </row>
    <row r="13429" spans="1:8" x14ac:dyDescent="0.3">
      <c r="A13429" s="1">
        <v>45133.389027777775</v>
      </c>
      <c r="B13429">
        <v>37.44</v>
      </c>
      <c r="C13429">
        <v>6393408</v>
      </c>
      <c r="D13429">
        <f t="shared" si="1048"/>
        <v>37.756716491714613</v>
      </c>
      <c r="E13429">
        <f t="shared" si="1045"/>
        <v>6387838.3665421503</v>
      </c>
      <c r="F13429">
        <f t="shared" si="1049"/>
        <v>-1.0800000000005525</v>
      </c>
      <c r="G13429">
        <f t="shared" si="1046"/>
        <v>161.39443199999999</v>
      </c>
      <c r="H13429">
        <f t="shared" si="1047"/>
        <v>147.5137134626527</v>
      </c>
    </row>
    <row r="13430" spans="1:8" x14ac:dyDescent="0.3">
      <c r="A13430" s="1">
        <v>45133.389074074075</v>
      </c>
      <c r="B13430">
        <v>37.44</v>
      </c>
      <c r="C13430">
        <v>6393395</v>
      </c>
      <c r="D13430">
        <f t="shared" si="1048"/>
        <v>37.754754116137029</v>
      </c>
      <c r="E13430">
        <f t="shared" si="1045"/>
        <v>6387825.6859514182</v>
      </c>
      <c r="F13430">
        <f t="shared" si="1049"/>
        <v>0</v>
      </c>
      <c r="G13430">
        <f t="shared" si="1046"/>
        <v>161.39443199999999</v>
      </c>
      <c r="H13430">
        <f t="shared" si="1047"/>
        <v>147.51292066291936</v>
      </c>
    </row>
    <row r="13431" spans="1:8" x14ac:dyDescent="0.3">
      <c r="A13431" s="1">
        <v>45133.389131944445</v>
      </c>
      <c r="B13431">
        <v>37.44</v>
      </c>
      <c r="C13431">
        <v>6393426</v>
      </c>
      <c r="D13431">
        <f t="shared" si="1048"/>
        <v>37.752803899439733</v>
      </c>
      <c r="E13431">
        <f t="shared" si="1045"/>
        <v>6387857.0033785431</v>
      </c>
      <c r="F13431">
        <f t="shared" si="1049"/>
        <v>0</v>
      </c>
      <c r="G13431">
        <f t="shared" si="1046"/>
        <v>161.39443199999999</v>
      </c>
      <c r="H13431">
        <f t="shared" si="1047"/>
        <v>147.51213277537363</v>
      </c>
    </row>
    <row r="13432" spans="1:8" x14ac:dyDescent="0.3">
      <c r="A13432" s="1">
        <v>45133.389178240737</v>
      </c>
      <c r="B13432">
        <v>37.44</v>
      </c>
      <c r="C13432">
        <v>6393416</v>
      </c>
      <c r="D13432">
        <f t="shared" si="1048"/>
        <v>37.750865766286296</v>
      </c>
      <c r="E13432">
        <f t="shared" si="1045"/>
        <v>6387847.3188358452</v>
      </c>
      <c r="F13432">
        <f t="shared" si="1049"/>
        <v>0</v>
      </c>
      <c r="G13432">
        <f t="shared" si="1046"/>
        <v>161.39443199999999</v>
      </c>
      <c r="H13432">
        <f t="shared" si="1047"/>
        <v>147.51134976957965</v>
      </c>
    </row>
    <row r="13433" spans="1:8" x14ac:dyDescent="0.3">
      <c r="A13433" s="1">
        <v>45133.389224537037</v>
      </c>
      <c r="B13433">
        <v>37.44</v>
      </c>
      <c r="C13433">
        <v>6393380</v>
      </c>
      <c r="D13433">
        <f t="shared" si="1048"/>
        <v>37.74893964180707</v>
      </c>
      <c r="E13433">
        <f t="shared" si="1045"/>
        <v>6387811.632335566</v>
      </c>
      <c r="F13433">
        <f t="shared" si="1049"/>
        <v>0</v>
      </c>
      <c r="G13433">
        <f t="shared" si="1046"/>
        <v>161.39443199999999</v>
      </c>
      <c r="H13433">
        <f t="shared" si="1047"/>
        <v>147.51057161529005</v>
      </c>
    </row>
    <row r="13434" spans="1:8" x14ac:dyDescent="0.3">
      <c r="A13434" s="1">
        <v>45133.389282407406</v>
      </c>
      <c r="B13434">
        <v>37.44</v>
      </c>
      <c r="C13434">
        <v>6393414</v>
      </c>
      <c r="D13434">
        <f t="shared" si="1048"/>
        <v>37.747025451596301</v>
      </c>
      <c r="E13434">
        <f t="shared" si="1045"/>
        <v>6387845.9438898731</v>
      </c>
      <c r="F13434">
        <f t="shared" si="1049"/>
        <v>0</v>
      </c>
      <c r="G13434">
        <f t="shared" si="1046"/>
        <v>161.39443199999999</v>
      </c>
      <c r="H13434">
        <f t="shared" si="1047"/>
        <v>147.5097982824449</v>
      </c>
    </row>
    <row r="13435" spans="1:8" x14ac:dyDescent="0.3">
      <c r="A13435" s="1">
        <v>45133.389328703706</v>
      </c>
      <c r="B13435">
        <v>37.44</v>
      </c>
      <c r="C13435">
        <v>6393374</v>
      </c>
      <c r="D13435">
        <f t="shared" si="1048"/>
        <v>37.745123121709256</v>
      </c>
      <c r="E13435">
        <f t="shared" si="1045"/>
        <v>6387806.2535108561</v>
      </c>
      <c r="F13435">
        <f t="shared" si="1049"/>
        <v>0</v>
      </c>
      <c r="G13435">
        <f t="shared" si="1046"/>
        <v>161.39443199999999</v>
      </c>
      <c r="H13435">
        <f t="shared" si="1047"/>
        <v>147.50902974117054</v>
      </c>
    </row>
    <row r="13436" spans="1:8" x14ac:dyDescent="0.3">
      <c r="A13436" s="1">
        <v>45133.389374999999</v>
      </c>
      <c r="B13436">
        <v>37.44</v>
      </c>
      <c r="C13436">
        <v>6393412</v>
      </c>
      <c r="D13436">
        <f t="shared" si="1048"/>
        <v>37.743232578659359</v>
      </c>
      <c r="E13436">
        <f t="shared" si="1045"/>
        <v>6387844.5612105299</v>
      </c>
      <c r="F13436">
        <f t="shared" si="1049"/>
        <v>0</v>
      </c>
      <c r="G13436">
        <f t="shared" si="1046"/>
        <v>161.39443199999999</v>
      </c>
      <c r="H13436">
        <f t="shared" si="1047"/>
        <v>147.50826596177836</v>
      </c>
    </row>
    <row r="13437" spans="1:8" x14ac:dyDescent="0.3">
      <c r="A13437" s="1">
        <v>45133.389432870368</v>
      </c>
      <c r="B13437">
        <v>37.44</v>
      </c>
      <c r="C13437">
        <v>6393438</v>
      </c>
      <c r="D13437">
        <f t="shared" si="1048"/>
        <v>37.741353749415367</v>
      </c>
      <c r="E13437">
        <f t="shared" si="1045"/>
        <v>6387870.8670008359</v>
      </c>
      <c r="F13437">
        <f t="shared" si="1049"/>
        <v>0</v>
      </c>
      <c r="G13437">
        <f t="shared" si="1046"/>
        <v>161.39443199999999</v>
      </c>
      <c r="H13437">
        <f t="shared" si="1047"/>
        <v>147.50750691476381</v>
      </c>
    </row>
    <row r="13438" spans="1:8" x14ac:dyDescent="0.3">
      <c r="A13438" s="1">
        <v>45133.389479166668</v>
      </c>
      <c r="B13438">
        <v>37.44</v>
      </c>
      <c r="C13438">
        <v>6393361</v>
      </c>
      <c r="D13438">
        <f t="shared" si="1048"/>
        <v>37.739486561398529</v>
      </c>
      <c r="E13438">
        <f t="shared" si="1045"/>
        <v>6387794.1708936384</v>
      </c>
      <c r="F13438">
        <f t="shared" si="1049"/>
        <v>0</v>
      </c>
      <c r="G13438">
        <f t="shared" si="1046"/>
        <v>161.39443199999999</v>
      </c>
      <c r="H13438">
        <f t="shared" si="1047"/>
        <v>147.50675257080499</v>
      </c>
    </row>
    <row r="13439" spans="1:8" x14ac:dyDescent="0.3">
      <c r="A13439" s="1">
        <v>45133.389537037037</v>
      </c>
      <c r="B13439">
        <v>37.44</v>
      </c>
      <c r="C13439">
        <v>6393419</v>
      </c>
      <c r="D13439">
        <f t="shared" si="1048"/>
        <v>37.73763094247979</v>
      </c>
      <c r="E13439">
        <f t="shared" si="1045"/>
        <v>6387852.4729007306</v>
      </c>
      <c r="F13439">
        <f t="shared" si="1049"/>
        <v>0</v>
      </c>
      <c r="G13439">
        <f t="shared" si="1046"/>
        <v>161.39443199999999</v>
      </c>
      <c r="H13439">
        <f t="shared" si="1047"/>
        <v>147.50600290076181</v>
      </c>
    </row>
    <row r="13440" spans="1:8" x14ac:dyDescent="0.3">
      <c r="A13440" s="1">
        <v>45133.38962962963</v>
      </c>
      <c r="B13440">
        <v>37.44</v>
      </c>
      <c r="C13440">
        <v>6393394</v>
      </c>
      <c r="D13440">
        <f t="shared" si="1048"/>
        <v>37.735786820977012</v>
      </c>
      <c r="E13440">
        <f t="shared" si="1045"/>
        <v>6387827.7730338303</v>
      </c>
      <c r="F13440">
        <f t="shared" si="1049"/>
        <v>0</v>
      </c>
      <c r="G13440">
        <f t="shared" si="1046"/>
        <v>161.39443199999999</v>
      </c>
      <c r="H13440">
        <f t="shared" si="1047"/>
        <v>147.50525787567472</v>
      </c>
    </row>
    <row r="13441" spans="1:8" x14ac:dyDescent="0.3">
      <c r="A13441" s="1">
        <v>45133.389687499999</v>
      </c>
      <c r="B13441">
        <v>37.44</v>
      </c>
      <c r="C13441">
        <v>6393423</v>
      </c>
      <c r="D13441">
        <f t="shared" si="1048"/>
        <v>37.733954125652197</v>
      </c>
      <c r="E13441">
        <f t="shared" si="1045"/>
        <v>6387857.071304583</v>
      </c>
      <c r="F13441">
        <f t="shared" si="1049"/>
        <v>0</v>
      </c>
      <c r="G13441">
        <f t="shared" si="1046"/>
        <v>161.39443199999999</v>
      </c>
      <c r="H13441">
        <f t="shared" si="1047"/>
        <v>147.50451746676347</v>
      </c>
    </row>
    <row r="13442" spans="1:8" x14ac:dyDescent="0.3">
      <c r="A13442" s="1">
        <v>45133.389733796299</v>
      </c>
      <c r="B13442">
        <v>37.44</v>
      </c>
      <c r="C13442">
        <v>6393418</v>
      </c>
      <c r="D13442">
        <f t="shared" si="1048"/>
        <v>37.732132785708743</v>
      </c>
      <c r="E13442">
        <f t="shared" si="1045"/>
        <v>6387852.3677245602</v>
      </c>
      <c r="F13442">
        <f t="shared" si="1049"/>
        <v>0</v>
      </c>
      <c r="G13442">
        <f t="shared" si="1046"/>
        <v>161.39443199999999</v>
      </c>
      <c r="H13442">
        <f t="shared" si="1047"/>
        <v>147.50378164542633</v>
      </c>
    </row>
    <row r="13443" spans="1:8" x14ac:dyDescent="0.3">
      <c r="A13443" s="1">
        <v>45133.389780092592</v>
      </c>
      <c r="B13443">
        <v>37.44</v>
      </c>
      <c r="C13443">
        <v>6393421</v>
      </c>
      <c r="D13443">
        <f t="shared" si="1048"/>
        <v>37.7303227307887</v>
      </c>
      <c r="E13443">
        <f t="shared" ref="E13443:E13506" si="1050">C13443-(D13443*H13443)</f>
        <v>6387855.6623052647</v>
      </c>
      <c r="F13443">
        <f t="shared" si="1049"/>
        <v>0</v>
      </c>
      <c r="G13443">
        <f t="shared" ref="G13443:G13506" si="1051">0.9053*B13443+127.5</f>
        <v>161.39443199999999</v>
      </c>
      <c r="H13443">
        <f t="shared" ref="H13443:H13506" si="1052">0.404*D13443+132.26</f>
        <v>147.50305038323862</v>
      </c>
    </row>
    <row r="13444" spans="1:8" x14ac:dyDescent="0.3">
      <c r="A13444" s="1">
        <v>45133.389837962961</v>
      </c>
      <c r="B13444">
        <v>37.43</v>
      </c>
      <c r="C13444">
        <v>6393387</v>
      </c>
      <c r="D13444">
        <f t="shared" ref="D13444:D13507" si="1053">D13443+(B13444-D13443)/G13443</f>
        <v>37.728461930963903</v>
      </c>
      <c r="E13444">
        <f t="shared" si="1050"/>
        <v>6387821.9651417816</v>
      </c>
      <c r="F13444">
        <f t="shared" si="1049"/>
        <v>-1.0799999999997851</v>
      </c>
      <c r="G13444">
        <f t="shared" si="1051"/>
        <v>161.385379</v>
      </c>
      <c r="H13444">
        <f t="shared" si="1052"/>
        <v>147.5022986201094</v>
      </c>
    </row>
    <row r="13445" spans="1:8" x14ac:dyDescent="0.3">
      <c r="A13445" s="1">
        <v>45133.389884259261</v>
      </c>
      <c r="B13445">
        <v>37.43</v>
      </c>
      <c r="C13445">
        <v>6393379</v>
      </c>
      <c r="D13445">
        <f t="shared" si="1053"/>
        <v>37.726612556920152</v>
      </c>
      <c r="E13445">
        <f t="shared" si="1050"/>
        <v>6387814.2661160333</v>
      </c>
      <c r="F13445">
        <f t="shared" si="1049"/>
        <v>-1.0799999999997851</v>
      </c>
      <c r="G13445">
        <f t="shared" si="1051"/>
        <v>161.385379</v>
      </c>
      <c r="H13445">
        <f t="shared" si="1052"/>
        <v>147.50155147299574</v>
      </c>
    </row>
    <row r="13446" spans="1:8" x14ac:dyDescent="0.3">
      <c r="A13446" s="1">
        <v>45133.389930555553</v>
      </c>
      <c r="B13446">
        <v>37.43</v>
      </c>
      <c r="C13446">
        <v>6393390</v>
      </c>
      <c r="D13446">
        <f t="shared" si="1053"/>
        <v>37.724774642241897</v>
      </c>
      <c r="E13446">
        <f t="shared" si="1050"/>
        <v>6387825.565222607</v>
      </c>
      <c r="F13446">
        <f t="shared" si="1049"/>
        <v>-1.0799999999997851</v>
      </c>
      <c r="G13446">
        <f t="shared" si="1051"/>
        <v>161.385379</v>
      </c>
      <c r="H13446">
        <f t="shared" si="1052"/>
        <v>147.50080895546571</v>
      </c>
    </row>
    <row r="13447" spans="1:8" x14ac:dyDescent="0.3">
      <c r="A13447" s="1">
        <v>45133.389988425923</v>
      </c>
      <c r="B13447">
        <v>37.43</v>
      </c>
      <c r="C13447">
        <v>6393433</v>
      </c>
      <c r="D13447">
        <f t="shared" si="1053"/>
        <v>37.722948115922918</v>
      </c>
      <c r="E13447">
        <f t="shared" si="1050"/>
        <v>6387868.8624731069</v>
      </c>
      <c r="F13447">
        <f t="shared" si="1049"/>
        <v>-1.0799999999997851</v>
      </c>
      <c r="G13447">
        <f t="shared" si="1051"/>
        <v>161.385379</v>
      </c>
      <c r="H13447">
        <f t="shared" si="1052"/>
        <v>147.50007103883286</v>
      </c>
    </row>
    <row r="13448" spans="1:8" x14ac:dyDescent="0.3">
      <c r="A13448" s="1">
        <v>45133.390034722222</v>
      </c>
      <c r="B13448">
        <v>37.42</v>
      </c>
      <c r="C13448">
        <v>6393410</v>
      </c>
      <c r="D13448">
        <f t="shared" si="1053"/>
        <v>37.721070943915144</v>
      </c>
      <c r="E13448">
        <f t="shared" si="1050"/>
        <v>6387846.1679629227</v>
      </c>
      <c r="F13448">
        <f t="shared" ref="F13448:F13511" si="1054">(B13448-B13443)*I$2</f>
        <v>-2.1599999999995703</v>
      </c>
      <c r="G13448">
        <f t="shared" si="1051"/>
        <v>161.37632600000001</v>
      </c>
      <c r="H13448">
        <f t="shared" si="1052"/>
        <v>147.49931266134172</v>
      </c>
    </row>
    <row r="13449" spans="1:8" x14ac:dyDescent="0.3">
      <c r="A13449" s="1">
        <v>45133.390081018515</v>
      </c>
      <c r="B13449">
        <v>37.43</v>
      </c>
      <c r="C13449">
        <v>6393387</v>
      </c>
      <c r="D13449">
        <f t="shared" si="1053"/>
        <v>37.719267265822268</v>
      </c>
      <c r="E13449">
        <f t="shared" si="1050"/>
        <v>6387823.4614897016</v>
      </c>
      <c r="F13449">
        <f t="shared" si="1054"/>
        <v>0</v>
      </c>
      <c r="G13449">
        <f t="shared" si="1051"/>
        <v>161.385379</v>
      </c>
      <c r="H13449">
        <f t="shared" si="1052"/>
        <v>147.49858397539219</v>
      </c>
    </row>
    <row r="13450" spans="1:8" x14ac:dyDescent="0.3">
      <c r="A13450" s="1">
        <v>45133.390138888892</v>
      </c>
      <c r="B13450">
        <v>37.42</v>
      </c>
      <c r="C13450">
        <v>6393404</v>
      </c>
      <c r="D13450">
        <f t="shared" si="1053"/>
        <v>37.717412901643328</v>
      </c>
      <c r="E13450">
        <f t="shared" si="1050"/>
        <v>6387840.7632622877</v>
      </c>
      <c r="F13450">
        <f t="shared" si="1054"/>
        <v>-1.0799999999997851</v>
      </c>
      <c r="G13450">
        <f t="shared" si="1051"/>
        <v>161.37632600000001</v>
      </c>
      <c r="H13450">
        <f t="shared" si="1052"/>
        <v>147.4978348122639</v>
      </c>
    </row>
    <row r="13451" spans="1:8" x14ac:dyDescent="0.3">
      <c r="A13451" s="1">
        <v>45133.390185185184</v>
      </c>
      <c r="B13451">
        <v>37.409999999999997</v>
      </c>
      <c r="C13451">
        <v>6393409</v>
      </c>
      <c r="D13451">
        <f t="shared" si="1053"/>
        <v>37.715507957409791</v>
      </c>
      <c r="E13451">
        <f t="shared" si="1050"/>
        <v>6387846.0732631972</v>
      </c>
      <c r="F13451">
        <f t="shared" si="1054"/>
        <v>-2.1600000000003376</v>
      </c>
      <c r="G13451">
        <f t="shared" si="1051"/>
        <v>161.36727300000001</v>
      </c>
      <c r="H13451">
        <f t="shared" si="1052"/>
        <v>147.49706521479354</v>
      </c>
    </row>
    <row r="13452" spans="1:8" x14ac:dyDescent="0.3">
      <c r="A13452" s="1">
        <v>45133.390231481484</v>
      </c>
      <c r="B13452">
        <v>37.409999999999997</v>
      </c>
      <c r="C13452">
        <v>6393396</v>
      </c>
      <c r="D13452">
        <f t="shared" si="1053"/>
        <v>37.713614711327544</v>
      </c>
      <c r="E13452">
        <f t="shared" si="1050"/>
        <v>6387833.3813575041</v>
      </c>
      <c r="F13452">
        <f t="shared" si="1054"/>
        <v>-2.1600000000003376</v>
      </c>
      <c r="G13452">
        <f t="shared" si="1051"/>
        <v>161.36727300000001</v>
      </c>
      <c r="H13452">
        <f t="shared" si="1052"/>
        <v>147.49630034337633</v>
      </c>
    </row>
    <row r="13453" spans="1:8" x14ac:dyDescent="0.3">
      <c r="A13453" s="1">
        <v>45133.390289351853</v>
      </c>
      <c r="B13453">
        <v>37.4</v>
      </c>
      <c r="C13453">
        <v>6393398</v>
      </c>
      <c r="D13453">
        <f t="shared" si="1053"/>
        <v>37.711671227339146</v>
      </c>
      <c r="E13453">
        <f t="shared" si="1050"/>
        <v>6387835.6976241814</v>
      </c>
      <c r="F13453">
        <f t="shared" si="1054"/>
        <v>-2.1600000000003376</v>
      </c>
      <c r="G13453">
        <f t="shared" si="1051"/>
        <v>161.35821999999999</v>
      </c>
      <c r="H13453">
        <f t="shared" si="1052"/>
        <v>147.49551517584501</v>
      </c>
    </row>
    <row r="13454" spans="1:8" x14ac:dyDescent="0.3">
      <c r="A13454" s="1">
        <v>45133.390335648146</v>
      </c>
      <c r="B13454">
        <v>37.4</v>
      </c>
      <c r="C13454">
        <v>6393394</v>
      </c>
      <c r="D13454">
        <f t="shared" si="1053"/>
        <v>37.709739678842027</v>
      </c>
      <c r="E13454">
        <f t="shared" si="1050"/>
        <v>6387832.0119455513</v>
      </c>
      <c r="F13454">
        <f t="shared" si="1054"/>
        <v>-3.2400000000001228</v>
      </c>
      <c r="G13454">
        <f t="shared" si="1051"/>
        <v>161.35821999999999</v>
      </c>
      <c r="H13454">
        <f t="shared" si="1052"/>
        <v>147.49473483025218</v>
      </c>
    </row>
    <row r="13455" spans="1:8" x14ac:dyDescent="0.3">
      <c r="A13455" s="1">
        <v>45133.390393518515</v>
      </c>
      <c r="B13455">
        <v>37.4</v>
      </c>
      <c r="C13455">
        <v>6393397</v>
      </c>
      <c r="D13455">
        <f t="shared" si="1053"/>
        <v>37.70782010090641</v>
      </c>
      <c r="E13455">
        <f t="shared" si="1050"/>
        <v>6387835.3243159624</v>
      </c>
      <c r="F13455">
        <f t="shared" si="1054"/>
        <v>-2.1600000000003376</v>
      </c>
      <c r="G13455">
        <f t="shared" si="1051"/>
        <v>161.35821999999999</v>
      </c>
      <c r="H13455">
        <f t="shared" si="1052"/>
        <v>147.49395932076618</v>
      </c>
    </row>
    <row r="13456" spans="1:8" x14ac:dyDescent="0.3">
      <c r="A13456" s="1">
        <v>45133.390439814815</v>
      </c>
      <c r="B13456">
        <v>37.39</v>
      </c>
      <c r="C13456">
        <v>6393378</v>
      </c>
      <c r="D13456">
        <f t="shared" si="1053"/>
        <v>37.705850445434834</v>
      </c>
      <c r="E13456">
        <f t="shared" si="1050"/>
        <v>6387816.6448323298</v>
      </c>
      <c r="F13456">
        <f t="shared" si="1054"/>
        <v>-2.1599999999995703</v>
      </c>
      <c r="G13456">
        <f t="shared" si="1051"/>
        <v>161.34916699999999</v>
      </c>
      <c r="H13456">
        <f t="shared" si="1052"/>
        <v>147.49316357995568</v>
      </c>
    </row>
    <row r="13457" spans="1:8" x14ac:dyDescent="0.3">
      <c r="A13457" s="1">
        <v>45133.390486111108</v>
      </c>
      <c r="B13457">
        <v>37.39</v>
      </c>
      <c r="C13457">
        <v>6393398</v>
      </c>
      <c r="D13457">
        <f t="shared" si="1053"/>
        <v>37.703892886859805</v>
      </c>
      <c r="E13457">
        <f t="shared" si="1050"/>
        <v>6387836.9633770995</v>
      </c>
      <c r="F13457">
        <f t="shared" si="1054"/>
        <v>-2.1599999999995703</v>
      </c>
      <c r="G13457">
        <f t="shared" si="1051"/>
        <v>161.34916699999999</v>
      </c>
      <c r="H13457">
        <f t="shared" si="1052"/>
        <v>147.49237272629136</v>
      </c>
    </row>
    <row r="13458" spans="1:8" x14ac:dyDescent="0.3">
      <c r="A13458" s="1">
        <v>45133.390543981484</v>
      </c>
      <c r="B13458">
        <v>37.380000000000003</v>
      </c>
      <c r="C13458">
        <v>6393393</v>
      </c>
      <c r="D13458">
        <f t="shared" si="1053"/>
        <v>37.701885483333143</v>
      </c>
      <c r="E13458">
        <f t="shared" si="1050"/>
        <v>6387832.290029699</v>
      </c>
      <c r="F13458">
        <f t="shared" si="1054"/>
        <v>-2.1599999999995703</v>
      </c>
      <c r="G13458">
        <f t="shared" si="1051"/>
        <v>161.340114</v>
      </c>
      <c r="H13458">
        <f t="shared" si="1052"/>
        <v>147.49156173526657</v>
      </c>
    </row>
    <row r="13459" spans="1:8" x14ac:dyDescent="0.3">
      <c r="A13459" s="1">
        <v>45133.390590277777</v>
      </c>
      <c r="B13459">
        <v>37.39</v>
      </c>
      <c r="C13459">
        <v>6393404</v>
      </c>
      <c r="D13459">
        <f t="shared" si="1053"/>
        <v>37.699952390095504</v>
      </c>
      <c r="E13459">
        <f t="shared" si="1050"/>
        <v>6387843.6045871591</v>
      </c>
      <c r="F13459">
        <f t="shared" si="1054"/>
        <v>-1.0799999999997851</v>
      </c>
      <c r="G13459">
        <f t="shared" si="1051"/>
        <v>161.34916699999999</v>
      </c>
      <c r="H13459">
        <f t="shared" si="1052"/>
        <v>147.49078076559857</v>
      </c>
    </row>
    <row r="13460" spans="1:8" x14ac:dyDescent="0.3">
      <c r="A13460" s="1">
        <v>45133.390636574077</v>
      </c>
      <c r="B13460">
        <v>37.380000000000003</v>
      </c>
      <c r="C13460">
        <v>6393380</v>
      </c>
      <c r="D13460">
        <f t="shared" si="1053"/>
        <v>37.697969408738707</v>
      </c>
      <c r="E13460">
        <f t="shared" si="1050"/>
        <v>6387819.927259393</v>
      </c>
      <c r="F13460">
        <f t="shared" si="1054"/>
        <v>-2.1599999999995703</v>
      </c>
      <c r="G13460">
        <f t="shared" si="1051"/>
        <v>161.340114</v>
      </c>
      <c r="H13460">
        <f t="shared" si="1052"/>
        <v>147.48997964113042</v>
      </c>
    </row>
    <row r="13461" spans="1:8" x14ac:dyDescent="0.3">
      <c r="A13461" s="1">
        <v>45133.390694444446</v>
      </c>
      <c r="B13461">
        <v>37.380000000000003</v>
      </c>
      <c r="C13461">
        <v>6393389</v>
      </c>
      <c r="D13461">
        <f t="shared" si="1053"/>
        <v>37.695998606804487</v>
      </c>
      <c r="E13461">
        <f t="shared" si="1050"/>
        <v>6387829.2479466349</v>
      </c>
      <c r="F13461">
        <f t="shared" si="1054"/>
        <v>-1.0799999999997851</v>
      </c>
      <c r="G13461">
        <f t="shared" si="1051"/>
        <v>161.340114</v>
      </c>
      <c r="H13461">
        <f t="shared" si="1052"/>
        <v>147.48918343714899</v>
      </c>
    </row>
    <row r="13462" spans="1:8" x14ac:dyDescent="0.3">
      <c r="A13462" s="1">
        <v>45133.390740740739</v>
      </c>
      <c r="B13462">
        <v>37.380000000000003</v>
      </c>
      <c r="C13462">
        <v>6393377</v>
      </c>
      <c r="D13462">
        <f t="shared" si="1053"/>
        <v>37.694040020071341</v>
      </c>
      <c r="E13462">
        <f t="shared" si="1050"/>
        <v>6387817.5666431198</v>
      </c>
      <c r="F13462">
        <f t="shared" si="1054"/>
        <v>-1.0799999999997851</v>
      </c>
      <c r="G13462">
        <f t="shared" si="1051"/>
        <v>161.340114</v>
      </c>
      <c r="H13462">
        <f t="shared" si="1052"/>
        <v>147.48839216810882</v>
      </c>
    </row>
    <row r="13463" spans="1:8" x14ac:dyDescent="0.3">
      <c r="A13463" s="1">
        <v>45133.390787037039</v>
      </c>
      <c r="B13463">
        <v>37.380000000000003</v>
      </c>
      <c r="C13463">
        <v>6393383</v>
      </c>
      <c r="D13463">
        <f t="shared" si="1053"/>
        <v>37.692093572828398</v>
      </c>
      <c r="E13463">
        <f t="shared" si="1050"/>
        <v>6387823.883361225</v>
      </c>
      <c r="F13463">
        <f t="shared" si="1054"/>
        <v>0</v>
      </c>
      <c r="G13463">
        <f t="shared" si="1051"/>
        <v>161.340114</v>
      </c>
      <c r="H13463">
        <f t="shared" si="1052"/>
        <v>147.48760580342267</v>
      </c>
    </row>
    <row r="13464" spans="1:8" x14ac:dyDescent="0.3">
      <c r="A13464" s="1">
        <v>45133.390844907408</v>
      </c>
      <c r="B13464">
        <v>37.380000000000003</v>
      </c>
      <c r="C13464">
        <v>6393373</v>
      </c>
      <c r="D13464">
        <f t="shared" si="1053"/>
        <v>37.690159189834048</v>
      </c>
      <c r="E13464">
        <f t="shared" si="1050"/>
        <v>6387814.1981132515</v>
      </c>
      <c r="F13464">
        <f t="shared" si="1054"/>
        <v>-1.0799999999997851</v>
      </c>
      <c r="G13464">
        <f t="shared" si="1051"/>
        <v>161.340114</v>
      </c>
      <c r="H13464">
        <f t="shared" si="1052"/>
        <v>147.48682431269296</v>
      </c>
    </row>
    <row r="13465" spans="1:8" x14ac:dyDescent="0.3">
      <c r="A13465" s="1">
        <v>45133.3908912037</v>
      </c>
      <c r="B13465">
        <v>37.380000000000003</v>
      </c>
      <c r="C13465">
        <v>6393396</v>
      </c>
      <c r="D13465">
        <f t="shared" si="1053"/>
        <v>37.688236796313028</v>
      </c>
      <c r="E13465">
        <f t="shared" si="1050"/>
        <v>6387837.5109114228</v>
      </c>
      <c r="F13465">
        <f t="shared" si="1054"/>
        <v>0</v>
      </c>
      <c r="G13465">
        <f t="shared" si="1051"/>
        <v>161.340114</v>
      </c>
      <c r="H13465">
        <f t="shared" si="1052"/>
        <v>147.48604766571046</v>
      </c>
    </row>
    <row r="13466" spans="1:8" x14ac:dyDescent="0.3">
      <c r="A13466" s="1">
        <v>45133.3909375</v>
      </c>
      <c r="B13466">
        <v>37.380000000000003</v>
      </c>
      <c r="C13466">
        <v>6393392</v>
      </c>
      <c r="D13466">
        <f t="shared" si="1053"/>
        <v>37.686326317953551</v>
      </c>
      <c r="E13466">
        <f t="shared" si="1050"/>
        <v>6387833.8217678852</v>
      </c>
      <c r="F13466">
        <f t="shared" si="1054"/>
        <v>0</v>
      </c>
      <c r="G13466">
        <f t="shared" si="1051"/>
        <v>161.340114</v>
      </c>
      <c r="H13466">
        <f t="shared" si="1052"/>
        <v>147.48527583245323</v>
      </c>
    </row>
    <row r="13467" spans="1:8" x14ac:dyDescent="0.3">
      <c r="A13467" s="1">
        <v>45133.39099537037</v>
      </c>
      <c r="B13467">
        <v>37.380000000000003</v>
      </c>
      <c r="C13467">
        <v>6393355</v>
      </c>
      <c r="D13467">
        <f t="shared" si="1053"/>
        <v>37.684427680904406</v>
      </c>
      <c r="E13467">
        <f t="shared" si="1050"/>
        <v>6387797.1306947097</v>
      </c>
      <c r="F13467">
        <f t="shared" si="1054"/>
        <v>0</v>
      </c>
      <c r="G13467">
        <f t="shared" si="1051"/>
        <v>161.340114</v>
      </c>
      <c r="H13467">
        <f t="shared" si="1052"/>
        <v>147.48450878308537</v>
      </c>
    </row>
    <row r="13468" spans="1:8" x14ac:dyDescent="0.3">
      <c r="A13468" s="1">
        <v>45133.391041666669</v>
      </c>
      <c r="B13468">
        <v>37.380000000000003</v>
      </c>
      <c r="C13468">
        <v>6393372</v>
      </c>
      <c r="D13468">
        <f t="shared" si="1053"/>
        <v>37.682540811772128</v>
      </c>
      <c r="E13468">
        <f t="shared" si="1050"/>
        <v>6387814.4377038945</v>
      </c>
      <c r="F13468">
        <f t="shared" si="1054"/>
        <v>0</v>
      </c>
      <c r="G13468">
        <f t="shared" si="1051"/>
        <v>161.340114</v>
      </c>
      <c r="H13468">
        <f t="shared" si="1052"/>
        <v>147.48374648795593</v>
      </c>
    </row>
    <row r="13469" spans="1:8" x14ac:dyDescent="0.3">
      <c r="A13469" s="1">
        <v>45133.391087962962</v>
      </c>
      <c r="B13469">
        <v>37.380000000000003</v>
      </c>
      <c r="C13469">
        <v>6393376</v>
      </c>
      <c r="D13469">
        <f t="shared" si="1053"/>
        <v>37.680665637618155</v>
      </c>
      <c r="E13469">
        <f t="shared" si="1050"/>
        <v>6387818.7428073594</v>
      </c>
      <c r="F13469">
        <f t="shared" si="1054"/>
        <v>0</v>
      </c>
      <c r="G13469">
        <f t="shared" si="1051"/>
        <v>161.340114</v>
      </c>
      <c r="H13469">
        <f t="shared" si="1052"/>
        <v>147.48298891759774</v>
      </c>
    </row>
    <row r="13470" spans="1:8" x14ac:dyDescent="0.3">
      <c r="A13470" s="1">
        <v>45133.391145833331</v>
      </c>
      <c r="B13470">
        <v>37.380000000000003</v>
      </c>
      <c r="C13470">
        <v>6393379</v>
      </c>
      <c r="D13470">
        <f t="shared" si="1053"/>
        <v>37.678802085955994</v>
      </c>
      <c r="E13470">
        <f t="shared" si="1050"/>
        <v>6387822.046016952</v>
      </c>
      <c r="F13470">
        <f t="shared" si="1054"/>
        <v>0</v>
      </c>
      <c r="G13470">
        <f t="shared" si="1051"/>
        <v>161.340114</v>
      </c>
      <c r="H13470">
        <f t="shared" si="1052"/>
        <v>147.48223604272621</v>
      </c>
    </row>
    <row r="13471" spans="1:8" x14ac:dyDescent="0.3">
      <c r="A13471" s="1">
        <v>45133.391192129631</v>
      </c>
      <c r="B13471">
        <v>37.380000000000003</v>
      </c>
      <c r="C13471">
        <v>6393368</v>
      </c>
      <c r="D13471">
        <f t="shared" si="1053"/>
        <v>37.676950084748434</v>
      </c>
      <c r="E13471">
        <f t="shared" si="1050"/>
        <v>6387811.3473444451</v>
      </c>
      <c r="F13471">
        <f t="shared" si="1054"/>
        <v>0</v>
      </c>
      <c r="G13471">
        <f t="shared" si="1051"/>
        <v>161.340114</v>
      </c>
      <c r="H13471">
        <f t="shared" si="1052"/>
        <v>147.48148783423835</v>
      </c>
    </row>
    <row r="13472" spans="1:8" x14ac:dyDescent="0.3">
      <c r="A13472" s="1">
        <v>45133.391238425924</v>
      </c>
      <c r="B13472">
        <v>37.380000000000003</v>
      </c>
      <c r="C13472">
        <v>6393373</v>
      </c>
      <c r="D13472">
        <f t="shared" si="1053"/>
        <v>37.675109562404757</v>
      </c>
      <c r="E13472">
        <f t="shared" si="1050"/>
        <v>6387816.6468015388</v>
      </c>
      <c r="F13472">
        <f t="shared" si="1054"/>
        <v>0</v>
      </c>
      <c r="G13472">
        <f t="shared" si="1051"/>
        <v>161.340114</v>
      </c>
      <c r="H13472">
        <f t="shared" si="1052"/>
        <v>147.48074426321151</v>
      </c>
    </row>
    <row r="13473" spans="1:8" x14ac:dyDescent="0.3">
      <c r="A13473" s="1">
        <v>45133.391296296293</v>
      </c>
      <c r="B13473">
        <v>37.380000000000003</v>
      </c>
      <c r="C13473">
        <v>6393364</v>
      </c>
      <c r="D13473">
        <f t="shared" si="1053"/>
        <v>37.673280447777969</v>
      </c>
      <c r="E13473">
        <f t="shared" si="1050"/>
        <v>6387807.9443998598</v>
      </c>
      <c r="F13473">
        <f t="shared" si="1054"/>
        <v>0</v>
      </c>
      <c r="G13473">
        <f t="shared" si="1051"/>
        <v>161.340114</v>
      </c>
      <c r="H13473">
        <f t="shared" si="1052"/>
        <v>147.48000530090229</v>
      </c>
    </row>
    <row r="13474" spans="1:8" x14ac:dyDescent="0.3">
      <c r="A13474" s="1">
        <v>45133.391342592593</v>
      </c>
      <c r="B13474">
        <v>37.369999999999997</v>
      </c>
      <c r="C13474">
        <v>6393384</v>
      </c>
      <c r="D13474">
        <f t="shared" si="1053"/>
        <v>37.671400689295972</v>
      </c>
      <c r="E13474">
        <f t="shared" si="1050"/>
        <v>6387828.2502351571</v>
      </c>
      <c r="F13474">
        <f t="shared" si="1054"/>
        <v>-1.0800000000005525</v>
      </c>
      <c r="G13474">
        <f t="shared" si="1051"/>
        <v>161.33106100000001</v>
      </c>
      <c r="H13474">
        <f t="shared" si="1052"/>
        <v>147.47924587847555</v>
      </c>
    </row>
    <row r="13475" spans="1:8" x14ac:dyDescent="0.3">
      <c r="A13475" s="1">
        <v>45133.391400462962</v>
      </c>
      <c r="B13475">
        <v>37.369999999999997</v>
      </c>
      <c r="C13475">
        <v>6393365</v>
      </c>
      <c r="D13475">
        <f t="shared" si="1053"/>
        <v>37.669532476892066</v>
      </c>
      <c r="E13475">
        <f t="shared" si="1050"/>
        <v>6387809.5541890869</v>
      </c>
      <c r="F13475">
        <f t="shared" si="1054"/>
        <v>-1.0800000000005525</v>
      </c>
      <c r="G13475">
        <f t="shared" si="1051"/>
        <v>161.33106100000001</v>
      </c>
      <c r="H13475">
        <f t="shared" si="1052"/>
        <v>147.47849112066439</v>
      </c>
    </row>
    <row r="13476" spans="1:8" x14ac:dyDescent="0.3">
      <c r="A13476" s="1">
        <v>45133.391446759262</v>
      </c>
      <c r="B13476">
        <v>37.369999999999997</v>
      </c>
      <c r="C13476">
        <v>6393375</v>
      </c>
      <c r="D13476">
        <f t="shared" si="1053"/>
        <v>37.667675844480208</v>
      </c>
      <c r="E13476">
        <f t="shared" si="1050"/>
        <v>6387819.8562561851</v>
      </c>
      <c r="F13476">
        <f t="shared" si="1054"/>
        <v>-1.0800000000005525</v>
      </c>
      <c r="G13476">
        <f t="shared" si="1051"/>
        <v>161.33106100000001</v>
      </c>
      <c r="H13476">
        <f t="shared" si="1052"/>
        <v>147.47774104116999</v>
      </c>
    </row>
    <row r="13477" spans="1:8" x14ac:dyDescent="0.3">
      <c r="A13477" s="1">
        <v>45133.391493055555</v>
      </c>
      <c r="B13477">
        <v>37.369999999999997</v>
      </c>
      <c r="C13477">
        <v>6393405</v>
      </c>
      <c r="D13477">
        <f t="shared" si="1053"/>
        <v>37.665830720282578</v>
      </c>
      <c r="E13477">
        <f t="shared" si="1050"/>
        <v>6387850.1564481808</v>
      </c>
      <c r="F13477">
        <f t="shared" si="1054"/>
        <v>-1.0800000000005525</v>
      </c>
      <c r="G13477">
        <f t="shared" si="1051"/>
        <v>161.33106100000001</v>
      </c>
      <c r="H13477">
        <f t="shared" si="1052"/>
        <v>147.47699561099415</v>
      </c>
    </row>
    <row r="13478" spans="1:8" x14ac:dyDescent="0.3">
      <c r="A13478" s="1">
        <v>45133.391550925924</v>
      </c>
      <c r="B13478">
        <v>37.369999999999997</v>
      </c>
      <c r="C13478">
        <v>6393375</v>
      </c>
      <c r="D13478">
        <f t="shared" si="1053"/>
        <v>37.663997032966265</v>
      </c>
      <c r="E13478">
        <f t="shared" si="1050"/>
        <v>6387820.4547767304</v>
      </c>
      <c r="F13478">
        <f t="shared" si="1054"/>
        <v>-1.0800000000005525</v>
      </c>
      <c r="G13478">
        <f t="shared" si="1051"/>
        <v>161.33106100000001</v>
      </c>
      <c r="H13478">
        <f t="shared" si="1052"/>
        <v>147.47625480131836</v>
      </c>
    </row>
    <row r="13479" spans="1:8" x14ac:dyDescent="0.3">
      <c r="A13479" s="1">
        <v>45133.391597222224</v>
      </c>
      <c r="B13479">
        <v>37.369999999999997</v>
      </c>
      <c r="C13479">
        <v>6393403</v>
      </c>
      <c r="D13479">
        <f t="shared" si="1053"/>
        <v>37.662174711640517</v>
      </c>
      <c r="E13479">
        <f t="shared" si="1050"/>
        <v>6387848.7512534186</v>
      </c>
      <c r="F13479">
        <f t="shared" si="1054"/>
        <v>0</v>
      </c>
      <c r="G13479">
        <f t="shared" si="1051"/>
        <v>161.33106100000001</v>
      </c>
      <c r="H13479">
        <f t="shared" si="1052"/>
        <v>147.47551858350278</v>
      </c>
    </row>
    <row r="13480" spans="1:8" x14ac:dyDescent="0.3">
      <c r="A13480" s="1">
        <v>45133.391643518517</v>
      </c>
      <c r="B13480">
        <v>37.369999999999997</v>
      </c>
      <c r="C13480">
        <v>6393393</v>
      </c>
      <c r="D13480">
        <f t="shared" si="1053"/>
        <v>37.66036368585398</v>
      </c>
      <c r="E13480">
        <f t="shared" si="1050"/>
        <v>6387839.0458897566</v>
      </c>
      <c r="F13480">
        <f t="shared" si="1054"/>
        <v>0</v>
      </c>
      <c r="G13480">
        <f t="shared" si="1051"/>
        <v>161.33106100000001</v>
      </c>
      <c r="H13480">
        <f t="shared" si="1052"/>
        <v>147.47478692908498</v>
      </c>
    </row>
    <row r="13481" spans="1:8" x14ac:dyDescent="0.3">
      <c r="A13481" s="1">
        <v>45133.391701388886</v>
      </c>
      <c r="B13481">
        <v>37.369999999999997</v>
      </c>
      <c r="C13481">
        <v>6393389</v>
      </c>
      <c r="D13481">
        <f t="shared" si="1053"/>
        <v>37.658563885591995</v>
      </c>
      <c r="E13481">
        <f t="shared" si="1050"/>
        <v>6387835.3386971857</v>
      </c>
      <c r="F13481">
        <f t="shared" si="1054"/>
        <v>0</v>
      </c>
      <c r="G13481">
        <f t="shared" si="1051"/>
        <v>161.33106100000001</v>
      </c>
      <c r="H13481">
        <f t="shared" si="1052"/>
        <v>147.47405980977916</v>
      </c>
    </row>
    <row r="13482" spans="1:8" x14ac:dyDescent="0.3">
      <c r="A13482" s="1">
        <v>45133.391747685186</v>
      </c>
      <c r="B13482">
        <v>37.36</v>
      </c>
      <c r="C13482">
        <v>6393384</v>
      </c>
      <c r="D13482">
        <f t="shared" si="1053"/>
        <v>37.656713256929784</v>
      </c>
      <c r="E13482">
        <f t="shared" si="1050"/>
        <v>6387830.6397710992</v>
      </c>
      <c r="F13482">
        <f t="shared" si="1054"/>
        <v>-1.0799999999997851</v>
      </c>
      <c r="G13482">
        <f t="shared" si="1051"/>
        <v>161.32200799999998</v>
      </c>
      <c r="H13482">
        <f t="shared" si="1052"/>
        <v>147.47331215579962</v>
      </c>
    </row>
    <row r="13483" spans="1:8" x14ac:dyDescent="0.3">
      <c r="A13483" s="1">
        <v>45133.391793981478</v>
      </c>
      <c r="B13483">
        <v>37.36</v>
      </c>
      <c r="C13483">
        <v>6393386</v>
      </c>
      <c r="D13483">
        <f t="shared" si="1053"/>
        <v>37.654873996058882</v>
      </c>
      <c r="E13483">
        <f t="shared" si="1050"/>
        <v>6387832.9389928747</v>
      </c>
      <c r="F13483">
        <f t="shared" si="1054"/>
        <v>-1.0799999999997851</v>
      </c>
      <c r="G13483">
        <f t="shared" si="1051"/>
        <v>161.32200799999998</v>
      </c>
      <c r="H13483">
        <f t="shared" si="1052"/>
        <v>147.47256909440779</v>
      </c>
    </row>
    <row r="13484" spans="1:8" x14ac:dyDescent="0.3">
      <c r="A13484" s="1">
        <v>45133.391851851855</v>
      </c>
      <c r="B13484">
        <v>37.35</v>
      </c>
      <c r="C13484">
        <v>6393387</v>
      </c>
      <c r="D13484">
        <f t="shared" si="1053"/>
        <v>37.652984148543105</v>
      </c>
      <c r="E13484">
        <f t="shared" si="1050"/>
        <v>6387834.2464415366</v>
      </c>
      <c r="F13484">
        <f t="shared" si="1054"/>
        <v>-2.1599999999995703</v>
      </c>
      <c r="G13484">
        <f t="shared" si="1051"/>
        <v>161.31295499999999</v>
      </c>
      <c r="H13484">
        <f t="shared" si="1052"/>
        <v>147.47180559601139</v>
      </c>
    </row>
    <row r="13485" spans="1:8" x14ac:dyDescent="0.3">
      <c r="A13485" s="1">
        <v>45133.391898148147</v>
      </c>
      <c r="B13485">
        <v>37.340000000000003</v>
      </c>
      <c r="C13485">
        <v>6393374</v>
      </c>
      <c r="D13485">
        <f t="shared" si="1053"/>
        <v>37.651043919077075</v>
      </c>
      <c r="E13485">
        <f t="shared" si="1050"/>
        <v>6387821.5620835517</v>
      </c>
      <c r="F13485">
        <f t="shared" si="1054"/>
        <v>-3.2399999999993554</v>
      </c>
      <c r="G13485">
        <f t="shared" si="1051"/>
        <v>161.30390199999999</v>
      </c>
      <c r="H13485">
        <f t="shared" si="1052"/>
        <v>147.47102174330712</v>
      </c>
    </row>
    <row r="13486" spans="1:8" x14ac:dyDescent="0.3">
      <c r="A13486" s="1">
        <v>45133.391944444447</v>
      </c>
      <c r="B13486">
        <v>37.35</v>
      </c>
      <c r="C13486">
        <v>6393391</v>
      </c>
      <c r="D13486">
        <f t="shared" si="1053"/>
        <v>37.649177603908349</v>
      </c>
      <c r="E13486">
        <f t="shared" si="1050"/>
        <v>6387838.8656981094</v>
      </c>
      <c r="F13486">
        <f t="shared" si="1054"/>
        <v>-2.1599999999995703</v>
      </c>
      <c r="G13486">
        <f t="shared" si="1051"/>
        <v>161.31295499999999</v>
      </c>
      <c r="H13486">
        <f t="shared" si="1052"/>
        <v>147.47026775197895</v>
      </c>
    </row>
    <row r="13487" spans="1:8" x14ac:dyDescent="0.3">
      <c r="A13487" s="1">
        <v>45133.392002314817</v>
      </c>
      <c r="B13487">
        <v>37.340000000000003</v>
      </c>
      <c r="C13487">
        <v>6393381</v>
      </c>
      <c r="D13487">
        <f t="shared" si="1053"/>
        <v>37.647260971707865</v>
      </c>
      <c r="E13487">
        <f t="shared" si="1050"/>
        <v>6387829.1774953781</v>
      </c>
      <c r="F13487">
        <f t="shared" si="1054"/>
        <v>-2.1599999999995703</v>
      </c>
      <c r="G13487">
        <f t="shared" si="1051"/>
        <v>161.30390199999999</v>
      </c>
      <c r="H13487">
        <f t="shared" si="1052"/>
        <v>147.46949343256998</v>
      </c>
    </row>
    <row r="13488" spans="1:8" x14ac:dyDescent="0.3">
      <c r="A13488" s="1">
        <v>45133.392048611109</v>
      </c>
      <c r="B13488">
        <v>37.33</v>
      </c>
      <c r="C13488">
        <v>6393392</v>
      </c>
      <c r="D13488">
        <f t="shared" si="1053"/>
        <v>37.645294119277303</v>
      </c>
      <c r="E13488">
        <f t="shared" si="1050"/>
        <v>6387840.4974593762</v>
      </c>
      <c r="F13488">
        <f t="shared" si="1054"/>
        <v>-3.2400000000001228</v>
      </c>
      <c r="G13488">
        <f t="shared" si="1051"/>
        <v>161.294849</v>
      </c>
      <c r="H13488">
        <f t="shared" si="1052"/>
        <v>147.46869882418801</v>
      </c>
    </row>
    <row r="13489" spans="1:8" x14ac:dyDescent="0.3">
      <c r="A13489" s="1">
        <v>45133.392094907409</v>
      </c>
      <c r="B13489">
        <v>37.33</v>
      </c>
      <c r="C13489">
        <v>6393406</v>
      </c>
      <c r="D13489">
        <f t="shared" si="1053"/>
        <v>37.643339350596023</v>
      </c>
      <c r="E13489">
        <f t="shared" si="1050"/>
        <v>6387854.8154545147</v>
      </c>
      <c r="F13489">
        <f t="shared" si="1054"/>
        <v>-2.1600000000003376</v>
      </c>
      <c r="G13489">
        <f t="shared" si="1051"/>
        <v>161.294849</v>
      </c>
      <c r="H13489">
        <f t="shared" si="1052"/>
        <v>147.46790909764078</v>
      </c>
    </row>
    <row r="13490" spans="1:8" x14ac:dyDescent="0.3">
      <c r="A13490" s="1">
        <v>45133.392152777778</v>
      </c>
      <c r="B13490">
        <v>37.33</v>
      </c>
      <c r="C13490">
        <v>6393390</v>
      </c>
      <c r="D13490">
        <f t="shared" si="1053"/>
        <v>37.641396701140451</v>
      </c>
      <c r="E13490">
        <f t="shared" si="1050"/>
        <v>6387839.1314750798</v>
      </c>
      <c r="F13490">
        <f t="shared" si="1054"/>
        <v>-1.0800000000005525</v>
      </c>
      <c r="G13490">
        <f t="shared" si="1051"/>
        <v>161.294849</v>
      </c>
      <c r="H13490">
        <f t="shared" si="1052"/>
        <v>147.46712426726074</v>
      </c>
    </row>
    <row r="13491" spans="1:8" x14ac:dyDescent="0.3">
      <c r="A13491" s="1">
        <v>45133.392199074071</v>
      </c>
      <c r="B13491">
        <v>37.32</v>
      </c>
      <c r="C13491">
        <v>6393383</v>
      </c>
      <c r="D13491">
        <f t="shared" si="1053"/>
        <v>37.639404097513413</v>
      </c>
      <c r="E13491">
        <f t="shared" si="1050"/>
        <v>6387832.4556187736</v>
      </c>
      <c r="F13491">
        <f t="shared" si="1054"/>
        <v>-3.2400000000001228</v>
      </c>
      <c r="G13491">
        <f t="shared" si="1051"/>
        <v>161.285796</v>
      </c>
      <c r="H13491">
        <f t="shared" si="1052"/>
        <v>147.4663192553954</v>
      </c>
    </row>
    <row r="13492" spans="1:8" x14ac:dyDescent="0.3">
      <c r="A13492" s="1">
        <v>45133.39230324074</v>
      </c>
      <c r="B13492">
        <v>37.32</v>
      </c>
      <c r="C13492">
        <v>6393371</v>
      </c>
      <c r="D13492">
        <f t="shared" si="1053"/>
        <v>37.637423736530394</v>
      </c>
      <c r="E13492">
        <f t="shared" si="1050"/>
        <v>6387820.7777677355</v>
      </c>
      <c r="F13492">
        <f t="shared" si="1054"/>
        <v>-2.1600000000003376</v>
      </c>
      <c r="G13492">
        <f t="shared" si="1051"/>
        <v>161.285796</v>
      </c>
      <c r="H13492">
        <f t="shared" si="1052"/>
        <v>147.46551918955828</v>
      </c>
    </row>
    <row r="13493" spans="1:8" x14ac:dyDescent="0.3">
      <c r="A13493" s="1">
        <v>45133.39234953704</v>
      </c>
      <c r="B13493">
        <v>37.32</v>
      </c>
      <c r="C13493">
        <v>6393389</v>
      </c>
      <c r="D13493">
        <f t="shared" si="1053"/>
        <v>37.63545565413007</v>
      </c>
      <c r="E13493">
        <f t="shared" si="1050"/>
        <v>6387839.0979161784</v>
      </c>
      <c r="F13493">
        <f t="shared" si="1054"/>
        <v>-1.0799999999997851</v>
      </c>
      <c r="G13493">
        <f t="shared" si="1051"/>
        <v>161.285796</v>
      </c>
      <c r="H13493">
        <f t="shared" si="1052"/>
        <v>147.46472408426854</v>
      </c>
    </row>
    <row r="13494" spans="1:8" x14ac:dyDescent="0.3">
      <c r="A13494" s="1">
        <v>45133.392407407409</v>
      </c>
      <c r="B13494">
        <v>37.32</v>
      </c>
      <c r="C13494">
        <v>6393375</v>
      </c>
      <c r="D13494">
        <f t="shared" si="1053"/>
        <v>37.633499774183086</v>
      </c>
      <c r="E13494">
        <f t="shared" si="1050"/>
        <v>6387825.4160765437</v>
      </c>
      <c r="F13494">
        <f t="shared" si="1054"/>
        <v>-1.0799999999997851</v>
      </c>
      <c r="G13494">
        <f t="shared" si="1051"/>
        <v>161.285796</v>
      </c>
      <c r="H13494">
        <f t="shared" si="1052"/>
        <v>147.46393390876995</v>
      </c>
    </row>
    <row r="13495" spans="1:8" x14ac:dyDescent="0.3">
      <c r="A13495" s="1">
        <v>45133.392453703702</v>
      </c>
      <c r="B13495">
        <v>37.32</v>
      </c>
      <c r="C13495">
        <v>6393374</v>
      </c>
      <c r="D13495">
        <f t="shared" si="1053"/>
        <v>37.631556021032111</v>
      </c>
      <c r="E13495">
        <f t="shared" si="1050"/>
        <v>6387824.7322611986</v>
      </c>
      <c r="F13495">
        <f t="shared" si="1054"/>
        <v>-1.0799999999997851</v>
      </c>
      <c r="G13495">
        <f t="shared" si="1051"/>
        <v>161.285796</v>
      </c>
      <c r="H13495">
        <f t="shared" si="1052"/>
        <v>147.46314863249697</v>
      </c>
    </row>
    <row r="13496" spans="1:8" x14ac:dyDescent="0.3">
      <c r="A13496" s="1">
        <v>45133.392500000002</v>
      </c>
      <c r="B13496">
        <v>37.31</v>
      </c>
      <c r="C13496">
        <v>6393394</v>
      </c>
      <c r="D13496">
        <f t="shared" si="1053"/>
        <v>37.629562317748828</v>
      </c>
      <c r="E13496">
        <f t="shared" si="1050"/>
        <v>6387845.0565679232</v>
      </c>
      <c r="F13496">
        <f t="shared" si="1054"/>
        <v>-1.0799999999997851</v>
      </c>
      <c r="G13496">
        <f t="shared" si="1051"/>
        <v>161.27674300000001</v>
      </c>
      <c r="H13496">
        <f t="shared" si="1052"/>
        <v>147.46234317637052</v>
      </c>
    </row>
    <row r="13497" spans="1:8" x14ac:dyDescent="0.3">
      <c r="A13497" s="1">
        <v>45133.392557870371</v>
      </c>
      <c r="B13497">
        <v>37.32</v>
      </c>
      <c r="C13497">
        <v>6393375</v>
      </c>
      <c r="D13497">
        <f t="shared" si="1053"/>
        <v>37.627642869773936</v>
      </c>
      <c r="E13497">
        <f t="shared" si="1050"/>
        <v>6387826.3687928375</v>
      </c>
      <c r="F13497">
        <f t="shared" si="1054"/>
        <v>0</v>
      </c>
      <c r="G13497">
        <f t="shared" si="1051"/>
        <v>161.285796</v>
      </c>
      <c r="H13497">
        <f t="shared" si="1052"/>
        <v>147.46156771938865</v>
      </c>
    </row>
    <row r="13498" spans="1:8" x14ac:dyDescent="0.3">
      <c r="A13498" s="1">
        <v>45133.392604166664</v>
      </c>
      <c r="B13498">
        <v>37.32</v>
      </c>
      <c r="C13498">
        <v>6393371</v>
      </c>
      <c r="D13498">
        <f t="shared" si="1053"/>
        <v>37.625735430449431</v>
      </c>
      <c r="E13498">
        <f t="shared" si="1050"/>
        <v>6387822.6790614296</v>
      </c>
      <c r="F13498">
        <f t="shared" si="1054"/>
        <v>0</v>
      </c>
      <c r="G13498">
        <f t="shared" si="1051"/>
        <v>161.285796</v>
      </c>
      <c r="H13498">
        <f t="shared" si="1052"/>
        <v>147.46079711390155</v>
      </c>
    </row>
    <row r="13499" spans="1:8" x14ac:dyDescent="0.3">
      <c r="A13499" s="1">
        <v>45133.392650462964</v>
      </c>
      <c r="B13499">
        <v>37.31</v>
      </c>
      <c r="C13499">
        <v>6393378</v>
      </c>
      <c r="D13499">
        <f t="shared" si="1053"/>
        <v>37.623777815840583</v>
      </c>
      <c r="E13499">
        <f t="shared" si="1050"/>
        <v>6387829.9974885937</v>
      </c>
      <c r="F13499">
        <f t="shared" si="1054"/>
        <v>-1.0799999999997851</v>
      </c>
      <c r="G13499">
        <f t="shared" si="1051"/>
        <v>161.27674300000001</v>
      </c>
      <c r="H13499">
        <f t="shared" si="1052"/>
        <v>147.4600062375996</v>
      </c>
    </row>
    <row r="13500" spans="1:8" x14ac:dyDescent="0.3">
      <c r="A13500" s="1">
        <v>45133.392708333333</v>
      </c>
      <c r="B13500">
        <v>37.32</v>
      </c>
      <c r="C13500">
        <v>6393374</v>
      </c>
      <c r="D13500">
        <f t="shared" si="1053"/>
        <v>37.621894234797281</v>
      </c>
      <c r="E13500">
        <f t="shared" si="1050"/>
        <v>6387826.3038704768</v>
      </c>
      <c r="F13500">
        <f t="shared" si="1054"/>
        <v>0</v>
      </c>
      <c r="G13500">
        <f t="shared" si="1051"/>
        <v>161.285796</v>
      </c>
      <c r="H13500">
        <f t="shared" si="1052"/>
        <v>147.4592452708581</v>
      </c>
    </row>
    <row r="13501" spans="1:8" x14ac:dyDescent="0.3">
      <c r="A13501" s="1">
        <v>45133.392754629633</v>
      </c>
      <c r="B13501">
        <v>37.31</v>
      </c>
      <c r="C13501">
        <v>6393380</v>
      </c>
      <c r="D13501">
        <f t="shared" si="1053"/>
        <v>37.619960436269871</v>
      </c>
      <c r="E13501">
        <f t="shared" si="1050"/>
        <v>6387832.6184177157</v>
      </c>
      <c r="F13501">
        <f t="shared" si="1054"/>
        <v>0</v>
      </c>
      <c r="G13501">
        <f t="shared" si="1051"/>
        <v>161.27674300000001</v>
      </c>
      <c r="H13501">
        <f t="shared" si="1052"/>
        <v>147.45846401625303</v>
      </c>
    </row>
    <row r="13502" spans="1:8" x14ac:dyDescent="0.3">
      <c r="A13502" s="1">
        <v>45133.392800925925</v>
      </c>
      <c r="B13502">
        <v>37.31</v>
      </c>
      <c r="C13502">
        <v>6393378</v>
      </c>
      <c r="D13502">
        <f t="shared" si="1053"/>
        <v>37.618038519752311</v>
      </c>
      <c r="E13502">
        <f t="shared" si="1050"/>
        <v>6387830.9310292602</v>
      </c>
      <c r="F13502">
        <f t="shared" si="1054"/>
        <v>-1.0799999999997851</v>
      </c>
      <c r="G13502">
        <f t="shared" si="1051"/>
        <v>161.27674300000001</v>
      </c>
      <c r="H13502">
        <f t="shared" si="1052"/>
        <v>147.45768756197992</v>
      </c>
    </row>
    <row r="13503" spans="1:8" x14ac:dyDescent="0.3">
      <c r="A13503" s="1">
        <v>45133.392858796295</v>
      </c>
      <c r="B13503">
        <v>37.31</v>
      </c>
      <c r="C13503">
        <v>6393403</v>
      </c>
      <c r="D13503">
        <f t="shared" si="1053"/>
        <v>37.616128520120483</v>
      </c>
      <c r="E13503">
        <f t="shared" si="1050"/>
        <v>6387856.2416994926</v>
      </c>
      <c r="F13503">
        <f t="shared" si="1054"/>
        <v>-1.0799999999997851</v>
      </c>
      <c r="G13503">
        <f t="shared" si="1051"/>
        <v>161.27674300000001</v>
      </c>
      <c r="H13503">
        <f t="shared" si="1052"/>
        <v>147.45691592212867</v>
      </c>
    </row>
    <row r="13504" spans="1:8" x14ac:dyDescent="0.3">
      <c r="A13504" s="1">
        <v>45133.392905092594</v>
      </c>
      <c r="B13504">
        <v>37.31</v>
      </c>
      <c r="C13504">
        <v>6393366</v>
      </c>
      <c r="D13504">
        <f t="shared" si="1053"/>
        <v>37.614230363483472</v>
      </c>
      <c r="E13504">
        <f t="shared" si="1050"/>
        <v>6387819.5504404875</v>
      </c>
      <c r="F13504">
        <f t="shared" si="1054"/>
        <v>0</v>
      </c>
      <c r="G13504">
        <f t="shared" si="1051"/>
        <v>161.27674300000001</v>
      </c>
      <c r="H13504">
        <f t="shared" si="1052"/>
        <v>147.4561490668473</v>
      </c>
    </row>
    <row r="13505" spans="1:8" x14ac:dyDescent="0.3">
      <c r="A13505" s="1">
        <v>45133.392951388887</v>
      </c>
      <c r="B13505">
        <v>37.31</v>
      </c>
      <c r="C13505">
        <v>6393390</v>
      </c>
      <c r="D13505">
        <f t="shared" si="1053"/>
        <v>37.612343976408532</v>
      </c>
      <c r="E13505">
        <f t="shared" si="1050"/>
        <v>6387843.8572642431</v>
      </c>
      <c r="F13505">
        <f t="shared" si="1054"/>
        <v>-1.0799999999997851</v>
      </c>
      <c r="G13505">
        <f t="shared" si="1051"/>
        <v>161.27674300000001</v>
      </c>
      <c r="H13505">
        <f t="shared" si="1052"/>
        <v>147.45538696646904</v>
      </c>
    </row>
    <row r="13506" spans="1:8" x14ac:dyDescent="0.3">
      <c r="A13506" s="1">
        <v>45133.393009259256</v>
      </c>
      <c r="B13506">
        <v>37.31</v>
      </c>
      <c r="C13506">
        <v>6393384</v>
      </c>
      <c r="D13506">
        <f t="shared" si="1053"/>
        <v>37.610469285918235</v>
      </c>
      <c r="E13506">
        <f t="shared" si="1050"/>
        <v>6387838.1621826822</v>
      </c>
      <c r="F13506">
        <f t="shared" si="1054"/>
        <v>0</v>
      </c>
      <c r="G13506">
        <f t="shared" si="1051"/>
        <v>161.27674300000001</v>
      </c>
      <c r="H13506">
        <f t="shared" si="1052"/>
        <v>147.45462959151095</v>
      </c>
    </row>
    <row r="13507" spans="1:8" x14ac:dyDescent="0.3">
      <c r="A13507" s="1">
        <v>45133.393055555556</v>
      </c>
      <c r="B13507">
        <v>37.31</v>
      </c>
      <c r="C13507">
        <v>6393361</v>
      </c>
      <c r="D13507">
        <f t="shared" si="1053"/>
        <v>37.608606219487648</v>
      </c>
      <c r="E13507">
        <f t="shared" ref="E13507:E13533" si="1055">C13507-(D13507*H13507)</f>
        <v>6387815.4652076541</v>
      </c>
      <c r="F13507">
        <f t="shared" si="1054"/>
        <v>0</v>
      </c>
      <c r="G13507">
        <f t="shared" ref="G13507:G13533" si="1056">0.9053*B13507+127.5</f>
        <v>161.27674300000001</v>
      </c>
      <c r="H13507">
        <f t="shared" ref="H13507:H13533" si="1057">0.404*D13507+132.26</f>
        <v>147.453876912673</v>
      </c>
    </row>
    <row r="13508" spans="1:8" x14ac:dyDescent="0.3">
      <c r="A13508" s="1">
        <v>45133.393101851849</v>
      </c>
      <c r="B13508">
        <v>37.31</v>
      </c>
      <c r="C13508">
        <v>6393388</v>
      </c>
      <c r="D13508">
        <f t="shared" ref="D13508:D13533" si="1058">D13507+(B13508-D13507)/G13507</f>
        <v>37.606754705041524</v>
      </c>
      <c r="E13508">
        <f t="shared" si="1055"/>
        <v>6387842.7663509352</v>
      </c>
      <c r="F13508">
        <f t="shared" si="1054"/>
        <v>0</v>
      </c>
      <c r="G13508">
        <f t="shared" si="1056"/>
        <v>161.27674300000001</v>
      </c>
      <c r="H13508">
        <f t="shared" si="1057"/>
        <v>147.45312890083676</v>
      </c>
    </row>
    <row r="13509" spans="1:8" x14ac:dyDescent="0.3">
      <c r="A13509" s="1">
        <v>45133.393159722225</v>
      </c>
      <c r="B13509">
        <v>37.31</v>
      </c>
      <c r="C13509">
        <v>6393392</v>
      </c>
      <c r="D13509">
        <f t="shared" si="1058"/>
        <v>37.604914670951544</v>
      </c>
      <c r="E13509">
        <f t="shared" si="1055"/>
        <v>6387847.0656242268</v>
      </c>
      <c r="F13509">
        <f t="shared" si="1054"/>
        <v>0</v>
      </c>
      <c r="G13509">
        <f t="shared" si="1056"/>
        <v>161.27674300000001</v>
      </c>
      <c r="H13509">
        <f t="shared" si="1057"/>
        <v>147.45238552706442</v>
      </c>
    </row>
    <row r="13510" spans="1:8" x14ac:dyDescent="0.3">
      <c r="A13510" s="1">
        <v>45133.393206018518</v>
      </c>
      <c r="B13510">
        <v>37.31</v>
      </c>
      <c r="C13510">
        <v>6393381</v>
      </c>
      <c r="D13510">
        <f t="shared" si="1058"/>
        <v>37.603086046033496</v>
      </c>
      <c r="E13510">
        <f t="shared" si="1055"/>
        <v>6387836.3630391564</v>
      </c>
      <c r="F13510">
        <f t="shared" si="1054"/>
        <v>0</v>
      </c>
      <c r="G13510">
        <f t="shared" si="1056"/>
        <v>161.27674300000001</v>
      </c>
      <c r="H13510">
        <f t="shared" si="1057"/>
        <v>147.45164676259753</v>
      </c>
    </row>
    <row r="13511" spans="1:8" x14ac:dyDescent="0.3">
      <c r="A13511" s="1">
        <v>45133.393263888887</v>
      </c>
      <c r="B13511">
        <v>37.31</v>
      </c>
      <c r="C13511">
        <v>6393375</v>
      </c>
      <c r="D13511">
        <f t="shared" si="1058"/>
        <v>37.60126875954456</v>
      </c>
      <c r="E13511">
        <f t="shared" si="1055"/>
        <v>6387830.6586072827</v>
      </c>
      <c r="F13511">
        <f t="shared" si="1054"/>
        <v>0</v>
      </c>
      <c r="G13511">
        <f t="shared" si="1056"/>
        <v>161.27674300000001</v>
      </c>
      <c r="H13511">
        <f t="shared" si="1057"/>
        <v>147.45091257885599</v>
      </c>
    </row>
    <row r="13512" spans="1:8" x14ac:dyDescent="0.3">
      <c r="A13512" s="1">
        <v>45133.393310185187</v>
      </c>
      <c r="B13512">
        <v>37.299999999999997</v>
      </c>
      <c r="C13512">
        <v>6393392</v>
      </c>
      <c r="D13512">
        <f t="shared" si="1058"/>
        <v>37.599400735960124</v>
      </c>
      <c r="E13512">
        <f t="shared" si="1055"/>
        <v>6387847.9624246377</v>
      </c>
      <c r="F13512">
        <f t="shared" ref="F13512:F13533" si="1059">(B13512-B13507)*I$2</f>
        <v>-1.0800000000005525</v>
      </c>
      <c r="G13512">
        <f t="shared" si="1056"/>
        <v>161.26768999999999</v>
      </c>
      <c r="H13512">
        <f t="shared" si="1057"/>
        <v>147.45015789732787</v>
      </c>
    </row>
    <row r="13513" spans="1:8" x14ac:dyDescent="0.3">
      <c r="A13513" s="1">
        <v>45133.39335648148</v>
      </c>
      <c r="B13513">
        <v>37.299999999999997</v>
      </c>
      <c r="C13513">
        <v>6393394</v>
      </c>
      <c r="D13513">
        <f t="shared" si="1058"/>
        <v>37.597544190883056</v>
      </c>
      <c r="E13513">
        <f t="shared" si="1055"/>
        <v>6387850.2643723227</v>
      </c>
      <c r="F13513">
        <f t="shared" si="1059"/>
        <v>-1.0800000000005525</v>
      </c>
      <c r="G13513">
        <f t="shared" si="1056"/>
        <v>161.26768999999999</v>
      </c>
      <c r="H13513">
        <f t="shared" si="1057"/>
        <v>147.44940785311675</v>
      </c>
    </row>
    <row r="13514" spans="1:8" x14ac:dyDescent="0.3">
      <c r="A13514" s="1">
        <v>45133.393414351849</v>
      </c>
      <c r="B13514">
        <v>37.299999999999997</v>
      </c>
      <c r="C13514">
        <v>6393370</v>
      </c>
      <c r="D13514">
        <f t="shared" si="1058"/>
        <v>37.595699158000876</v>
      </c>
      <c r="E13514">
        <f t="shared" si="1055"/>
        <v>6387826.5644449107</v>
      </c>
      <c r="F13514">
        <f t="shared" si="1059"/>
        <v>-1.0800000000005525</v>
      </c>
      <c r="G13514">
        <f t="shared" si="1056"/>
        <v>161.26768999999999</v>
      </c>
      <c r="H13514">
        <f t="shared" si="1057"/>
        <v>147.44866245983235</v>
      </c>
    </row>
    <row r="13515" spans="1:8" x14ac:dyDescent="0.3">
      <c r="A13515" s="1">
        <v>45133.393460648149</v>
      </c>
      <c r="B13515">
        <v>37.299999999999997</v>
      </c>
      <c r="C13515">
        <v>6393386</v>
      </c>
      <c r="D13515">
        <f t="shared" si="1058"/>
        <v>37.593865565927963</v>
      </c>
      <c r="E13515">
        <f t="shared" si="1055"/>
        <v>6387842.862654062</v>
      </c>
      <c r="F13515">
        <f t="shared" si="1059"/>
        <v>-1.0800000000005525</v>
      </c>
      <c r="G13515">
        <f t="shared" si="1056"/>
        <v>161.26768999999999</v>
      </c>
      <c r="H13515">
        <f t="shared" si="1057"/>
        <v>147.44792168863489</v>
      </c>
    </row>
    <row r="13516" spans="1:8" x14ac:dyDescent="0.3">
      <c r="A13516" s="1">
        <v>45133.393506944441</v>
      </c>
      <c r="B13516">
        <v>37.29</v>
      </c>
      <c r="C13516">
        <v>6393376</v>
      </c>
      <c r="D13516">
        <f t="shared" si="1058"/>
        <v>37.591981335020158</v>
      </c>
      <c r="E13516">
        <f t="shared" si="1055"/>
        <v>6387833.1690961104</v>
      </c>
      <c r="F13516">
        <f t="shared" si="1059"/>
        <v>-2.1600000000003376</v>
      </c>
      <c r="G13516">
        <f t="shared" si="1056"/>
        <v>161.25863699999999</v>
      </c>
      <c r="H13516">
        <f t="shared" si="1057"/>
        <v>147.44716045934814</v>
      </c>
    </row>
    <row r="13517" spans="1:8" x14ac:dyDescent="0.3">
      <c r="A13517" s="1">
        <v>45133.393564814818</v>
      </c>
      <c r="B13517">
        <v>37.29</v>
      </c>
      <c r="C13517">
        <v>6393378</v>
      </c>
      <c r="D13517">
        <f t="shared" si="1058"/>
        <v>37.590108682859395</v>
      </c>
      <c r="E13517">
        <f t="shared" si="1055"/>
        <v>6387835.4736522064</v>
      </c>
      <c r="F13517">
        <f t="shared" si="1059"/>
        <v>-1.0799999999997851</v>
      </c>
      <c r="G13517">
        <f t="shared" si="1056"/>
        <v>161.25863699999999</v>
      </c>
      <c r="H13517">
        <f t="shared" si="1057"/>
        <v>147.44640390787518</v>
      </c>
    </row>
    <row r="13518" spans="1:8" x14ac:dyDescent="0.3">
      <c r="A13518" s="1">
        <v>45133.393611111111</v>
      </c>
      <c r="B13518">
        <v>37.28</v>
      </c>
      <c r="C13518">
        <v>6393388</v>
      </c>
      <c r="D13518">
        <f t="shared" si="1058"/>
        <v>37.588185631241025</v>
      </c>
      <c r="E13518">
        <f t="shared" si="1055"/>
        <v>6387845.7864019964</v>
      </c>
      <c r="F13518">
        <f t="shared" si="1059"/>
        <v>-2.1599999999995703</v>
      </c>
      <c r="G13518">
        <f t="shared" si="1056"/>
        <v>161.249584</v>
      </c>
      <c r="H13518">
        <f t="shared" si="1057"/>
        <v>147.44562699502137</v>
      </c>
    </row>
    <row r="13519" spans="1:8" x14ac:dyDescent="0.3">
      <c r="A13519" s="1">
        <v>45133.393657407411</v>
      </c>
      <c r="B13519">
        <v>37.28</v>
      </c>
      <c r="C13519">
        <v>6393365</v>
      </c>
      <c r="D13519">
        <f t="shared" si="1058"/>
        <v>37.586274397589463</v>
      </c>
      <c r="E13519">
        <f t="shared" si="1055"/>
        <v>6387823.097226846</v>
      </c>
      <c r="F13519">
        <f t="shared" si="1059"/>
        <v>-2.1599999999995703</v>
      </c>
      <c r="G13519">
        <f t="shared" si="1056"/>
        <v>161.249584</v>
      </c>
      <c r="H13519">
        <f t="shared" si="1057"/>
        <v>147.44485485662614</v>
      </c>
    </row>
    <row r="13520" spans="1:8" x14ac:dyDescent="0.3">
      <c r="A13520" s="1">
        <v>45133.39371527778</v>
      </c>
      <c r="B13520">
        <v>37.270000000000003</v>
      </c>
      <c r="C13520">
        <v>6393426</v>
      </c>
      <c r="D13520">
        <f t="shared" si="1058"/>
        <v>37.584313000916403</v>
      </c>
      <c r="E13520">
        <f t="shared" si="1055"/>
        <v>6387884.4162066635</v>
      </c>
      <c r="F13520">
        <f t="shared" si="1059"/>
        <v>-3.2399999999993554</v>
      </c>
      <c r="G13520">
        <f t="shared" si="1056"/>
        <v>161.240531</v>
      </c>
      <c r="H13520">
        <f t="shared" si="1057"/>
        <v>147.44406245237022</v>
      </c>
    </row>
    <row r="13521" spans="1:8" x14ac:dyDescent="0.3">
      <c r="A13521" s="1">
        <v>45133.393761574072</v>
      </c>
      <c r="B13521">
        <v>37.26</v>
      </c>
      <c r="C13521">
        <v>6393373</v>
      </c>
      <c r="D13521">
        <f t="shared" si="1058"/>
        <v>37.58230163938773</v>
      </c>
      <c r="E13521">
        <f t="shared" si="1055"/>
        <v>6387831.7433089828</v>
      </c>
      <c r="F13521">
        <f t="shared" si="1059"/>
        <v>-3.2400000000001228</v>
      </c>
      <c r="G13521">
        <f t="shared" si="1056"/>
        <v>161.23147799999998</v>
      </c>
      <c r="H13521">
        <f t="shared" si="1057"/>
        <v>147.44324986231263</v>
      </c>
    </row>
    <row r="13522" spans="1:8" x14ac:dyDescent="0.3">
      <c r="A13522" s="1">
        <v>45133.393807870372</v>
      </c>
      <c r="B13522">
        <v>37.26</v>
      </c>
      <c r="C13522">
        <v>6393395</v>
      </c>
      <c r="D13522">
        <f t="shared" si="1058"/>
        <v>37.580302639915757</v>
      </c>
      <c r="E13522">
        <f t="shared" si="1055"/>
        <v>6387854.0683976561</v>
      </c>
      <c r="F13522">
        <f t="shared" si="1059"/>
        <v>-3.2400000000001228</v>
      </c>
      <c r="G13522">
        <f t="shared" si="1056"/>
        <v>161.23147799999998</v>
      </c>
      <c r="H13522">
        <f t="shared" si="1057"/>
        <v>147.44244226652597</v>
      </c>
    </row>
    <row r="13523" spans="1:8" x14ac:dyDescent="0.3">
      <c r="A13523" s="1">
        <v>45133.393865740742</v>
      </c>
      <c r="B13523">
        <v>37.26</v>
      </c>
      <c r="C13523">
        <v>6393380</v>
      </c>
      <c r="D13523">
        <f t="shared" si="1058"/>
        <v>37.578316038763866</v>
      </c>
      <c r="E13523">
        <f t="shared" si="1055"/>
        <v>6387839.3914668439</v>
      </c>
      <c r="F13523">
        <f t="shared" si="1059"/>
        <v>-2.1600000000003376</v>
      </c>
      <c r="G13523">
        <f t="shared" si="1056"/>
        <v>161.23147799999998</v>
      </c>
      <c r="H13523">
        <f t="shared" si="1057"/>
        <v>147.4416396796606</v>
      </c>
    </row>
    <row r="13524" spans="1:8" x14ac:dyDescent="0.3">
      <c r="A13524" s="1">
        <v>45133.393912037034</v>
      </c>
      <c r="B13524">
        <v>37.26</v>
      </c>
      <c r="C13524">
        <v>6393403</v>
      </c>
      <c r="D13524">
        <f t="shared" si="1058"/>
        <v>37.57634175903442</v>
      </c>
      <c r="E13524">
        <f t="shared" si="1055"/>
        <v>6387862.7125291135</v>
      </c>
      <c r="F13524">
        <f t="shared" si="1059"/>
        <v>-2.1600000000003376</v>
      </c>
      <c r="G13524">
        <f t="shared" si="1056"/>
        <v>161.23147799999998</v>
      </c>
      <c r="H13524">
        <f t="shared" si="1057"/>
        <v>147.44084207064989</v>
      </c>
    </row>
    <row r="13525" spans="1:8" x14ac:dyDescent="0.3">
      <c r="A13525" s="1">
        <v>45133.393958333334</v>
      </c>
      <c r="B13525">
        <v>37.26</v>
      </c>
      <c r="C13525">
        <v>6393376</v>
      </c>
      <c r="D13525">
        <f t="shared" si="1058"/>
        <v>37.574379724306723</v>
      </c>
      <c r="E13525">
        <f t="shared" si="1055"/>
        <v>6387836.0315969503</v>
      </c>
      <c r="F13525">
        <f t="shared" si="1059"/>
        <v>-1.0800000000005525</v>
      </c>
      <c r="G13525">
        <f t="shared" si="1056"/>
        <v>161.23147799999998</v>
      </c>
      <c r="H13525">
        <f t="shared" si="1057"/>
        <v>147.4400494086199</v>
      </c>
    </row>
    <row r="13526" spans="1:8" x14ac:dyDescent="0.3">
      <c r="A13526" s="1">
        <v>45133.394016203703</v>
      </c>
      <c r="B13526">
        <v>37.25</v>
      </c>
      <c r="C13526">
        <v>6393383</v>
      </c>
      <c r="D13526">
        <f t="shared" si="1058"/>
        <v>37.572367836005938</v>
      </c>
      <c r="E13526">
        <f t="shared" si="1055"/>
        <v>6387843.3587687891</v>
      </c>
      <c r="F13526">
        <f t="shared" si="1059"/>
        <v>-1.0799999999997851</v>
      </c>
      <c r="G13526">
        <f t="shared" si="1056"/>
        <v>161.22242499999999</v>
      </c>
      <c r="H13526">
        <f t="shared" si="1057"/>
        <v>147.4392366057464</v>
      </c>
    </row>
    <row r="13527" spans="1:8" x14ac:dyDescent="0.3">
      <c r="A13527" s="1">
        <v>45133.394062500003</v>
      </c>
      <c r="B13527">
        <v>37.25</v>
      </c>
      <c r="C13527">
        <v>6393323</v>
      </c>
      <c r="D13527">
        <f t="shared" si="1058"/>
        <v>37.570368313693791</v>
      </c>
      <c r="E13527">
        <f t="shared" si="1055"/>
        <v>6387783.6839264389</v>
      </c>
      <c r="F13527">
        <f t="shared" si="1059"/>
        <v>-1.0799999999997851</v>
      </c>
      <c r="G13527">
        <f t="shared" si="1056"/>
        <v>161.22242499999999</v>
      </c>
      <c r="H13527">
        <f t="shared" si="1057"/>
        <v>147.43842879873228</v>
      </c>
    </row>
    <row r="13528" spans="1:8" x14ac:dyDescent="0.3">
      <c r="A13528" s="1">
        <v>45133.394120370373</v>
      </c>
      <c r="B13528">
        <v>37.25</v>
      </c>
      <c r="C13528">
        <v>6393374</v>
      </c>
      <c r="D13528">
        <f t="shared" si="1058"/>
        <v>37.568381193640896</v>
      </c>
      <c r="E13528">
        <f t="shared" si="1055"/>
        <v>6387835.0070640631</v>
      </c>
      <c r="F13528">
        <f t="shared" si="1059"/>
        <v>-1.0799999999997851</v>
      </c>
      <c r="G13528">
        <f t="shared" si="1056"/>
        <v>161.22242499999999</v>
      </c>
      <c r="H13528">
        <f t="shared" si="1057"/>
        <v>147.4376260022309</v>
      </c>
    </row>
    <row r="13529" spans="1:8" x14ac:dyDescent="0.3">
      <c r="A13529" s="1">
        <v>45133.394166666665</v>
      </c>
      <c r="B13529">
        <v>37.25</v>
      </c>
      <c r="C13529">
        <v>6392678</v>
      </c>
      <c r="D13529">
        <f t="shared" si="1058"/>
        <v>37.566406398920861</v>
      </c>
      <c r="E13529">
        <f t="shared" si="1055"/>
        <v>6387139.328194228</v>
      </c>
      <c r="F13529">
        <f t="shared" si="1059"/>
        <v>-1.0799999999997851</v>
      </c>
      <c r="G13529">
        <f t="shared" si="1056"/>
        <v>161.22242499999999</v>
      </c>
      <c r="H13529">
        <f t="shared" si="1057"/>
        <v>147.43682818516402</v>
      </c>
    </row>
    <row r="13530" spans="1:8" x14ac:dyDescent="0.3">
      <c r="A13530" s="1">
        <v>45133.394212962965</v>
      </c>
      <c r="B13530">
        <v>37.25</v>
      </c>
      <c r="C13530">
        <v>6393512</v>
      </c>
      <c r="D13530">
        <f t="shared" si="1058"/>
        <v>37.564443853084441</v>
      </c>
      <c r="E13530">
        <f t="shared" si="1055"/>
        <v>6387973.6473294264</v>
      </c>
      <c r="F13530">
        <f t="shared" si="1059"/>
        <v>-1.0799999999997851</v>
      </c>
      <c r="G13530">
        <f t="shared" si="1056"/>
        <v>161.22242499999999</v>
      </c>
      <c r="H13530">
        <f t="shared" si="1057"/>
        <v>147.4360353166461</v>
      </c>
    </row>
    <row r="13531" spans="1:8" x14ac:dyDescent="0.3">
      <c r="A13531" s="1">
        <v>45133.394270833334</v>
      </c>
      <c r="B13531">
        <v>37.21</v>
      </c>
      <c r="C13531">
        <v>6393533</v>
      </c>
      <c r="D13531">
        <f t="shared" si="1058"/>
        <v>37.562245375713289</v>
      </c>
      <c r="E13531">
        <f t="shared" si="1055"/>
        <v>6387995.0048264312</v>
      </c>
      <c r="F13531">
        <f t="shared" si="1059"/>
        <v>-4.3199999999999079</v>
      </c>
      <c r="G13531">
        <f t="shared" si="1056"/>
        <v>161.18621300000001</v>
      </c>
      <c r="H13531">
        <f t="shared" si="1057"/>
        <v>147.43514713178817</v>
      </c>
    </row>
    <row r="13532" spans="1:8" x14ac:dyDescent="0.3">
      <c r="A13532" s="1">
        <v>45133.394317129627</v>
      </c>
      <c r="B13532">
        <v>37.119999999999997</v>
      </c>
      <c r="C13532">
        <v>6393575</v>
      </c>
      <c r="D13532">
        <f t="shared" si="1058"/>
        <v>37.559501683386991</v>
      </c>
      <c r="E13532">
        <f t="shared" si="1055"/>
        <v>6388037.4509760067</v>
      </c>
      <c r="F13532">
        <f t="shared" si="1059"/>
        <v>-14.040000000000276</v>
      </c>
      <c r="G13532">
        <f t="shared" si="1056"/>
        <v>161.104736</v>
      </c>
      <c r="H13532">
        <f t="shared" si="1057"/>
        <v>147.43403868008835</v>
      </c>
    </row>
    <row r="13533" spans="1:8" x14ac:dyDescent="0.3">
      <c r="A13533" s="1">
        <v>45133.394363425927</v>
      </c>
      <c r="B13533">
        <v>37.04</v>
      </c>
      <c r="C13533">
        <v>6393586</v>
      </c>
      <c r="D13533">
        <f t="shared" si="1058"/>
        <v>37.55627706258263</v>
      </c>
      <c r="E13533">
        <f t="shared" si="1055"/>
        <v>6388048.9753211951</v>
      </c>
      <c r="F13533">
        <f t="shared" si="1059"/>
        <v>-22.680000000000092</v>
      </c>
      <c r="G13533">
        <f t="shared" si="1056"/>
        <v>161.03231199999999</v>
      </c>
      <c r="H13533">
        <f t="shared" si="1057"/>
        <v>147.4327359332833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0"/>
  <sheetViews>
    <sheetView topLeftCell="E1" workbookViewId="0">
      <selection activeCell="H2" sqref="H2"/>
    </sheetView>
  </sheetViews>
  <sheetFormatPr defaultRowHeight="14.4" x14ac:dyDescent="0.3"/>
  <cols>
    <col min="1" max="1" width="16.5546875" customWidth="1"/>
    <col min="4" max="4" width="20.5546875" customWidth="1"/>
    <col min="5" max="5" width="12.44140625" customWidth="1"/>
    <col min="9" max="9" width="12" bestFit="1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62.916525259602111</v>
      </c>
      <c r="I1" s="2"/>
    </row>
    <row r="2" spans="1:9" x14ac:dyDescent="0.3">
      <c r="A2" s="1">
        <v>45132.670474537037</v>
      </c>
      <c r="B2">
        <v>24.88</v>
      </c>
      <c r="C2">
        <v>6392257</v>
      </c>
      <c r="D2">
        <f>B2</f>
        <v>24.88</v>
      </c>
      <c r="E2">
        <f>C2-(D2*H$2+F2)</f>
        <v>6388755.9195238417</v>
      </c>
      <c r="F2">
        <v>0</v>
      </c>
      <c r="H2">
        <v>140.71866865587702</v>
      </c>
      <c r="I2">
        <f>VAR(E2:E1001)</f>
        <v>17189.045717072106</v>
      </c>
    </row>
    <row r="3" spans="1:9" x14ac:dyDescent="0.3">
      <c r="A3" s="1">
        <v>45132.670532407406</v>
      </c>
      <c r="B3">
        <v>24.87</v>
      </c>
      <c r="C3">
        <v>6392294</v>
      </c>
      <c r="D3">
        <f>D2+(B3-D2)/H$1</f>
        <v>24.879841059245425</v>
      </c>
      <c r="E3">
        <f t="shared" ref="E3:E66" si="0">C3-(D3*H$2+F3)</f>
        <v>6388792.9418897731</v>
      </c>
      <c r="F3">
        <v>0</v>
      </c>
      <c r="H3">
        <v>10</v>
      </c>
    </row>
    <row r="4" spans="1:9" x14ac:dyDescent="0.3">
      <c r="A4" s="1">
        <v>45132.670578703706</v>
      </c>
      <c r="B4">
        <v>24.88</v>
      </c>
      <c r="C4">
        <v>6392269</v>
      </c>
      <c r="D4">
        <f t="shared" ref="D4:D67" si="1">D3+(B4-D3)/H$1</f>
        <v>24.879843585461771</v>
      </c>
      <c r="E4">
        <f t="shared" si="0"/>
        <v>6388767.9415342873</v>
      </c>
      <c r="F4">
        <v>0</v>
      </c>
    </row>
    <row r="5" spans="1:9" x14ac:dyDescent="0.3">
      <c r="A5" s="1">
        <v>45132.670682870368</v>
      </c>
      <c r="B5">
        <v>24.88</v>
      </c>
      <c r="C5">
        <v>6392260</v>
      </c>
      <c r="D5">
        <f>D4+(B5-D4)/H$1</f>
        <v>24.879846071526245</v>
      </c>
      <c r="E5">
        <f t="shared" si="0"/>
        <v>6388758.9411844518</v>
      </c>
      <c r="F5">
        <v>0</v>
      </c>
    </row>
    <row r="6" spans="1:9" x14ac:dyDescent="0.3">
      <c r="A6" s="1">
        <v>45132.670787037037</v>
      </c>
      <c r="B6">
        <v>24.88</v>
      </c>
      <c r="C6">
        <v>6392201</v>
      </c>
      <c r="D6">
        <f t="shared" si="1"/>
        <v>24.879848518077022</v>
      </c>
      <c r="E6">
        <f t="shared" si="0"/>
        <v>6388699.9408401763</v>
      </c>
      <c r="F6">
        <v>0</v>
      </c>
    </row>
    <row r="7" spans="1:9" x14ac:dyDescent="0.3">
      <c r="A7" s="1">
        <v>45132.67083333333</v>
      </c>
      <c r="B7">
        <v>24.88</v>
      </c>
      <c r="C7">
        <v>6392204</v>
      </c>
      <c r="D7">
        <f t="shared" si="1"/>
        <v>24.879850925742137</v>
      </c>
      <c r="E7">
        <f t="shared" si="0"/>
        <v>6388702.9405013733</v>
      </c>
      <c r="F7">
        <v>0</v>
      </c>
    </row>
    <row r="8" spans="1:9" x14ac:dyDescent="0.3">
      <c r="A8" s="1">
        <v>45132.67087962963</v>
      </c>
      <c r="B8">
        <v>24.87</v>
      </c>
      <c r="C8">
        <v>6392236</v>
      </c>
      <c r="D8">
        <f t="shared" si="1"/>
        <v>24.879694354385066</v>
      </c>
      <c r="E8">
        <f t="shared" si="0"/>
        <v>6388734.9625338856</v>
      </c>
      <c r="F8">
        <v>0</v>
      </c>
    </row>
    <row r="9" spans="1:9" x14ac:dyDescent="0.3">
      <c r="A9" s="1">
        <v>45132.670937499999</v>
      </c>
      <c r="B9">
        <v>24.88</v>
      </c>
      <c r="C9">
        <v>6392294</v>
      </c>
      <c r="D9">
        <f t="shared" si="1"/>
        <v>24.879699212339531</v>
      </c>
      <c r="E9">
        <f t="shared" si="0"/>
        <v>6388792.9618502809</v>
      </c>
      <c r="F9">
        <v>0</v>
      </c>
    </row>
    <row r="10" spans="1:9" x14ac:dyDescent="0.3">
      <c r="A10" s="1">
        <v>45132.670983796299</v>
      </c>
      <c r="B10">
        <v>24.88</v>
      </c>
      <c r="C10">
        <v>6392196</v>
      </c>
      <c r="D10">
        <f t="shared" si="1"/>
        <v>24.879703993081304</v>
      </c>
      <c r="E10">
        <f t="shared" si="0"/>
        <v>6388694.9611775409</v>
      </c>
      <c r="F10">
        <v>0</v>
      </c>
    </row>
    <row r="11" spans="1:9" x14ac:dyDescent="0.3">
      <c r="A11" s="1">
        <v>45132.671030092592</v>
      </c>
      <c r="B11">
        <v>24.88</v>
      </c>
      <c r="C11">
        <v>6392239</v>
      </c>
      <c r="D11">
        <f t="shared" si="1"/>
        <v>24.879708697837604</v>
      </c>
      <c r="E11">
        <f t="shared" si="0"/>
        <v>6388737.9605154945</v>
      </c>
      <c r="F11">
        <v>0</v>
      </c>
    </row>
    <row r="12" spans="1:9" x14ac:dyDescent="0.3">
      <c r="A12" s="1">
        <v>45132.671087962961</v>
      </c>
      <c r="B12">
        <v>24.88</v>
      </c>
      <c r="C12">
        <v>6392267</v>
      </c>
      <c r="D12">
        <f t="shared" si="1"/>
        <v>24.879713327816155</v>
      </c>
      <c r="E12">
        <f t="shared" si="0"/>
        <v>6388765.9598639701</v>
      </c>
      <c r="F12">
        <v>0</v>
      </c>
    </row>
    <row r="13" spans="1:9" x14ac:dyDescent="0.3">
      <c r="A13" s="1">
        <v>45132.671134259261</v>
      </c>
      <c r="B13">
        <v>24.88</v>
      </c>
      <c r="C13">
        <v>6392309</v>
      </c>
      <c r="D13">
        <f t="shared" si="1"/>
        <v>24.879717884205476</v>
      </c>
      <c r="E13">
        <f t="shared" si="0"/>
        <v>6388807.9620439587</v>
      </c>
      <c r="F13">
        <f>(D13-D2)*H$3</f>
        <v>-2.8211579452275259E-3</v>
      </c>
    </row>
    <row r="14" spans="1:9" x14ac:dyDescent="0.3">
      <c r="A14" s="1">
        <v>45132.671238425923</v>
      </c>
      <c r="B14">
        <v>24.88</v>
      </c>
      <c r="C14">
        <v>6392147</v>
      </c>
      <c r="D14">
        <f t="shared" si="1"/>
        <v>24.879722368175202</v>
      </c>
      <c r="E14">
        <f t="shared" si="0"/>
        <v>6388645.9597787336</v>
      </c>
      <c r="F14">
        <f t="shared" ref="F14:F77" si="2">(D14-D3)*H$3</f>
        <v>-1.1869107022377534E-3</v>
      </c>
    </row>
    <row r="15" spans="1:9" x14ac:dyDescent="0.3">
      <c r="A15" s="1">
        <v>45132.671284722222</v>
      </c>
      <c r="B15">
        <v>24.88</v>
      </c>
      <c r="C15">
        <v>6392227</v>
      </c>
      <c r="D15">
        <f t="shared" si="1"/>
        <v>24.879726780876375</v>
      </c>
      <c r="E15">
        <f t="shared" si="0"/>
        <v>6388725.9591389187</v>
      </c>
      <c r="F15">
        <f t="shared" si="2"/>
        <v>-1.168045853958688E-3</v>
      </c>
    </row>
    <row r="16" spans="1:9" x14ac:dyDescent="0.3">
      <c r="A16" s="1">
        <v>45132.671388888892</v>
      </c>
      <c r="B16">
        <v>24.88</v>
      </c>
      <c r="C16">
        <v>6392241</v>
      </c>
      <c r="D16">
        <f t="shared" si="1"/>
        <v>24.879731123441744</v>
      </c>
      <c r="E16">
        <f t="shared" si="0"/>
        <v>6388739.9585092738</v>
      </c>
      <c r="F16">
        <f t="shared" si="2"/>
        <v>-1.149480845015205E-3</v>
      </c>
    </row>
    <row r="17" spans="1:6" x14ac:dyDescent="0.3">
      <c r="A17" s="1">
        <v>45132.671435185184</v>
      </c>
      <c r="B17">
        <v>24.88</v>
      </c>
      <c r="C17">
        <v>6392258</v>
      </c>
      <c r="D17">
        <f t="shared" si="1"/>
        <v>24.87973539698605</v>
      </c>
      <c r="E17">
        <f t="shared" si="0"/>
        <v>6388756.957889637</v>
      </c>
      <c r="F17">
        <f t="shared" si="2"/>
        <v>-1.1312109097261214E-3</v>
      </c>
    </row>
    <row r="18" spans="1:6" x14ac:dyDescent="0.3">
      <c r="A18" s="1">
        <v>45132.671481481484</v>
      </c>
      <c r="B18">
        <v>24.88</v>
      </c>
      <c r="C18">
        <v>6392220</v>
      </c>
      <c r="D18">
        <f t="shared" si="1"/>
        <v>24.879739602606321</v>
      </c>
      <c r="E18">
        <f t="shared" si="0"/>
        <v>6388718.9572798479</v>
      </c>
      <c r="F18">
        <f t="shared" si="2"/>
        <v>-1.1132313581541098E-3</v>
      </c>
    </row>
    <row r="19" spans="1:6" x14ac:dyDescent="0.3">
      <c r="A19" s="1">
        <v>45132.671539351853</v>
      </c>
      <c r="B19">
        <v>24.88</v>
      </c>
      <c r="C19">
        <v>6392212</v>
      </c>
      <c r="D19">
        <f t="shared" si="1"/>
        <v>24.879743741382146</v>
      </c>
      <c r="E19">
        <f t="shared" si="0"/>
        <v>6388710.955090343</v>
      </c>
      <c r="F19">
        <f t="shared" si="2"/>
        <v>4.9386997080347328E-4</v>
      </c>
    </row>
    <row r="20" spans="1:6" x14ac:dyDescent="0.3">
      <c r="A20" s="1">
        <v>45132.671585648146</v>
      </c>
      <c r="B20">
        <v>24.88</v>
      </c>
      <c r="C20">
        <v>6392241</v>
      </c>
      <c r="D20">
        <f t="shared" si="1"/>
        <v>24.879747814375953</v>
      </c>
      <c r="E20">
        <f t="shared" si="0"/>
        <v>6388739.954525047</v>
      </c>
      <c r="F20">
        <f t="shared" si="2"/>
        <v>4.8602036422096262E-4</v>
      </c>
    </row>
    <row r="21" spans="1:6" x14ac:dyDescent="0.3">
      <c r="A21" s="1">
        <v>45132.671631944446</v>
      </c>
      <c r="B21">
        <v>24.89</v>
      </c>
      <c r="C21">
        <v>6392231</v>
      </c>
      <c r="D21">
        <f t="shared" si="1"/>
        <v>24.879910763387866</v>
      </c>
      <c r="E21">
        <f t="shared" si="0"/>
        <v>6388729.9300133958</v>
      </c>
      <c r="F21">
        <f t="shared" si="2"/>
        <v>2.0677030656202078E-3</v>
      </c>
    </row>
    <row r="22" spans="1:6" x14ac:dyDescent="0.3">
      <c r="A22" s="1">
        <v>45132.671689814815</v>
      </c>
      <c r="B22">
        <v>24.88</v>
      </c>
      <c r="C22">
        <v>6392251</v>
      </c>
      <c r="D22">
        <f t="shared" si="1"/>
        <v>24.879912181721313</v>
      </c>
      <c r="E22">
        <f t="shared" si="0"/>
        <v>6388749.9298466742</v>
      </c>
      <c r="F22">
        <f t="shared" si="2"/>
        <v>2.0348388370905468E-3</v>
      </c>
    </row>
    <row r="23" spans="1:6" x14ac:dyDescent="0.3">
      <c r="A23" s="1">
        <v>45132.671736111108</v>
      </c>
      <c r="B23">
        <v>24.88</v>
      </c>
      <c r="C23">
        <v>6392204</v>
      </c>
      <c r="D23">
        <f t="shared" si="1"/>
        <v>24.879913577511662</v>
      </c>
      <c r="E23">
        <f t="shared" si="0"/>
        <v>6388702.9296826022</v>
      </c>
      <c r="F23">
        <f t="shared" si="2"/>
        <v>2.0024969550647143E-3</v>
      </c>
    </row>
    <row r="24" spans="1:6" x14ac:dyDescent="0.3">
      <c r="A24" s="1">
        <v>45132.671793981484</v>
      </c>
      <c r="B24">
        <v>24.88</v>
      </c>
      <c r="C24">
        <v>6392951</v>
      </c>
      <c r="D24">
        <f t="shared" si="1"/>
        <v>24.879914951117211</v>
      </c>
      <c r="E24">
        <f t="shared" si="0"/>
        <v>6389449.9295211378</v>
      </c>
      <c r="F24">
        <f t="shared" si="2"/>
        <v>1.9706691173482227E-3</v>
      </c>
    </row>
    <row r="25" spans="1:6" x14ac:dyDescent="0.3">
      <c r="A25" s="1">
        <v>45132.671840277777</v>
      </c>
      <c r="B25">
        <v>24.88</v>
      </c>
      <c r="C25">
        <v>6392421</v>
      </c>
      <c r="D25">
        <f t="shared" si="1"/>
        <v>24.879916302890571</v>
      </c>
      <c r="E25">
        <f t="shared" si="0"/>
        <v>6388919.9293622402</v>
      </c>
      <c r="F25">
        <f t="shared" si="2"/>
        <v>1.9393471536943707E-3</v>
      </c>
    </row>
    <row r="26" spans="1:6" x14ac:dyDescent="0.3">
      <c r="A26" s="1">
        <v>45132.671886574077</v>
      </c>
      <c r="B26">
        <v>24.87</v>
      </c>
      <c r="C26">
        <v>6392457</v>
      </c>
      <c r="D26">
        <f t="shared" si="1"/>
        <v>24.879758692424168</v>
      </c>
      <c r="E26">
        <f t="shared" si="0"/>
        <v>6388955.953161207</v>
      </c>
      <c r="F26">
        <f t="shared" si="2"/>
        <v>3.191154779358385E-4</v>
      </c>
    </row>
    <row r="27" spans="1:6" x14ac:dyDescent="0.3">
      <c r="A27" s="1">
        <v>45132.671944444446</v>
      </c>
      <c r="B27">
        <v>24.87</v>
      </c>
      <c r="C27">
        <v>6392552</v>
      </c>
      <c r="D27">
        <f t="shared" si="1"/>
        <v>24.879603587030413</v>
      </c>
      <c r="E27">
        <f t="shared" si="0"/>
        <v>6389050.9765819116</v>
      </c>
      <c r="F27">
        <f t="shared" si="2"/>
        <v>-1.2753641133045335E-3</v>
      </c>
    </row>
    <row r="28" spans="1:6" x14ac:dyDescent="0.3">
      <c r="A28" s="1">
        <v>45132.671990740739</v>
      </c>
      <c r="B28">
        <v>24.87</v>
      </c>
      <c r="C28">
        <v>6392518</v>
      </c>
      <c r="D28">
        <f t="shared" si="1"/>
        <v>24.879450946893488</v>
      </c>
      <c r="E28">
        <f t="shared" si="0"/>
        <v>6389016.9996303646</v>
      </c>
      <c r="F28">
        <f t="shared" si="2"/>
        <v>-2.844500925611726E-3</v>
      </c>
    </row>
    <row r="29" spans="1:6" x14ac:dyDescent="0.3">
      <c r="A29" s="1">
        <v>45132.672037037039</v>
      </c>
      <c r="B29">
        <v>24.84</v>
      </c>
      <c r="C29">
        <v>6392373</v>
      </c>
      <c r="D29">
        <f t="shared" si="1"/>
        <v>24.878823910566695</v>
      </c>
      <c r="E29">
        <f t="shared" si="0"/>
        <v>6388872.0941785015</v>
      </c>
      <c r="F29">
        <f t="shared" si="2"/>
        <v>-9.1569203962649226E-3</v>
      </c>
    </row>
    <row r="30" spans="1:6" x14ac:dyDescent="0.3">
      <c r="A30" s="1">
        <v>45132.6721412037</v>
      </c>
      <c r="B30">
        <v>24.84</v>
      </c>
      <c r="C30">
        <v>6392517</v>
      </c>
      <c r="D30">
        <f t="shared" si="1"/>
        <v>24.878206840402591</v>
      </c>
      <c r="E30">
        <f t="shared" si="0"/>
        <v>6389016.1872238824</v>
      </c>
      <c r="F30">
        <f t="shared" si="2"/>
        <v>-1.536900979555611E-2</v>
      </c>
    </row>
    <row r="31" spans="1:6" x14ac:dyDescent="0.3">
      <c r="A31" s="1">
        <v>45132.6721875</v>
      </c>
      <c r="B31">
        <v>24.83</v>
      </c>
      <c r="C31">
        <v>6392513</v>
      </c>
      <c r="D31">
        <f t="shared" si="1"/>
        <v>24.877440637243666</v>
      </c>
      <c r="E31">
        <f t="shared" si="0"/>
        <v>6389012.3027457325</v>
      </c>
      <c r="F31">
        <f t="shared" si="2"/>
        <v>-2.3071771322875634E-2</v>
      </c>
    </row>
    <row r="32" spans="1:6" x14ac:dyDescent="0.3">
      <c r="A32" s="1">
        <v>45132.672337962962</v>
      </c>
      <c r="B32">
        <v>24.83</v>
      </c>
      <c r="C32">
        <v>6392560</v>
      </c>
      <c r="D32">
        <f t="shared" si="1"/>
        <v>24.876686612175561</v>
      </c>
      <c r="E32">
        <f t="shared" si="0"/>
        <v>6389059.4180208771</v>
      </c>
      <c r="F32">
        <f t="shared" si="2"/>
        <v>-3.2241512123043492E-2</v>
      </c>
    </row>
    <row r="33" spans="1:6" x14ac:dyDescent="0.3">
      <c r="A33" s="1">
        <v>45132.672395833331</v>
      </c>
      <c r="B33">
        <v>24.83</v>
      </c>
      <c r="C33">
        <v>6392213</v>
      </c>
      <c r="D33">
        <f t="shared" si="1"/>
        <v>24.875944571638787</v>
      </c>
      <c r="E33">
        <f t="shared" si="0"/>
        <v>6388712.5298744226</v>
      </c>
      <c r="F33">
        <f t="shared" si="2"/>
        <v>-3.9676100825261074E-2</v>
      </c>
    </row>
    <row r="34" spans="1:6" x14ac:dyDescent="0.3">
      <c r="A34" s="1">
        <v>45132.672442129631</v>
      </c>
      <c r="B34">
        <v>24.83</v>
      </c>
      <c r="C34">
        <v>6392464</v>
      </c>
      <c r="D34">
        <f t="shared" si="1"/>
        <v>24.875214325150296</v>
      </c>
      <c r="E34">
        <f t="shared" si="0"/>
        <v>6388963.639950159</v>
      </c>
      <c r="F34">
        <f t="shared" si="2"/>
        <v>-4.6992523613660353E-2</v>
      </c>
    </row>
    <row r="35" spans="1:6" x14ac:dyDescent="0.3">
      <c r="A35" s="1">
        <v>45132.672488425924</v>
      </c>
      <c r="B35">
        <v>24.82</v>
      </c>
      <c r="C35">
        <v>6392575</v>
      </c>
      <c r="D35">
        <f t="shared" si="1"/>
        <v>24.87433674450002</v>
      </c>
      <c r="E35">
        <f t="shared" si="0"/>
        <v>6389074.7722316822</v>
      </c>
      <c r="F35">
        <f t="shared" si="2"/>
        <v>-5.5782066171907729E-2</v>
      </c>
    </row>
    <row r="36" spans="1:6" x14ac:dyDescent="0.3">
      <c r="A36" s="1">
        <v>45132.672546296293</v>
      </c>
      <c r="B36">
        <v>24.83</v>
      </c>
      <c r="C36">
        <v>6392613</v>
      </c>
      <c r="D36">
        <f t="shared" si="1"/>
        <v>24.873632052937396</v>
      </c>
      <c r="E36">
        <f t="shared" si="0"/>
        <v>6389112.8784553744</v>
      </c>
      <c r="F36">
        <f t="shared" si="2"/>
        <v>-6.284249953175447E-2</v>
      </c>
    </row>
    <row r="37" spans="1:6" x14ac:dyDescent="0.3">
      <c r="A37" s="1">
        <v>45132.672592592593</v>
      </c>
      <c r="B37">
        <v>24.83</v>
      </c>
      <c r="C37">
        <v>6392429</v>
      </c>
      <c r="D37">
        <f t="shared" si="1"/>
        <v>24.872938561795642</v>
      </c>
      <c r="E37">
        <f t="shared" si="0"/>
        <v>6388928.9814013308</v>
      </c>
      <c r="F37">
        <f t="shared" si="2"/>
        <v>-6.8201306285260443E-2</v>
      </c>
    </row>
    <row r="38" spans="1:6" x14ac:dyDescent="0.3">
      <c r="A38" s="1">
        <v>45132.672638888886</v>
      </c>
      <c r="B38">
        <v>24.83</v>
      </c>
      <c r="C38">
        <v>6392512</v>
      </c>
      <c r="D38">
        <f t="shared" si="1"/>
        <v>24.872256093054425</v>
      </c>
      <c r="E38">
        <f t="shared" si="0"/>
        <v>6389012.0827110568</v>
      </c>
      <c r="F38">
        <f t="shared" si="2"/>
        <v>-7.3474939759883284E-2</v>
      </c>
    </row>
    <row r="39" spans="1:6" x14ac:dyDescent="0.3">
      <c r="A39" s="1">
        <v>45132.672696759262</v>
      </c>
      <c r="B39">
        <v>24.82</v>
      </c>
      <c r="C39">
        <v>6392738</v>
      </c>
      <c r="D39">
        <f t="shared" si="1"/>
        <v>24.871425530768303</v>
      </c>
      <c r="E39">
        <f t="shared" si="0"/>
        <v>6389238.2063658973</v>
      </c>
      <c r="F39">
        <f t="shared" si="2"/>
        <v>-8.0254161251858136E-2</v>
      </c>
    </row>
    <row r="40" spans="1:6" x14ac:dyDescent="0.3">
      <c r="A40" s="1">
        <v>45132.672743055555</v>
      </c>
      <c r="B40">
        <v>24.82</v>
      </c>
      <c r="C40">
        <v>6392529</v>
      </c>
      <c r="D40">
        <f t="shared" si="1"/>
        <v>24.870608169501828</v>
      </c>
      <c r="E40">
        <f t="shared" si="0"/>
        <v>6389029.3232871359</v>
      </c>
      <c r="F40">
        <f t="shared" si="2"/>
        <v>-8.2157410648662221E-2</v>
      </c>
    </row>
    <row r="41" spans="1:6" x14ac:dyDescent="0.3">
      <c r="A41" s="1">
        <v>45132.672789351855</v>
      </c>
      <c r="B41">
        <v>24.82</v>
      </c>
      <c r="C41">
        <v>6392324</v>
      </c>
      <c r="D41">
        <f t="shared" si="1"/>
        <v>24.869803799437001</v>
      </c>
      <c r="E41">
        <f t="shared" si="0"/>
        <v>6388824.43835002</v>
      </c>
      <c r="F41">
        <f t="shared" si="2"/>
        <v>-8.4030409655895255E-2</v>
      </c>
    </row>
    <row r="42" spans="1:6" x14ac:dyDescent="0.3">
      <c r="A42" s="1">
        <v>45132.672847222224</v>
      </c>
      <c r="B42">
        <v>24.82</v>
      </c>
      <c r="C42">
        <v>6392255</v>
      </c>
      <c r="D42">
        <f t="shared" si="1"/>
        <v>24.869012214090681</v>
      </c>
      <c r="E42">
        <f t="shared" si="0"/>
        <v>6388755.5499946782</v>
      </c>
      <c r="F42">
        <f t="shared" si="2"/>
        <v>-8.4284231529849762E-2</v>
      </c>
    </row>
    <row r="43" spans="1:6" x14ac:dyDescent="0.3">
      <c r="A43" s="1">
        <v>45132.672893518517</v>
      </c>
      <c r="B43">
        <v>24.81</v>
      </c>
      <c r="C43">
        <v>6392167</v>
      </c>
      <c r="D43">
        <f t="shared" si="1"/>
        <v>24.868074269507009</v>
      </c>
      <c r="E43">
        <f t="shared" si="0"/>
        <v>6388667.6838201862</v>
      </c>
      <c r="F43">
        <f t="shared" si="2"/>
        <v>-8.6123426685524862E-2</v>
      </c>
    </row>
    <row r="44" spans="1:6" x14ac:dyDescent="0.3">
      <c r="A44" s="1">
        <v>45132.672951388886</v>
      </c>
      <c r="B44">
        <v>24.81</v>
      </c>
      <c r="C44">
        <v>6392210</v>
      </c>
      <c r="D44">
        <f t="shared" si="1"/>
        <v>24.867151232685323</v>
      </c>
      <c r="E44">
        <f t="shared" si="0"/>
        <v>6388710.8155186614</v>
      </c>
      <c r="F44">
        <f t="shared" si="2"/>
        <v>-8.7933389534633477E-2</v>
      </c>
    </row>
    <row r="45" spans="1:6" x14ac:dyDescent="0.3">
      <c r="A45" s="1">
        <v>45132.672997685186</v>
      </c>
      <c r="B45">
        <v>24.81</v>
      </c>
      <c r="C45">
        <v>6392234</v>
      </c>
      <c r="D45">
        <f t="shared" si="1"/>
        <v>24.866242866680533</v>
      </c>
      <c r="E45">
        <f t="shared" si="0"/>
        <v>6388734.9451239118</v>
      </c>
      <c r="F45">
        <f t="shared" si="2"/>
        <v>-8.9714584697624389E-2</v>
      </c>
    </row>
    <row r="46" spans="1:6" x14ac:dyDescent="0.3">
      <c r="A46" s="1">
        <v>45132.673043981478</v>
      </c>
      <c r="B46">
        <v>24.81</v>
      </c>
      <c r="C46">
        <v>6392193</v>
      </c>
      <c r="D46">
        <f t="shared" si="1"/>
        <v>24.865348938313566</v>
      </c>
      <c r="E46">
        <f t="shared" si="0"/>
        <v>6388694.071079799</v>
      </c>
      <c r="F46">
        <f t="shared" si="2"/>
        <v>-8.987806186453895E-2</v>
      </c>
    </row>
    <row r="47" spans="1:6" x14ac:dyDescent="0.3">
      <c r="A47" s="1">
        <v>45132.673101851855</v>
      </c>
      <c r="B47">
        <v>24.81</v>
      </c>
      <c r="C47">
        <v>6392242</v>
      </c>
      <c r="D47">
        <f t="shared" si="1"/>
        <v>24.86446921811152</v>
      </c>
      <c r="E47">
        <f t="shared" si="0"/>
        <v>6388743.1966231409</v>
      </c>
      <c r="F47">
        <f t="shared" si="2"/>
        <v>-9.1628348258758763E-2</v>
      </c>
    </row>
    <row r="48" spans="1:6" x14ac:dyDescent="0.3">
      <c r="A48" s="1">
        <v>45132.673148148147</v>
      </c>
      <c r="B48">
        <v>24.81</v>
      </c>
      <c r="C48">
        <v>6392442</v>
      </c>
      <c r="D48">
        <f t="shared" si="1"/>
        <v>24.863603480248745</v>
      </c>
      <c r="E48">
        <f t="shared" si="0"/>
        <v>6388943.320171087</v>
      </c>
      <c r="F48">
        <f t="shared" si="2"/>
        <v>-9.3350815468973281E-2</v>
      </c>
    </row>
    <row r="49" spans="1:6" x14ac:dyDescent="0.3">
      <c r="A49" s="1">
        <v>45132.673194444447</v>
      </c>
      <c r="B49">
        <v>24.81</v>
      </c>
      <c r="C49">
        <v>6392395</v>
      </c>
      <c r="D49">
        <f t="shared" si="1"/>
        <v>24.862751502488887</v>
      </c>
      <c r="E49">
        <f t="shared" si="0"/>
        <v>6388896.4417553535</v>
      </c>
      <c r="F49">
        <f t="shared" si="2"/>
        <v>-9.5045905655375407E-2</v>
      </c>
    </row>
    <row r="50" spans="1:6" x14ac:dyDescent="0.3">
      <c r="A50" s="1">
        <v>45132.673252314817</v>
      </c>
      <c r="B50">
        <v>24.8</v>
      </c>
      <c r="C50">
        <v>6392219</v>
      </c>
      <c r="D50">
        <f t="shared" si="1"/>
        <v>24.861754125373256</v>
      </c>
      <c r="E50">
        <f t="shared" si="0"/>
        <v>6388720.5837730821</v>
      </c>
      <c r="F50">
        <f t="shared" si="2"/>
        <v>-9.6714053950464063E-2</v>
      </c>
    </row>
    <row r="51" spans="1:6" x14ac:dyDescent="0.3">
      <c r="A51" s="1">
        <v>45132.673298611109</v>
      </c>
      <c r="B51">
        <v>24.78</v>
      </c>
      <c r="C51">
        <v>6392241</v>
      </c>
      <c r="D51">
        <f t="shared" si="1"/>
        <v>24.86045471913561</v>
      </c>
      <c r="E51">
        <f t="shared" si="0"/>
        <v>6388742.7714442471</v>
      </c>
      <c r="F51">
        <f t="shared" si="2"/>
        <v>-0.10153450366217953</v>
      </c>
    </row>
    <row r="52" spans="1:6" x14ac:dyDescent="0.3">
      <c r="A52" s="1">
        <v>45132.673344907409</v>
      </c>
      <c r="B52">
        <v>24.76</v>
      </c>
      <c r="C52">
        <v>6392480</v>
      </c>
      <c r="D52">
        <f t="shared" si="1"/>
        <v>24.858858084249608</v>
      </c>
      <c r="E52">
        <f t="shared" si="0"/>
        <v>6388982.0040432308</v>
      </c>
      <c r="F52">
        <f t="shared" si="2"/>
        <v>-0.1094571518739329</v>
      </c>
    </row>
    <row r="53" spans="1:6" x14ac:dyDescent="0.3">
      <c r="A53" s="1">
        <v>45132.673402777778</v>
      </c>
      <c r="B53">
        <v>24.76</v>
      </c>
      <c r="C53">
        <v>6392558</v>
      </c>
      <c r="D53">
        <f t="shared" si="1"/>
        <v>24.857286826398962</v>
      </c>
      <c r="E53">
        <f t="shared" si="0"/>
        <v>6389060.232945269</v>
      </c>
      <c r="F53">
        <f t="shared" si="2"/>
        <v>-0.11725387691718936</v>
      </c>
    </row>
    <row r="54" spans="1:6" x14ac:dyDescent="0.3">
      <c r="A54" s="1">
        <v>45132.673449074071</v>
      </c>
      <c r="B54">
        <v>24.75</v>
      </c>
      <c r="C54">
        <v>6392416</v>
      </c>
      <c r="D54">
        <f t="shared" si="1"/>
        <v>24.85558160148458</v>
      </c>
      <c r="E54">
        <f t="shared" si="0"/>
        <v>6388918.4805750521</v>
      </c>
      <c r="F54">
        <f t="shared" si="2"/>
        <v>-0.12492668022428433</v>
      </c>
    </row>
    <row r="55" spans="1:6" x14ac:dyDescent="0.3">
      <c r="A55" s="1">
        <v>45132.673495370371</v>
      </c>
      <c r="B55">
        <v>24.74</v>
      </c>
      <c r="C55">
        <v>6392478</v>
      </c>
      <c r="D55">
        <f t="shared" si="1"/>
        <v>24.853744538789087</v>
      </c>
      <c r="E55">
        <f t="shared" si="0"/>
        <v>6388980.7482243273</v>
      </c>
      <c r="F55">
        <f t="shared" si="2"/>
        <v>-0.13406693896236277</v>
      </c>
    </row>
    <row r="56" spans="1:6" x14ac:dyDescent="0.3">
      <c r="A56" s="1">
        <v>45132.67355324074</v>
      </c>
      <c r="B56">
        <v>24.7</v>
      </c>
      <c r="C56">
        <v>6392286</v>
      </c>
      <c r="D56">
        <f t="shared" si="1"/>
        <v>24.851300911488394</v>
      </c>
      <c r="E56">
        <f t="shared" si="0"/>
        <v>6388789.1074409205</v>
      </c>
      <c r="F56">
        <f t="shared" si="2"/>
        <v>-0.14941955192139034</v>
      </c>
    </row>
    <row r="57" spans="1:6" x14ac:dyDescent="0.3">
      <c r="A57" s="1">
        <v>45132.67359953704</v>
      </c>
      <c r="B57">
        <v>24.69</v>
      </c>
      <c r="C57">
        <v>6392354</v>
      </c>
      <c r="D57">
        <f t="shared" si="1"/>
        <v>24.848737182629833</v>
      </c>
      <c r="E57">
        <f t="shared" si="0"/>
        <v>6388857.4849034371</v>
      </c>
      <c r="F57">
        <f t="shared" si="2"/>
        <v>-0.1661175568373352</v>
      </c>
    </row>
    <row r="58" spans="1:6" x14ac:dyDescent="0.3">
      <c r="A58" s="1">
        <v>45132.673645833333</v>
      </c>
      <c r="B58">
        <v>24.65</v>
      </c>
      <c r="C58">
        <v>6392365</v>
      </c>
      <c r="D58">
        <f t="shared" si="1"/>
        <v>24.845578438852904</v>
      </c>
      <c r="E58">
        <f t="shared" si="0"/>
        <v>6388868.952187892</v>
      </c>
      <c r="F58">
        <f t="shared" si="2"/>
        <v>-0.18890779258615709</v>
      </c>
    </row>
    <row r="59" spans="1:6" x14ac:dyDescent="0.3">
      <c r="A59" s="1">
        <v>45132.673703703702</v>
      </c>
      <c r="B59">
        <v>24.63</v>
      </c>
      <c r="C59">
        <v>6392351</v>
      </c>
      <c r="D59">
        <f t="shared" si="1"/>
        <v>24.842152018878764</v>
      </c>
      <c r="E59">
        <f t="shared" si="0"/>
        <v>6388855.4599559698</v>
      </c>
      <c r="F59">
        <f t="shared" si="2"/>
        <v>-0.21451461369981217</v>
      </c>
    </row>
    <row r="60" spans="1:6" x14ac:dyDescent="0.3">
      <c r="A60" s="1">
        <v>45132.673750000002</v>
      </c>
      <c r="B60">
        <v>24.59</v>
      </c>
      <c r="C60">
        <v>6392357</v>
      </c>
      <c r="D60">
        <f t="shared" si="1"/>
        <v>24.838144295663945</v>
      </c>
      <c r="E60">
        <f t="shared" si="0"/>
        <v>6388862.0554748997</v>
      </c>
      <c r="F60">
        <f t="shared" si="2"/>
        <v>-0.24607206824942551</v>
      </c>
    </row>
    <row r="61" spans="1:6" x14ac:dyDescent="0.3">
      <c r="A61" s="1">
        <v>45132.673796296294</v>
      </c>
      <c r="B61">
        <v>24.55</v>
      </c>
      <c r="C61">
        <v>6392399</v>
      </c>
      <c r="D61">
        <f t="shared" si="1"/>
        <v>24.833564508486013</v>
      </c>
      <c r="E61">
        <f t="shared" si="0"/>
        <v>6388904.7357605547</v>
      </c>
      <c r="F61">
        <f t="shared" si="2"/>
        <v>-0.28189616887242863</v>
      </c>
    </row>
    <row r="62" spans="1:6" x14ac:dyDescent="0.3">
      <c r="A62" s="1">
        <v>45132.673854166664</v>
      </c>
      <c r="B62">
        <v>24.51</v>
      </c>
      <c r="C62">
        <v>6392366</v>
      </c>
      <c r="D62">
        <f t="shared" si="1"/>
        <v>24.828421749772765</v>
      </c>
      <c r="E62">
        <f t="shared" si="0"/>
        <v>6388872.497876239</v>
      </c>
      <c r="F62">
        <f t="shared" si="2"/>
        <v>-0.32032969362845165</v>
      </c>
    </row>
    <row r="63" spans="1:6" x14ac:dyDescent="0.3">
      <c r="A63" s="1">
        <v>45132.673900462964</v>
      </c>
      <c r="B63">
        <v>24.46</v>
      </c>
      <c r="C63">
        <v>6392461</v>
      </c>
      <c r="D63">
        <f t="shared" si="1"/>
        <v>24.822566026681692</v>
      </c>
      <c r="E63">
        <f t="shared" si="0"/>
        <v>6388968.3644766789</v>
      </c>
      <c r="F63">
        <f t="shared" si="2"/>
        <v>-0.36292057567916203</v>
      </c>
    </row>
    <row r="64" spans="1:6" x14ac:dyDescent="0.3">
      <c r="A64" s="1">
        <v>45132.673958333333</v>
      </c>
      <c r="B64">
        <v>24.42</v>
      </c>
      <c r="C64">
        <v>6392199</v>
      </c>
      <c r="D64">
        <f t="shared" si="1"/>
        <v>24.816167611876985</v>
      </c>
      <c r="E64">
        <f t="shared" si="0"/>
        <v>6388707.3131246604</v>
      </c>
      <c r="F64">
        <f t="shared" si="2"/>
        <v>-0.41119214521977199</v>
      </c>
    </row>
    <row r="65" spans="1:7" x14ac:dyDescent="0.3">
      <c r="A65" s="1">
        <v>45132.674004629633</v>
      </c>
      <c r="B65">
        <v>24.37</v>
      </c>
      <c r="C65">
        <v>6392241</v>
      </c>
      <c r="D65">
        <f t="shared" si="1"/>
        <v>24.809076190187117</v>
      </c>
      <c r="E65">
        <f t="shared" si="0"/>
        <v>6388750.3648820473</v>
      </c>
      <c r="F65">
        <f t="shared" si="2"/>
        <v>-0.46505411297463439</v>
      </c>
    </row>
    <row r="66" spans="1:7" x14ac:dyDescent="0.3">
      <c r="A66" s="1">
        <v>45132.674050925925</v>
      </c>
      <c r="B66">
        <v>24.32</v>
      </c>
      <c r="C66">
        <v>6392298</v>
      </c>
      <c r="D66">
        <f t="shared" si="1"/>
        <v>24.801302776315815</v>
      </c>
      <c r="E66">
        <f t="shared" si="0"/>
        <v>6388808.5181100098</v>
      </c>
      <c r="F66">
        <f t="shared" si="2"/>
        <v>-0.52441762473272036</v>
      </c>
    </row>
    <row r="67" spans="1:7" x14ac:dyDescent="0.3">
      <c r="A67" s="1">
        <v>45132.674108796295</v>
      </c>
      <c r="B67">
        <v>24.26</v>
      </c>
      <c r="C67">
        <v>6392298</v>
      </c>
      <c r="D67">
        <f t="shared" si="1"/>
        <v>24.792699269143696</v>
      </c>
      <c r="E67">
        <f t="shared" ref="E67:E130" si="3">C67-(D67*H$2+F67)</f>
        <v>6388809.7903828844</v>
      </c>
      <c r="F67">
        <f t="shared" si="2"/>
        <v>-0.5860164234469778</v>
      </c>
    </row>
    <row r="68" spans="1:7" x14ac:dyDescent="0.3">
      <c r="A68" s="1">
        <v>45132.674155092594</v>
      </c>
      <c r="B68">
        <v>24.2</v>
      </c>
      <c r="C68">
        <v>6392255</v>
      </c>
      <c r="D68">
        <f t="shared" ref="D68:D131" si="4">D67+(B68-D67)/H$1</f>
        <v>24.783278862236319</v>
      </c>
      <c r="E68">
        <f t="shared" si="3"/>
        <v>6388768.1845767824</v>
      </c>
      <c r="F68">
        <f t="shared" si="2"/>
        <v>-0.65458320393513958</v>
      </c>
    </row>
    <row r="69" spans="1:7" x14ac:dyDescent="0.3">
      <c r="A69" s="1">
        <v>45132.674201388887</v>
      </c>
      <c r="B69">
        <v>24.13</v>
      </c>
      <c r="C69">
        <v>6392317</v>
      </c>
      <c r="D69">
        <f t="shared" si="4"/>
        <v>24.772895598705144</v>
      </c>
      <c r="E69">
        <f t="shared" si="3"/>
        <v>6388831.7179410011</v>
      </c>
      <c r="F69">
        <f t="shared" si="2"/>
        <v>-0.7268284014775972</v>
      </c>
    </row>
    <row r="70" spans="1:7" x14ac:dyDescent="0.3">
      <c r="A70" s="1">
        <v>45132.674259259256</v>
      </c>
      <c r="B70">
        <v>24.05</v>
      </c>
      <c r="C70">
        <v>6392346</v>
      </c>
      <c r="D70">
        <f t="shared" si="4"/>
        <v>24.761405841511429</v>
      </c>
      <c r="E70">
        <f t="shared" si="3"/>
        <v>6388862.4153977083</v>
      </c>
      <c r="F70">
        <f t="shared" si="2"/>
        <v>-0.80746177367334582</v>
      </c>
    </row>
    <row r="71" spans="1:7" x14ac:dyDescent="0.3">
      <c r="A71" s="1">
        <v>45132.674305555556</v>
      </c>
      <c r="B71">
        <v>23.98</v>
      </c>
      <c r="C71">
        <v>6392555</v>
      </c>
      <c r="D71">
        <f t="shared" si="4"/>
        <v>24.748986118103513</v>
      </c>
      <c r="E71">
        <f t="shared" si="3"/>
        <v>6389073.247204653</v>
      </c>
      <c r="F71">
        <f t="shared" si="2"/>
        <v>-0.8915817756043154</v>
      </c>
    </row>
    <row r="72" spans="1:7" x14ac:dyDescent="0.3">
      <c r="A72" s="1">
        <v>45132.674351851849</v>
      </c>
      <c r="B72">
        <v>23.91</v>
      </c>
      <c r="C72">
        <v>6392115</v>
      </c>
      <c r="D72">
        <f t="shared" si="4"/>
        <v>24.735651209434579</v>
      </c>
      <c r="E72">
        <f t="shared" si="3"/>
        <v>6388635.2112264624</v>
      </c>
      <c r="F72">
        <f t="shared" si="2"/>
        <v>-0.97913299051434421</v>
      </c>
    </row>
    <row r="73" spans="1:7" x14ac:dyDescent="0.3">
      <c r="A73" s="1">
        <v>45132.674409722225</v>
      </c>
      <c r="B73">
        <v>23.81</v>
      </c>
      <c r="C73">
        <v>6392240</v>
      </c>
      <c r="D73">
        <f t="shared" si="4"/>
        <v>24.720938839264498</v>
      </c>
      <c r="E73">
        <f t="shared" si="3"/>
        <v>6388762.3772277208</v>
      </c>
      <c r="F73">
        <f t="shared" si="2"/>
        <v>-1.0748291050826708</v>
      </c>
    </row>
    <row r="74" spans="1:7" x14ac:dyDescent="0.3">
      <c r="A74" s="1">
        <v>45132.674456018518</v>
      </c>
      <c r="B74">
        <v>23.74</v>
      </c>
      <c r="C74">
        <v>6392153</v>
      </c>
      <c r="D74">
        <f t="shared" si="4"/>
        <v>24.705347723334032</v>
      </c>
      <c r="E74">
        <f t="shared" si="3"/>
        <v>6388677.668542725</v>
      </c>
      <c r="F74">
        <f t="shared" si="2"/>
        <v>-1.1721830334765926</v>
      </c>
    </row>
    <row r="75" spans="1:7" x14ac:dyDescent="0.3">
      <c r="A75" s="1">
        <v>45132.674502314818</v>
      </c>
      <c r="B75">
        <v>23.66</v>
      </c>
      <c r="C75">
        <v>6392401</v>
      </c>
      <c r="D75">
        <f t="shared" si="4"/>
        <v>24.688732887740031</v>
      </c>
      <c r="E75">
        <f t="shared" si="3"/>
        <v>6388928.1087244777</v>
      </c>
      <c r="F75">
        <f t="shared" si="2"/>
        <v>-1.27434724136954</v>
      </c>
    </row>
    <row r="76" spans="1:7" x14ac:dyDescent="0.3">
      <c r="A76" s="1">
        <v>45132.674560185187</v>
      </c>
      <c r="B76">
        <v>23.22</v>
      </c>
      <c r="C76">
        <v>6392333</v>
      </c>
      <c r="D76">
        <f t="shared" si="4"/>
        <v>24.665388736395375</v>
      </c>
      <c r="E76">
        <f t="shared" si="3"/>
        <v>6388863.5562096722</v>
      </c>
      <c r="F76">
        <f t="shared" si="2"/>
        <v>-1.4368745379174186</v>
      </c>
      <c r="G76">
        <v>50</v>
      </c>
    </row>
    <row r="77" spans="1:7" x14ac:dyDescent="0.3">
      <c r="A77" s="1">
        <v>45132.674803240741</v>
      </c>
      <c r="B77">
        <v>23.12</v>
      </c>
      <c r="C77">
        <v>6392329</v>
      </c>
      <c r="D77">
        <f t="shared" si="4"/>
        <v>24.640826211207933</v>
      </c>
      <c r="E77">
        <f t="shared" si="3"/>
        <v>6388863.1805066289</v>
      </c>
      <c r="F77">
        <f t="shared" si="2"/>
        <v>-1.6047656510788144</v>
      </c>
    </row>
    <row r="78" spans="1:7" x14ac:dyDescent="0.3">
      <c r="A78" s="1">
        <v>45132.674861111111</v>
      </c>
      <c r="B78">
        <v>23.03</v>
      </c>
      <c r="C78">
        <v>6392462</v>
      </c>
      <c r="D78">
        <f t="shared" si="4"/>
        <v>24.615223617858071</v>
      </c>
      <c r="E78">
        <f t="shared" si="3"/>
        <v>6388999.9532603407</v>
      </c>
      <c r="F78">
        <f t="shared" ref="F78:F141" si="5">(D78-D67)*H$3</f>
        <v>-1.774756512856257</v>
      </c>
    </row>
    <row r="79" spans="1:7" x14ac:dyDescent="0.3">
      <c r="A79" s="1">
        <v>45132.674907407411</v>
      </c>
      <c r="B79">
        <v>22.94</v>
      </c>
      <c r="C79">
        <v>6392550</v>
      </c>
      <c r="D79">
        <f t="shared" si="4"/>
        <v>24.588597487267645</v>
      </c>
      <c r="E79">
        <f t="shared" si="3"/>
        <v>6389091.8721112264</v>
      </c>
      <c r="F79">
        <f t="shared" si="5"/>
        <v>-1.9468137496867399</v>
      </c>
    </row>
    <row r="80" spans="1:7" x14ac:dyDescent="0.3">
      <c r="A80" s="1">
        <v>45132.674953703703</v>
      </c>
      <c r="B80">
        <v>22.85</v>
      </c>
      <c r="C80">
        <v>6392688</v>
      </c>
      <c r="D80">
        <f t="shared" si="4"/>
        <v>24.560964087614789</v>
      </c>
      <c r="E80">
        <f t="shared" si="3"/>
        <v>6389233.9331477974</v>
      </c>
      <c r="F80">
        <f t="shared" si="5"/>
        <v>-2.1193151109035568</v>
      </c>
    </row>
    <row r="81" spans="1:6" x14ac:dyDescent="0.3">
      <c r="A81" s="1">
        <v>45132.675011574072</v>
      </c>
      <c r="B81">
        <v>22.64</v>
      </c>
      <c r="C81">
        <v>6392610</v>
      </c>
      <c r="D81">
        <f t="shared" si="4"/>
        <v>24.530432139455087</v>
      </c>
      <c r="E81">
        <f t="shared" si="3"/>
        <v>6389160.4199848035</v>
      </c>
      <c r="F81">
        <f t="shared" si="5"/>
        <v>-2.3097370205634249</v>
      </c>
    </row>
    <row r="82" spans="1:6" x14ac:dyDescent="0.3">
      <c r="A82" s="1">
        <v>45132.675115740742</v>
      </c>
      <c r="B82">
        <v>22.54</v>
      </c>
      <c r="C82">
        <v>6392599</v>
      </c>
      <c r="D82">
        <f t="shared" si="4"/>
        <v>24.498796060837549</v>
      </c>
      <c r="E82">
        <f t="shared" si="3"/>
        <v>6389154.0639352193</v>
      </c>
      <c r="F82">
        <f t="shared" si="5"/>
        <v>-2.5019005726596433</v>
      </c>
    </row>
    <row r="83" spans="1:6" x14ac:dyDescent="0.3">
      <c r="A83" s="1">
        <v>45132.675162037034</v>
      </c>
      <c r="B83">
        <v>22.46</v>
      </c>
      <c r="C83">
        <v>6392409</v>
      </c>
      <c r="D83">
        <f t="shared" si="4"/>
        <v>24.466391282404139</v>
      </c>
      <c r="E83">
        <f t="shared" si="3"/>
        <v>6388968.8145911964</v>
      </c>
      <c r="F83">
        <f t="shared" si="5"/>
        <v>-2.6925992703043988</v>
      </c>
    </row>
    <row r="84" spans="1:6" x14ac:dyDescent="0.3">
      <c r="A84" s="1">
        <v>45132.675208333334</v>
      </c>
      <c r="B84">
        <v>22.36</v>
      </c>
      <c r="C84">
        <v>6392409</v>
      </c>
      <c r="D84">
        <f t="shared" si="4"/>
        <v>24.43291214041858</v>
      </c>
      <c r="E84">
        <f t="shared" si="3"/>
        <v>6388973.7133992026</v>
      </c>
      <c r="F84">
        <f t="shared" si="5"/>
        <v>-2.8802669884591836</v>
      </c>
    </row>
    <row r="85" spans="1:6" x14ac:dyDescent="0.3">
      <c r="A85" s="1">
        <v>45132.675266203703</v>
      </c>
      <c r="B85">
        <v>22.25</v>
      </c>
      <c r="C85">
        <v>6392562</v>
      </c>
      <c r="D85">
        <f t="shared" si="4"/>
        <v>24.398216770141669</v>
      </c>
      <c r="E85">
        <f t="shared" si="3"/>
        <v>6389131.7867280599</v>
      </c>
      <c r="F85">
        <f t="shared" si="5"/>
        <v>-3.0713095319236317</v>
      </c>
    </row>
    <row r="86" spans="1:6" x14ac:dyDescent="0.3">
      <c r="A86" s="1">
        <v>45132.675312500003</v>
      </c>
      <c r="B86">
        <v>22.14</v>
      </c>
      <c r="C86">
        <v>6392573</v>
      </c>
      <c r="D86">
        <f t="shared" si="4"/>
        <v>24.362324502397641</v>
      </c>
      <c r="E86">
        <f t="shared" si="3"/>
        <v>6389148.0302145137</v>
      </c>
      <c r="F86">
        <f t="shared" si="5"/>
        <v>-3.2640838534238981</v>
      </c>
    </row>
    <row r="87" spans="1:6" x14ac:dyDescent="0.3">
      <c r="A87" s="1">
        <v>45132.675358796296</v>
      </c>
      <c r="B87">
        <v>22.03</v>
      </c>
      <c r="C87">
        <v>6392469</v>
      </c>
      <c r="D87">
        <f t="shared" si="4"/>
        <v>24.32525436076515</v>
      </c>
      <c r="E87">
        <f t="shared" si="3"/>
        <v>6389049.3839353938</v>
      </c>
      <c r="F87">
        <f t="shared" si="5"/>
        <v>-3.4013437563022464</v>
      </c>
    </row>
    <row r="88" spans="1:6" x14ac:dyDescent="0.3">
      <c r="A88" s="1">
        <v>45132.675416666665</v>
      </c>
      <c r="B88">
        <v>21.92</v>
      </c>
      <c r="C88">
        <v>6392346</v>
      </c>
      <c r="D88">
        <f t="shared" si="4"/>
        <v>24.287025066460661</v>
      </c>
      <c r="E88">
        <f t="shared" si="3"/>
        <v>6388931.9001784828</v>
      </c>
      <c r="F88">
        <f t="shared" si="5"/>
        <v>-3.5380114474727264</v>
      </c>
    </row>
    <row r="89" spans="1:6" x14ac:dyDescent="0.3">
      <c r="A89" s="1">
        <v>45132.675462962965</v>
      </c>
      <c r="B89">
        <v>21.81</v>
      </c>
      <c r="C89">
        <v>6392444</v>
      </c>
      <c r="D89">
        <f t="shared" si="4"/>
        <v>24.24765504314421</v>
      </c>
      <c r="E89">
        <f t="shared" si="3"/>
        <v>6389035.5779500492</v>
      </c>
      <c r="F89">
        <f t="shared" si="5"/>
        <v>-3.6756857471386084</v>
      </c>
    </row>
    <row r="90" spans="1:6" x14ac:dyDescent="0.3">
      <c r="A90" s="1">
        <v>45132.675509259258</v>
      </c>
      <c r="B90">
        <v>21.71</v>
      </c>
      <c r="C90">
        <v>6392475</v>
      </c>
      <c r="D90">
        <f t="shared" si="4"/>
        <v>24.207321362403363</v>
      </c>
      <c r="E90">
        <f t="shared" si="3"/>
        <v>6389072.3907274064</v>
      </c>
      <c r="F90">
        <f t="shared" si="5"/>
        <v>-3.812761248642822</v>
      </c>
    </row>
    <row r="91" spans="1:6" x14ac:dyDescent="0.3">
      <c r="A91" s="1">
        <v>45132.675567129627</v>
      </c>
      <c r="B91">
        <v>21.63</v>
      </c>
      <c r="C91">
        <v>6392366</v>
      </c>
      <c r="D91">
        <f t="shared" si="4"/>
        <v>24.166357222191088</v>
      </c>
      <c r="E91">
        <f t="shared" si="3"/>
        <v>6388969.2884540856</v>
      </c>
      <c r="F91">
        <f t="shared" si="5"/>
        <v>-3.9460686542370027</v>
      </c>
    </row>
    <row r="92" spans="1:6" x14ac:dyDescent="0.3">
      <c r="A92" s="1">
        <v>45132.675613425927</v>
      </c>
      <c r="B92">
        <v>21.52</v>
      </c>
      <c r="C92">
        <v>6392509</v>
      </c>
      <c r="D92">
        <f t="shared" si="4"/>
        <v>24.124295820814076</v>
      </c>
      <c r="E92">
        <f t="shared" si="3"/>
        <v>6389118.3225730211</v>
      </c>
      <c r="F92">
        <f t="shared" si="5"/>
        <v>-4.0613631864101052</v>
      </c>
    </row>
    <row r="93" spans="1:6" x14ac:dyDescent="0.3">
      <c r="A93" s="1">
        <v>45132.675659722219</v>
      </c>
      <c r="B93">
        <v>21.4</v>
      </c>
      <c r="C93">
        <v>6392209</v>
      </c>
      <c r="D93">
        <f t="shared" si="4"/>
        <v>24.080995657469497</v>
      </c>
      <c r="E93">
        <f t="shared" si="3"/>
        <v>6388824.532355207</v>
      </c>
      <c r="F93">
        <f t="shared" si="5"/>
        <v>-4.1780040336805158</v>
      </c>
    </row>
    <row r="94" spans="1:6" x14ac:dyDescent="0.3">
      <c r="A94" s="1">
        <v>45132.675717592596</v>
      </c>
      <c r="B94">
        <v>21.29</v>
      </c>
      <c r="C94">
        <v>6392535</v>
      </c>
      <c r="D94">
        <f t="shared" si="4"/>
        <v>24.036635361888113</v>
      </c>
      <c r="E94">
        <f t="shared" si="3"/>
        <v>6389156.8942321138</v>
      </c>
      <c r="F94">
        <f t="shared" si="5"/>
        <v>-4.2975592051602618</v>
      </c>
    </row>
    <row r="95" spans="1:6" x14ac:dyDescent="0.3">
      <c r="A95" s="1">
        <v>45132.675763888888</v>
      </c>
      <c r="B95">
        <v>21.19</v>
      </c>
      <c r="C95">
        <v>6392228</v>
      </c>
      <c r="D95">
        <f t="shared" si="4"/>
        <v>23.991390724646266</v>
      </c>
      <c r="E95">
        <f t="shared" si="3"/>
        <v>6388856.3786521824</v>
      </c>
      <c r="F95">
        <f t="shared" si="5"/>
        <v>-4.4152141577231419</v>
      </c>
    </row>
    <row r="96" spans="1:6" x14ac:dyDescent="0.3">
      <c r="A96" s="1">
        <v>45132.675810185188</v>
      </c>
      <c r="B96">
        <v>21.09</v>
      </c>
      <c r="C96">
        <v>6392423</v>
      </c>
      <c r="D96">
        <f t="shared" si="4"/>
        <v>23.94527580153704</v>
      </c>
      <c r="E96">
        <f t="shared" si="3"/>
        <v>6389057.9820782961</v>
      </c>
      <c r="F96">
        <f t="shared" si="5"/>
        <v>-4.5294096860462929</v>
      </c>
    </row>
    <row r="97" spans="1:6" x14ac:dyDescent="0.3">
      <c r="A97" s="1">
        <v>45132.675868055558</v>
      </c>
      <c r="B97">
        <v>20.98</v>
      </c>
      <c r="C97">
        <v>6392267</v>
      </c>
      <c r="D97">
        <f t="shared" si="4"/>
        <v>23.898145484195101</v>
      </c>
      <c r="E97">
        <f t="shared" si="3"/>
        <v>6388908.7265743017</v>
      </c>
      <c r="F97">
        <f t="shared" si="5"/>
        <v>-4.6417901820253959</v>
      </c>
    </row>
    <row r="98" spans="1:6" x14ac:dyDescent="0.3">
      <c r="A98" s="1">
        <v>45132.67591435185</v>
      </c>
      <c r="B98">
        <v>20.88</v>
      </c>
      <c r="C98">
        <v>6392206</v>
      </c>
      <c r="D98">
        <f t="shared" si="4"/>
        <v>23.850174852127584</v>
      </c>
      <c r="E98">
        <f t="shared" si="3"/>
        <v>6388854.5859426847</v>
      </c>
      <c r="F98">
        <f t="shared" si="5"/>
        <v>-4.7507950863756676</v>
      </c>
    </row>
    <row r="99" spans="1:6" x14ac:dyDescent="0.3">
      <c r="A99" s="1">
        <v>45132.67596064815</v>
      </c>
      <c r="B99">
        <v>20.78</v>
      </c>
      <c r="C99">
        <v>6392323</v>
      </c>
      <c r="D99">
        <f t="shared" si="4"/>
        <v>23.801377261360141</v>
      </c>
      <c r="E99">
        <f t="shared" si="3"/>
        <v>6388978.558357656</v>
      </c>
      <c r="F99">
        <f t="shared" si="5"/>
        <v>-4.8564780510051975</v>
      </c>
    </row>
    <row r="100" spans="1:6" x14ac:dyDescent="0.3">
      <c r="A100" s="1">
        <v>45132.676018518519</v>
      </c>
      <c r="B100">
        <v>20.67</v>
      </c>
      <c r="C100">
        <v>6392402</v>
      </c>
      <c r="D100">
        <f t="shared" si="4"/>
        <v>23.751606914882174</v>
      </c>
      <c r="E100">
        <f t="shared" si="3"/>
        <v>6389064.6659777826</v>
      </c>
      <c r="F100">
        <f t="shared" si="5"/>
        <v>-4.960481282620357</v>
      </c>
    </row>
    <row r="101" spans="1:6" x14ac:dyDescent="0.3">
      <c r="A101" s="1">
        <v>45132.676076388889</v>
      </c>
      <c r="B101">
        <v>20.56</v>
      </c>
      <c r="C101">
        <v>6392331</v>
      </c>
      <c r="D101">
        <f t="shared" si="4"/>
        <v>23.700879273746349</v>
      </c>
      <c r="E101">
        <f t="shared" si="3"/>
        <v>6389000.9082435109</v>
      </c>
      <c r="F101">
        <f t="shared" si="5"/>
        <v>-5.0644208865701401</v>
      </c>
    </row>
    <row r="102" spans="1:6" x14ac:dyDescent="0.3">
      <c r="A102" s="1">
        <v>45132.676111111112</v>
      </c>
      <c r="B102">
        <v>20.46</v>
      </c>
      <c r="C102">
        <v>6392295</v>
      </c>
      <c r="D102">
        <f t="shared" si="4"/>
        <v>23.649368494020766</v>
      </c>
      <c r="E102">
        <f t="shared" si="3"/>
        <v>6388972.262238251</v>
      </c>
      <c r="F102">
        <f t="shared" si="5"/>
        <v>-5.1698872817032182</v>
      </c>
    </row>
    <row r="103" spans="1:6" x14ac:dyDescent="0.3">
      <c r="A103" s="1">
        <v>45132.676168981481</v>
      </c>
      <c r="B103">
        <v>20.350000000000001</v>
      </c>
      <c r="C103">
        <v>6392421</v>
      </c>
      <c r="D103">
        <f t="shared" si="4"/>
        <v>23.596928082214692</v>
      </c>
      <c r="E103">
        <f t="shared" si="3"/>
        <v>6389105.7453732882</v>
      </c>
      <c r="F103">
        <f t="shared" si="5"/>
        <v>-5.2736773859938424</v>
      </c>
    </row>
    <row r="104" spans="1:6" x14ac:dyDescent="0.3">
      <c r="A104" s="1">
        <v>45132.676215277781</v>
      </c>
      <c r="B104">
        <v>20.239999999999998</v>
      </c>
      <c r="C104">
        <v>6392246</v>
      </c>
      <c r="D104">
        <f t="shared" si="4"/>
        <v>23.543572813970563</v>
      </c>
      <c r="E104">
        <f t="shared" si="3"/>
        <v>6388938.3540066499</v>
      </c>
      <c r="F104">
        <f t="shared" si="5"/>
        <v>-5.374228434989341</v>
      </c>
    </row>
    <row r="105" spans="1:6" x14ac:dyDescent="0.3">
      <c r="A105" s="1">
        <v>45132.67627314815</v>
      </c>
      <c r="B105">
        <v>20.149999999999999</v>
      </c>
      <c r="C105">
        <v>6392379</v>
      </c>
      <c r="D105">
        <f t="shared" si="4"/>
        <v>23.489635111594783</v>
      </c>
      <c r="E105">
        <f t="shared" si="3"/>
        <v>6389079.0398223866</v>
      </c>
      <c r="F105">
        <f t="shared" si="5"/>
        <v>-5.4700025029332977</v>
      </c>
    </row>
    <row r="106" spans="1:6" x14ac:dyDescent="0.3">
      <c r="A106" s="1">
        <v>45132.676319444443</v>
      </c>
      <c r="B106">
        <v>20.05</v>
      </c>
      <c r="C106">
        <v>6392095</v>
      </c>
      <c r="D106">
        <f t="shared" si="4"/>
        <v>23.43496529158482</v>
      </c>
      <c r="E106">
        <f t="shared" si="3"/>
        <v>6388802.8271385022</v>
      </c>
      <c r="F106">
        <f t="shared" si="5"/>
        <v>-5.5642543306144532</v>
      </c>
    </row>
    <row r="107" spans="1:6" x14ac:dyDescent="0.3">
      <c r="A107" s="1">
        <v>45132.676365740743</v>
      </c>
      <c r="B107">
        <v>19.93</v>
      </c>
      <c r="C107">
        <v>6392406</v>
      </c>
      <c r="D107">
        <f t="shared" si="4"/>
        <v>23.379257108764442</v>
      </c>
      <c r="E107">
        <f t="shared" si="3"/>
        <v>6389121.7622524193</v>
      </c>
      <c r="F107">
        <f t="shared" si="5"/>
        <v>-5.6601869277259809</v>
      </c>
    </row>
    <row r="108" spans="1:6" x14ac:dyDescent="0.3">
      <c r="A108" s="1">
        <v>45132.676423611112</v>
      </c>
      <c r="B108">
        <v>19.68</v>
      </c>
      <c r="C108">
        <v>6392187</v>
      </c>
      <c r="D108">
        <f t="shared" si="4"/>
        <v>23.320460837141034</v>
      </c>
      <c r="E108">
        <f t="shared" si="3"/>
        <v>6388911.1526450263</v>
      </c>
      <c r="F108">
        <f t="shared" si="5"/>
        <v>-5.7768464705406686</v>
      </c>
    </row>
    <row r="109" spans="1:6" x14ac:dyDescent="0.3">
      <c r="A109" s="1">
        <v>45132.676516203705</v>
      </c>
      <c r="B109">
        <v>19.57</v>
      </c>
      <c r="C109">
        <v>6392363</v>
      </c>
      <c r="D109">
        <f t="shared" si="4"/>
        <v>23.260850729595106</v>
      </c>
      <c r="E109">
        <f t="shared" si="3"/>
        <v>6389095.6572947539</v>
      </c>
      <c r="F109">
        <f t="shared" si="5"/>
        <v>-5.893241225324779</v>
      </c>
    </row>
    <row r="110" spans="1:6" x14ac:dyDescent="0.3">
      <c r="A110" s="1">
        <v>45132.676574074074</v>
      </c>
      <c r="B110">
        <v>19.48</v>
      </c>
      <c r="C110">
        <v>6392157</v>
      </c>
      <c r="D110">
        <f t="shared" si="4"/>
        <v>23.200757602805368</v>
      </c>
      <c r="E110">
        <f t="shared" si="3"/>
        <v>6388898.226474911</v>
      </c>
      <c r="F110">
        <f t="shared" si="5"/>
        <v>-6.0061965855477339</v>
      </c>
    </row>
    <row r="111" spans="1:6" x14ac:dyDescent="0.3">
      <c r="A111" s="1">
        <v>45132.676620370374</v>
      </c>
      <c r="B111">
        <v>19.36</v>
      </c>
      <c r="C111">
        <v>6392212</v>
      </c>
      <c r="D111">
        <f t="shared" si="4"/>
        <v>23.139712311652403</v>
      </c>
      <c r="E111">
        <f t="shared" si="3"/>
        <v>6388961.9294364564</v>
      </c>
      <c r="F111">
        <f t="shared" si="5"/>
        <v>-6.1189460322977141</v>
      </c>
    </row>
    <row r="112" spans="1:6" x14ac:dyDescent="0.3">
      <c r="A112" s="1">
        <v>45132.676666666666</v>
      </c>
      <c r="B112">
        <v>19.260000000000002</v>
      </c>
      <c r="C112">
        <v>6392251</v>
      </c>
      <c r="D112">
        <f t="shared" si="4"/>
        <v>23.078047871417596</v>
      </c>
      <c r="E112">
        <f t="shared" si="3"/>
        <v>6389009.7161423806</v>
      </c>
      <c r="F112">
        <f t="shared" si="5"/>
        <v>-6.2283140232875311</v>
      </c>
    </row>
    <row r="113" spans="1:6" x14ac:dyDescent="0.3">
      <c r="A113" s="1">
        <v>45132.676724537036</v>
      </c>
      <c r="B113">
        <v>19.149999999999999</v>
      </c>
      <c r="C113">
        <v>6392103</v>
      </c>
      <c r="D113">
        <f t="shared" si="4"/>
        <v>23.015615182148601</v>
      </c>
      <c r="E113">
        <f t="shared" si="3"/>
        <v>6388870.6108063906</v>
      </c>
      <c r="F113">
        <f t="shared" si="5"/>
        <v>-6.3375331187216588</v>
      </c>
    </row>
    <row r="114" spans="1:6" x14ac:dyDescent="0.3">
      <c r="A114" s="1">
        <v>45132.676770833335</v>
      </c>
      <c r="B114">
        <v>19.04</v>
      </c>
      <c r="C114">
        <v>6392199</v>
      </c>
      <c r="D114">
        <f t="shared" si="4"/>
        <v>22.952426454453537</v>
      </c>
      <c r="E114">
        <f t="shared" si="3"/>
        <v>6388975.6101231854</v>
      </c>
      <c r="F114">
        <f t="shared" si="5"/>
        <v>-6.4450162776115505</v>
      </c>
    </row>
    <row r="115" spans="1:6" x14ac:dyDescent="0.3">
      <c r="A115" s="1">
        <v>45132.676817129628</v>
      </c>
      <c r="B115">
        <v>18.920000000000002</v>
      </c>
      <c r="C115">
        <v>6392339</v>
      </c>
      <c r="D115">
        <f t="shared" si="4"/>
        <v>22.888334764109622</v>
      </c>
      <c r="E115">
        <f t="shared" si="3"/>
        <v>6389124.7363847429</v>
      </c>
      <c r="F115">
        <f t="shared" si="5"/>
        <v>-6.5523804986094092</v>
      </c>
    </row>
    <row r="116" spans="1:6" x14ac:dyDescent="0.3">
      <c r="A116" s="1">
        <v>45132.676874999997</v>
      </c>
      <c r="B116">
        <v>18.809999999999999</v>
      </c>
      <c r="C116">
        <v>6392186</v>
      </c>
      <c r="D116">
        <f t="shared" si="4"/>
        <v>22.823513403627906</v>
      </c>
      <c r="E116">
        <f t="shared" si="3"/>
        <v>6388980.9667968713</v>
      </c>
      <c r="F116">
        <f t="shared" si="5"/>
        <v>-6.6612170796687664</v>
      </c>
    </row>
    <row r="117" spans="1:6" x14ac:dyDescent="0.3">
      <c r="A117" s="1">
        <v>45132.676921296297</v>
      </c>
      <c r="B117">
        <v>18.7</v>
      </c>
      <c r="C117">
        <v>6392127</v>
      </c>
      <c r="D117">
        <f t="shared" si="4"/>
        <v>22.75797397044062</v>
      </c>
      <c r="E117">
        <f t="shared" si="3"/>
        <v>6388931.2981147859</v>
      </c>
      <c r="F117">
        <f t="shared" si="5"/>
        <v>-6.7699132114420024</v>
      </c>
    </row>
    <row r="118" spans="1:6" x14ac:dyDescent="0.3">
      <c r="A118" s="1">
        <v>45132.67696759259</v>
      </c>
      <c r="B118">
        <v>18.48</v>
      </c>
      <c r="C118">
        <v>6392048</v>
      </c>
      <c r="D118">
        <f t="shared" si="4"/>
        <v>22.689979529349205</v>
      </c>
      <c r="E118">
        <f t="shared" si="3"/>
        <v>6388861.9890645947</v>
      </c>
      <c r="F118">
        <f t="shared" si="5"/>
        <v>-6.8927757941523637</v>
      </c>
    </row>
    <row r="119" spans="1:6" x14ac:dyDescent="0.3">
      <c r="A119" s="1">
        <v>45132.677071759259</v>
      </c>
      <c r="B119">
        <v>18.260000000000002</v>
      </c>
      <c r="C119">
        <v>6392073</v>
      </c>
      <c r="D119">
        <f t="shared" si="4"/>
        <v>22.619569100434536</v>
      </c>
      <c r="E119">
        <f t="shared" si="3"/>
        <v>6388897.0132679846</v>
      </c>
      <c r="F119">
        <f t="shared" si="5"/>
        <v>-7.0089173670649885</v>
      </c>
    </row>
    <row r="120" spans="1:6" x14ac:dyDescent="0.3">
      <c r="A120" s="1">
        <v>45132.677175925928</v>
      </c>
      <c r="B120">
        <v>18.149999999999999</v>
      </c>
      <c r="C120">
        <v>6392049</v>
      </c>
      <c r="D120">
        <f t="shared" si="4"/>
        <v>22.548529431889705</v>
      </c>
      <c r="E120">
        <f t="shared" si="3"/>
        <v>6388883.1241711741</v>
      </c>
      <c r="F120">
        <f t="shared" si="5"/>
        <v>-7.1232129770540098</v>
      </c>
    </row>
    <row r="121" spans="1:6" x14ac:dyDescent="0.3">
      <c r="A121" s="1">
        <v>45132.677222222221</v>
      </c>
      <c r="B121">
        <v>18.03</v>
      </c>
      <c r="C121">
        <v>6392090</v>
      </c>
      <c r="D121">
        <f t="shared" si="4"/>
        <v>22.476711584142301</v>
      </c>
      <c r="E121">
        <f t="shared" si="3"/>
        <v>6388934.3475303045</v>
      </c>
      <c r="F121">
        <f t="shared" si="5"/>
        <v>-7.2404601866306706</v>
      </c>
    </row>
    <row r="122" spans="1:6" x14ac:dyDescent="0.3">
      <c r="A122" s="1">
        <v>45132.677268518521</v>
      </c>
      <c r="B122">
        <v>17.89</v>
      </c>
      <c r="C122">
        <v>6392222</v>
      </c>
      <c r="D122">
        <f t="shared" si="4"/>
        <v>22.403810044122139</v>
      </c>
      <c r="E122">
        <f t="shared" si="3"/>
        <v>6389076.7247004472</v>
      </c>
      <c r="F122">
        <f t="shared" si="5"/>
        <v>-7.35902267530264</v>
      </c>
    </row>
    <row r="123" spans="1:6" x14ac:dyDescent="0.3">
      <c r="A123" s="1">
        <v>45132.67732638889</v>
      </c>
      <c r="B123">
        <v>17.8</v>
      </c>
      <c r="C123">
        <v>6392035</v>
      </c>
      <c r="D123">
        <f t="shared" si="4"/>
        <v>22.330636739888853</v>
      </c>
      <c r="E123">
        <f t="shared" si="3"/>
        <v>6388900.13663904</v>
      </c>
      <c r="F123">
        <f t="shared" si="5"/>
        <v>-7.4741113152874306</v>
      </c>
    </row>
    <row r="124" spans="1:6" x14ac:dyDescent="0.3">
      <c r="A124" s="1">
        <v>45132.677372685182</v>
      </c>
      <c r="B124">
        <v>17.690000000000001</v>
      </c>
      <c r="C124">
        <v>6392316</v>
      </c>
      <c r="D124">
        <f t="shared" si="4"/>
        <v>22.256878109374199</v>
      </c>
      <c r="E124">
        <f t="shared" si="3"/>
        <v>6389191.6291147405</v>
      </c>
      <c r="F124">
        <f t="shared" si="5"/>
        <v>-7.5873707277440161</v>
      </c>
    </row>
    <row r="125" spans="1:6" x14ac:dyDescent="0.3">
      <c r="A125" s="1">
        <v>45132.677418981482</v>
      </c>
      <c r="B125">
        <v>17.59</v>
      </c>
      <c r="C125">
        <v>6391981</v>
      </c>
      <c r="D125">
        <f t="shared" si="4"/>
        <v>22.182702396552838</v>
      </c>
      <c r="E125">
        <f t="shared" si="3"/>
        <v>6388867.1768921465</v>
      </c>
      <c r="F125">
        <f t="shared" si="5"/>
        <v>-7.6972405790069942</v>
      </c>
    </row>
    <row r="126" spans="1:6" x14ac:dyDescent="0.3">
      <c r="A126" s="1">
        <v>45132.677476851852</v>
      </c>
      <c r="B126">
        <v>17.46</v>
      </c>
      <c r="C126">
        <v>6392013</v>
      </c>
      <c r="D126">
        <f t="shared" si="4"/>
        <v>22.107639408298699</v>
      </c>
      <c r="E126">
        <f t="shared" si="3"/>
        <v>6388909.8493688982</v>
      </c>
      <c r="F126">
        <f t="shared" si="5"/>
        <v>-7.8069535581092353</v>
      </c>
    </row>
    <row r="127" spans="1:6" x14ac:dyDescent="0.3">
      <c r="A127" s="1">
        <v>45132.677523148152</v>
      </c>
      <c r="B127">
        <v>17.34</v>
      </c>
      <c r="C127">
        <v>6392146</v>
      </c>
      <c r="D127">
        <f t="shared" si="4"/>
        <v>22.031862187789034</v>
      </c>
      <c r="E127">
        <f t="shared" si="3"/>
        <v>6389053.6221970832</v>
      </c>
      <c r="F127">
        <f t="shared" si="5"/>
        <v>-7.9165121583887199</v>
      </c>
    </row>
    <row r="128" spans="1:6" x14ac:dyDescent="0.3">
      <c r="A128" s="1">
        <v>45132.677569444444</v>
      </c>
      <c r="B128">
        <v>17.22</v>
      </c>
      <c r="C128">
        <v>6392237</v>
      </c>
      <c r="D128">
        <f t="shared" si="4"/>
        <v>21.955382087085212</v>
      </c>
      <c r="E128">
        <f t="shared" si="3"/>
        <v>6389155.4937817082</v>
      </c>
      <c r="F128">
        <f t="shared" si="5"/>
        <v>-8.0259188335540799</v>
      </c>
    </row>
    <row r="129" spans="1:6" x14ac:dyDescent="0.3">
      <c r="A129" s="1">
        <v>45132.677627314813</v>
      </c>
      <c r="B129">
        <v>17.100000000000001</v>
      </c>
      <c r="C129">
        <v>6391931</v>
      </c>
      <c r="D129">
        <f t="shared" si="4"/>
        <v>21.878210277818074</v>
      </c>
      <c r="E129">
        <f t="shared" si="3"/>
        <v>6388860.4450696474</v>
      </c>
      <c r="F129">
        <f t="shared" si="5"/>
        <v>-8.1176925153113189</v>
      </c>
    </row>
    <row r="130" spans="1:6" x14ac:dyDescent="0.3">
      <c r="A130" s="1">
        <v>45132.677673611113</v>
      </c>
      <c r="B130">
        <v>16.97</v>
      </c>
      <c r="C130">
        <v>6392111</v>
      </c>
      <c r="D130">
        <f t="shared" si="4"/>
        <v>21.800198813301144</v>
      </c>
      <c r="E130">
        <f t="shared" si="3"/>
        <v>6389051.4987494303</v>
      </c>
      <c r="F130">
        <f t="shared" si="5"/>
        <v>-8.1937028713339188</v>
      </c>
    </row>
    <row r="131" spans="1:6" x14ac:dyDescent="0.3">
      <c r="A131" s="1">
        <v>45132.677719907406</v>
      </c>
      <c r="B131">
        <v>16.86</v>
      </c>
      <c r="C131">
        <v>6391921</v>
      </c>
      <c r="D131">
        <f t="shared" si="4"/>
        <v>21.721678920587468</v>
      </c>
      <c r="E131">
        <f t="shared" ref="E131:E194" si="6">C131-(D131*H$2+F131)</f>
        <v>6388872.6227664379</v>
      </c>
      <c r="F131">
        <f t="shared" si="5"/>
        <v>-8.2685051130223641</v>
      </c>
    </row>
    <row r="132" spans="1:6" x14ac:dyDescent="0.3">
      <c r="A132" s="1">
        <v>45132.677777777775</v>
      </c>
      <c r="B132">
        <v>16.760000000000002</v>
      </c>
      <c r="C132">
        <v>6392160</v>
      </c>
      <c r="D132">
        <f t="shared" ref="D132:D195" si="7">D131+(B132-D131)/H$1</f>
        <v>21.642817621427749</v>
      </c>
      <c r="E132">
        <f t="shared" si="6"/>
        <v>6389122.7904579779</v>
      </c>
      <c r="F132">
        <f t="shared" si="5"/>
        <v>-8.3389396271455141</v>
      </c>
    </row>
    <row r="133" spans="1:6" x14ac:dyDescent="0.3">
      <c r="A133" s="1">
        <v>45132.677824074075</v>
      </c>
      <c r="B133">
        <v>16.649999999999999</v>
      </c>
      <c r="C133">
        <v>6391872</v>
      </c>
      <c r="D133">
        <f t="shared" si="7"/>
        <v>21.563461401407228</v>
      </c>
      <c r="E133">
        <f t="shared" si="6"/>
        <v>6388846.0219064085</v>
      </c>
      <c r="F133">
        <f t="shared" si="5"/>
        <v>-8.4034864271491116</v>
      </c>
    </row>
    <row r="134" spans="1:6" x14ac:dyDescent="0.3">
      <c r="A134" s="1">
        <v>45132.677881944444</v>
      </c>
      <c r="B134">
        <v>16.43</v>
      </c>
      <c r="C134">
        <v>6392087</v>
      </c>
      <c r="D134">
        <f t="shared" si="7"/>
        <v>21.481869778535081</v>
      </c>
      <c r="E134">
        <f t="shared" si="6"/>
        <v>6389072.5875541391</v>
      </c>
      <c r="F134">
        <f t="shared" si="5"/>
        <v>-8.4876696135377117</v>
      </c>
    </row>
    <row r="135" spans="1:6" x14ac:dyDescent="0.3">
      <c r="A135" s="1">
        <v>45132.677974537037</v>
      </c>
      <c r="B135">
        <v>16.329999999999998</v>
      </c>
      <c r="C135">
        <v>6392089</v>
      </c>
      <c r="D135">
        <f t="shared" si="7"/>
        <v>21.399985571527818</v>
      </c>
      <c r="E135">
        <f t="shared" si="6"/>
        <v>6389086.191446498</v>
      </c>
      <c r="F135">
        <f t="shared" si="5"/>
        <v>-8.5689253784638097</v>
      </c>
    </row>
    <row r="136" spans="1:6" x14ac:dyDescent="0.3">
      <c r="A136" s="1">
        <v>45132.678032407406</v>
      </c>
      <c r="B136">
        <v>16.21</v>
      </c>
      <c r="C136">
        <v>6392096</v>
      </c>
      <c r="D136">
        <f t="shared" si="7"/>
        <v>21.317495549230603</v>
      </c>
      <c r="E136">
        <f t="shared" si="6"/>
        <v>6389104.8824757077</v>
      </c>
      <c r="F136">
        <f t="shared" si="5"/>
        <v>-8.652068473222343</v>
      </c>
    </row>
    <row r="137" spans="1:6" x14ac:dyDescent="0.3">
      <c r="A137" s="1">
        <v>45132.678078703706</v>
      </c>
      <c r="B137">
        <v>15.85</v>
      </c>
      <c r="C137">
        <v>6392003</v>
      </c>
      <c r="D137">
        <f t="shared" si="7"/>
        <v>21.23059476240757</v>
      </c>
      <c r="E137">
        <f t="shared" si="6"/>
        <v>6389024.2294167206</v>
      </c>
      <c r="F137">
        <f t="shared" si="5"/>
        <v>-8.7704464589112874</v>
      </c>
    </row>
    <row r="138" spans="1:6" x14ac:dyDescent="0.3">
      <c r="A138" s="1">
        <v>45132.678229166668</v>
      </c>
      <c r="B138">
        <v>15.63</v>
      </c>
      <c r="C138">
        <v>6391768</v>
      </c>
      <c r="D138">
        <f t="shared" si="7"/>
        <v>21.141578486646967</v>
      </c>
      <c r="E138">
        <f t="shared" si="6"/>
        <v>6388801.8880590871</v>
      </c>
      <c r="F138">
        <f t="shared" si="5"/>
        <v>-8.9028370114206723</v>
      </c>
    </row>
    <row r="139" spans="1:6" x14ac:dyDescent="0.3">
      <c r="A139" s="1">
        <v>45132.678333333337</v>
      </c>
      <c r="B139">
        <v>15.54</v>
      </c>
      <c r="C139">
        <v>6392019</v>
      </c>
      <c r="D139">
        <f t="shared" si="7"/>
        <v>21.052546575499075</v>
      </c>
      <c r="E139">
        <f t="shared" si="6"/>
        <v>6389065.5420291955</v>
      </c>
      <c r="F139">
        <f t="shared" si="5"/>
        <v>-9.0283551158613662</v>
      </c>
    </row>
    <row r="140" spans="1:6" x14ac:dyDescent="0.3">
      <c r="A140" s="1">
        <v>45132.678379629629</v>
      </c>
      <c r="B140">
        <v>15.41</v>
      </c>
      <c r="C140">
        <v>6391698</v>
      </c>
      <c r="D140">
        <f t="shared" si="7"/>
        <v>20.96286351445562</v>
      </c>
      <c r="E140">
        <f t="shared" si="6"/>
        <v>6388757.2872226648</v>
      </c>
      <c r="F140">
        <f t="shared" si="5"/>
        <v>-9.1534676336245369</v>
      </c>
    </row>
    <row r="141" spans="1:6" x14ac:dyDescent="0.3">
      <c r="A141" s="1">
        <v>45132.678425925929</v>
      </c>
      <c r="B141">
        <v>15.32</v>
      </c>
      <c r="C141">
        <v>6392049</v>
      </c>
      <c r="D141">
        <f t="shared" si="7"/>
        <v>20.873175415960471</v>
      </c>
      <c r="E141">
        <f t="shared" si="6"/>
        <v>6389121.0247788187</v>
      </c>
      <c r="F141">
        <f t="shared" si="5"/>
        <v>-9.2702339734067252</v>
      </c>
    </row>
    <row r="142" spans="1:6" x14ac:dyDescent="0.3">
      <c r="A142" s="1">
        <v>45132.678483796299</v>
      </c>
      <c r="B142">
        <v>15.2</v>
      </c>
      <c r="C142">
        <v>6391861</v>
      </c>
      <c r="D142">
        <f t="shared" si="7"/>
        <v>20.783005537815544</v>
      </c>
      <c r="E142">
        <f t="shared" si="6"/>
        <v>6388945.8298638789</v>
      </c>
      <c r="F142">
        <f t="shared" ref="F142:F205" si="8">(D142-D131)*H$3</f>
        <v>-9.3867338277192403</v>
      </c>
    </row>
    <row r="143" spans="1:6" x14ac:dyDescent="0.3">
      <c r="A143" s="1">
        <v>45132.678530092591</v>
      </c>
      <c r="B143">
        <v>15.08</v>
      </c>
      <c r="C143">
        <v>6391923</v>
      </c>
      <c r="D143">
        <f t="shared" si="7"/>
        <v>20.692361537462947</v>
      </c>
      <c r="E143">
        <f t="shared" si="6"/>
        <v>6389020.7029939415</v>
      </c>
      <c r="F143">
        <f t="shared" si="8"/>
        <v>-9.5045608396480219</v>
      </c>
    </row>
    <row r="144" spans="1:6" x14ac:dyDescent="0.3">
      <c r="A144" s="1">
        <v>45132.678576388891</v>
      </c>
      <c r="B144">
        <v>14.97</v>
      </c>
      <c r="C144">
        <v>6391742</v>
      </c>
      <c r="D144">
        <f t="shared" si="7"/>
        <v>20.601409891391398</v>
      </c>
      <c r="E144">
        <f t="shared" si="6"/>
        <v>6388852.6175427493</v>
      </c>
      <c r="F144">
        <f t="shared" si="8"/>
        <v>-9.6205151001582934</v>
      </c>
    </row>
    <row r="145" spans="1:6" x14ac:dyDescent="0.3">
      <c r="A145" s="1">
        <v>45132.67863425926</v>
      </c>
      <c r="B145">
        <v>14.88</v>
      </c>
      <c r="C145">
        <v>6391751</v>
      </c>
      <c r="D145">
        <f t="shared" si="7"/>
        <v>20.510473370854321</v>
      </c>
      <c r="E145">
        <f t="shared" si="6"/>
        <v>6388874.5074578281</v>
      </c>
      <c r="F145">
        <f t="shared" si="8"/>
        <v>-9.7139640768076063</v>
      </c>
    </row>
    <row r="146" spans="1:6" x14ac:dyDescent="0.3">
      <c r="A146" s="1">
        <v>45132.678680555553</v>
      </c>
      <c r="B146">
        <v>14.77</v>
      </c>
      <c r="C146">
        <v>6391638</v>
      </c>
      <c r="D146">
        <f t="shared" si="7"/>
        <v>20.419233853936177</v>
      </c>
      <c r="E146">
        <f t="shared" si="6"/>
        <v>6388774.4401142774</v>
      </c>
      <c r="F146">
        <f t="shared" si="8"/>
        <v>-9.8075171759164093</v>
      </c>
    </row>
    <row r="147" spans="1:6" x14ac:dyDescent="0.3">
      <c r="A147" s="1">
        <v>45132.678726851853</v>
      </c>
      <c r="B147">
        <v>14.66</v>
      </c>
      <c r="C147">
        <v>6391818</v>
      </c>
      <c r="D147">
        <f t="shared" si="7"/>
        <v>20.327696156484311</v>
      </c>
      <c r="E147">
        <f t="shared" si="6"/>
        <v>6388967.4116539462</v>
      </c>
      <c r="F147">
        <f t="shared" si="8"/>
        <v>-9.8979939274629203</v>
      </c>
    </row>
    <row r="148" spans="1:6" x14ac:dyDescent="0.3">
      <c r="A148" s="1">
        <v>45132.678784722222</v>
      </c>
      <c r="B148">
        <v>14.43</v>
      </c>
      <c r="C148">
        <v>6391812</v>
      </c>
      <c r="D148">
        <f t="shared" si="7"/>
        <v>20.233957728747725</v>
      </c>
      <c r="E148">
        <f t="shared" si="6"/>
        <v>6388974.6707771076</v>
      </c>
      <c r="F148">
        <f t="shared" si="8"/>
        <v>-9.9663703365984446</v>
      </c>
    </row>
    <row r="149" spans="1:6" x14ac:dyDescent="0.3">
      <c r="A149" s="1">
        <v>45132.678877314815</v>
      </c>
      <c r="B149">
        <v>14.31</v>
      </c>
      <c r="C149">
        <v>6391797</v>
      </c>
      <c r="D149">
        <f t="shared" si="7"/>
        <v>20.139801897599952</v>
      </c>
      <c r="E149">
        <f t="shared" si="6"/>
        <v>6388972.9716558671</v>
      </c>
      <c r="F149">
        <f t="shared" si="8"/>
        <v>-10.017765890470152</v>
      </c>
    </row>
    <row r="150" spans="1:6" x14ac:dyDescent="0.3">
      <c r="A150" s="1">
        <v>45132.678935185184</v>
      </c>
      <c r="B150">
        <v>14.2</v>
      </c>
      <c r="C150">
        <v>6391848</v>
      </c>
      <c r="D150">
        <f t="shared" si="7"/>
        <v>20.045394238036881</v>
      </c>
      <c r="E150">
        <f t="shared" si="6"/>
        <v>6389037.3103335155</v>
      </c>
      <c r="F150">
        <f t="shared" si="8"/>
        <v>-10.071523374621947</v>
      </c>
    </row>
    <row r="151" spans="1:6" x14ac:dyDescent="0.3">
      <c r="A151" s="1">
        <v>45132.678981481484</v>
      </c>
      <c r="B151">
        <v>13.98</v>
      </c>
      <c r="C151">
        <v>6391714</v>
      </c>
      <c r="D151">
        <f t="shared" si="7"/>
        <v>19.948990404338019</v>
      </c>
      <c r="E151">
        <f t="shared" si="6"/>
        <v>6388916.9433603743</v>
      </c>
      <c r="F151">
        <f t="shared" si="8"/>
        <v>-10.138731101176006</v>
      </c>
    </row>
    <row r="152" spans="1:6" x14ac:dyDescent="0.3">
      <c r="A152" s="1">
        <v>45132.679085648146</v>
      </c>
      <c r="B152">
        <v>13.86</v>
      </c>
      <c r="C152">
        <v>6391725</v>
      </c>
      <c r="D152">
        <f t="shared" si="7"/>
        <v>19.852211531391461</v>
      </c>
      <c r="E152">
        <f t="shared" si="6"/>
        <v>6388941.6328622736</v>
      </c>
      <c r="F152">
        <f t="shared" si="8"/>
        <v>-10.209638845690101</v>
      </c>
    </row>
    <row r="153" spans="1:6" x14ac:dyDescent="0.3">
      <c r="A153" s="1">
        <v>45132.679131944446</v>
      </c>
      <c r="B153">
        <v>13.74</v>
      </c>
      <c r="C153">
        <v>6391734</v>
      </c>
      <c r="D153">
        <f t="shared" si="7"/>
        <v>19.755063580099307</v>
      </c>
      <c r="E153">
        <f t="shared" si="6"/>
        <v>6388964.3731733738</v>
      </c>
      <c r="F153">
        <f t="shared" si="8"/>
        <v>-10.279419577162372</v>
      </c>
    </row>
    <row r="154" spans="1:6" x14ac:dyDescent="0.3">
      <c r="A154" s="1">
        <v>45132.679178240738</v>
      </c>
      <c r="B154">
        <v>13.66</v>
      </c>
      <c r="C154">
        <v>6391842</v>
      </c>
      <c r="D154">
        <f t="shared" si="7"/>
        <v>19.65818817963893</v>
      </c>
      <c r="E154">
        <f t="shared" si="6"/>
        <v>6389086.0676647527</v>
      </c>
      <c r="F154">
        <f t="shared" si="8"/>
        <v>-10.341733578240166</v>
      </c>
    </row>
    <row r="155" spans="1:6" x14ac:dyDescent="0.3">
      <c r="A155" s="1">
        <v>45132.679236111115</v>
      </c>
      <c r="B155">
        <v>13.46</v>
      </c>
      <c r="C155">
        <v>6391672</v>
      </c>
      <c r="D155">
        <f t="shared" si="7"/>
        <v>19.559673709011946</v>
      </c>
      <c r="E155">
        <f t="shared" si="6"/>
        <v>6388930.0061181486</v>
      </c>
      <c r="F155">
        <f t="shared" si="8"/>
        <v>-10.417361823794522</v>
      </c>
    </row>
    <row r="156" spans="1:6" x14ac:dyDescent="0.3">
      <c r="A156" s="1">
        <v>45132.679340277777</v>
      </c>
      <c r="B156">
        <v>13.36</v>
      </c>
      <c r="C156">
        <v>6391537</v>
      </c>
      <c r="D156">
        <f t="shared" si="7"/>
        <v>19.461135627269012</v>
      </c>
      <c r="E156">
        <f t="shared" si="6"/>
        <v>6388808.9482814353</v>
      </c>
      <c r="F156">
        <f t="shared" si="8"/>
        <v>-10.493377435853084</v>
      </c>
    </row>
    <row r="157" spans="1:6" x14ac:dyDescent="0.3">
      <c r="A157" s="1">
        <v>45132.679386574076</v>
      </c>
      <c r="B157">
        <v>13.24</v>
      </c>
      <c r="C157">
        <v>6391707</v>
      </c>
      <c r="D157">
        <f t="shared" si="7"/>
        <v>19.36225642817784</v>
      </c>
      <c r="E157">
        <f t="shared" si="6"/>
        <v>6388992.9388275109</v>
      </c>
      <c r="F157">
        <f t="shared" si="8"/>
        <v>-10.569774257583369</v>
      </c>
    </row>
    <row r="158" spans="1:6" x14ac:dyDescent="0.3">
      <c r="A158" s="1">
        <v>45132.679432870369</v>
      </c>
      <c r="B158">
        <v>13.14</v>
      </c>
      <c r="C158">
        <v>6391690</v>
      </c>
      <c r="D158">
        <f t="shared" si="7"/>
        <v>19.263359414992451</v>
      </c>
      <c r="E158">
        <f t="shared" si="6"/>
        <v>6388989.9290766977</v>
      </c>
      <c r="F158">
        <f t="shared" si="8"/>
        <v>-10.643367414918607</v>
      </c>
    </row>
    <row r="159" spans="1:6" x14ac:dyDescent="0.3">
      <c r="A159" s="1">
        <v>45132.679490740738</v>
      </c>
      <c r="B159">
        <v>13.05</v>
      </c>
      <c r="C159">
        <v>6391563</v>
      </c>
      <c r="D159">
        <f t="shared" si="7"/>
        <v>19.164603811605975</v>
      </c>
      <c r="E159">
        <f t="shared" si="6"/>
        <v>6388876.8760054847</v>
      </c>
      <c r="F159">
        <f t="shared" si="8"/>
        <v>-10.693539171417505</v>
      </c>
    </row>
    <row r="160" spans="1:6" x14ac:dyDescent="0.3">
      <c r="A160" s="1">
        <v>45132.679537037038</v>
      </c>
      <c r="B160">
        <v>12.93</v>
      </c>
      <c r="C160">
        <v>6391490</v>
      </c>
      <c r="D160">
        <f t="shared" si="7"/>
        <v>19.065510548176675</v>
      </c>
      <c r="E160">
        <f t="shared" si="6"/>
        <v>6388817.8696519099</v>
      </c>
      <c r="F160">
        <f t="shared" si="8"/>
        <v>-10.742913494232766</v>
      </c>
    </row>
    <row r="161" spans="1:6" x14ac:dyDescent="0.3">
      <c r="A161" s="1">
        <v>45132.679583333331</v>
      </c>
      <c r="B161">
        <v>12.6</v>
      </c>
      <c r="C161">
        <v>6391307</v>
      </c>
      <c r="D161">
        <f t="shared" si="7"/>
        <v>18.962747235652675</v>
      </c>
      <c r="E161">
        <f t="shared" si="6"/>
        <v>6388649.4139249651</v>
      </c>
      <c r="F161">
        <f t="shared" si="8"/>
        <v>-10.826470023842063</v>
      </c>
    </row>
    <row r="162" spans="1:6" x14ac:dyDescent="0.3">
      <c r="A162" s="1">
        <v>45132.6797337963</v>
      </c>
      <c r="B162">
        <v>12.51</v>
      </c>
      <c r="C162">
        <v>6391426</v>
      </c>
      <c r="D162">
        <f t="shared" si="7"/>
        <v>18.860186784181018</v>
      </c>
      <c r="E162">
        <f t="shared" si="6"/>
        <v>6388782.9076613309</v>
      </c>
      <c r="F162">
        <f t="shared" si="8"/>
        <v>-10.888036201570017</v>
      </c>
    </row>
    <row r="163" spans="1:6" x14ac:dyDescent="0.3">
      <c r="A163" s="1">
        <v>45132.679791666669</v>
      </c>
      <c r="B163">
        <v>12.39</v>
      </c>
      <c r="C163">
        <v>6391720</v>
      </c>
      <c r="D163">
        <f t="shared" si="7"/>
        <v>18.757349147209109</v>
      </c>
      <c r="E163">
        <f t="shared" si="6"/>
        <v>6389091.4394243332</v>
      </c>
      <c r="F163">
        <f t="shared" si="8"/>
        <v>-10.948623841823526</v>
      </c>
    </row>
    <row r="164" spans="1:6" x14ac:dyDescent="0.3">
      <c r="A164" s="1">
        <v>45132.679837962962</v>
      </c>
      <c r="B164">
        <v>12.28</v>
      </c>
      <c r="C164">
        <v>6391280</v>
      </c>
      <c r="D164">
        <f t="shared" si="7"/>
        <v>18.654397671098774</v>
      </c>
      <c r="E164">
        <f t="shared" si="6"/>
        <v>6388665.9846542357</v>
      </c>
      <c r="F164">
        <f t="shared" si="8"/>
        <v>-11.006659090005328</v>
      </c>
    </row>
    <row r="165" spans="1:6" x14ac:dyDescent="0.3">
      <c r="A165" s="1">
        <v>45132.679884259262</v>
      </c>
      <c r="B165">
        <v>12.17</v>
      </c>
      <c r="C165">
        <v>6391410</v>
      </c>
      <c r="D165">
        <f t="shared" si="7"/>
        <v>18.551334165217874</v>
      </c>
      <c r="E165">
        <f t="shared" si="6"/>
        <v>6388810.5494946241</v>
      </c>
      <c r="F165">
        <f t="shared" si="8"/>
        <v>-11.068540144210566</v>
      </c>
    </row>
    <row r="166" spans="1:6" x14ac:dyDescent="0.3">
      <c r="A166" s="1">
        <v>45132.679942129631</v>
      </c>
      <c r="B166">
        <v>12.07</v>
      </c>
      <c r="C166">
        <v>6391284</v>
      </c>
      <c r="D166">
        <f t="shared" si="7"/>
        <v>18.44831935093061</v>
      </c>
      <c r="E166">
        <f t="shared" si="6"/>
        <v>6388699.0906055793</v>
      </c>
      <c r="F166">
        <f t="shared" si="8"/>
        <v>-11.113543580813356</v>
      </c>
    </row>
    <row r="167" spans="1:6" x14ac:dyDescent="0.3">
      <c r="A167" s="1">
        <v>45132.679988425924</v>
      </c>
      <c r="B167">
        <v>11.98</v>
      </c>
      <c r="C167">
        <v>6391331</v>
      </c>
      <c r="D167">
        <f t="shared" si="7"/>
        <v>18.345511395083694</v>
      </c>
      <c r="E167">
        <f t="shared" si="6"/>
        <v>6388760.6003029943</v>
      </c>
      <c r="F167">
        <f t="shared" si="8"/>
        <v>-11.156242321853185</v>
      </c>
    </row>
    <row r="168" spans="1:6" x14ac:dyDescent="0.3">
      <c r="A168" s="1">
        <v>45132.680034722223</v>
      </c>
      <c r="B168">
        <v>11.74</v>
      </c>
      <c r="C168">
        <v>6391445</v>
      </c>
      <c r="D168">
        <f t="shared" si="7"/>
        <v>18.240522898534838</v>
      </c>
      <c r="E168">
        <f t="shared" si="6"/>
        <v>6388889.4352374272</v>
      </c>
      <c r="F168">
        <f t="shared" si="8"/>
        <v>-11.217335296430022</v>
      </c>
    </row>
    <row r="169" spans="1:6" x14ac:dyDescent="0.3">
      <c r="A169" s="1">
        <v>45132.680138888885</v>
      </c>
      <c r="B169">
        <v>11.62</v>
      </c>
      <c r="C169">
        <v>6391641</v>
      </c>
      <c r="D169">
        <f t="shared" si="7"/>
        <v>18.1352958080174</v>
      </c>
      <c r="E169">
        <f t="shared" si="6"/>
        <v>6389100.305954285</v>
      </c>
      <c r="F169">
        <f t="shared" si="8"/>
        <v>-11.280636069750507</v>
      </c>
    </row>
    <row r="170" spans="1:6" x14ac:dyDescent="0.3">
      <c r="A170" s="1">
        <v>45132.680185185185</v>
      </c>
      <c r="B170">
        <v>11.52</v>
      </c>
      <c r="C170">
        <v>6391216</v>
      </c>
      <c r="D170">
        <f t="shared" si="7"/>
        <v>18.030151797271071</v>
      </c>
      <c r="E170">
        <f t="shared" si="6"/>
        <v>6388690.1655635675</v>
      </c>
      <c r="F170">
        <f t="shared" si="8"/>
        <v>-11.344520143349044</v>
      </c>
    </row>
    <row r="171" spans="1:6" x14ac:dyDescent="0.3">
      <c r="A171" s="1">
        <v>45132.680243055554</v>
      </c>
      <c r="B171">
        <v>11.42</v>
      </c>
      <c r="C171">
        <v>6391577</v>
      </c>
      <c r="D171">
        <f t="shared" si="7"/>
        <v>17.925089545819695</v>
      </c>
      <c r="E171">
        <f t="shared" si="6"/>
        <v>6389066.0094735986</v>
      </c>
      <c r="F171">
        <f t="shared" si="8"/>
        <v>-11.404210023569803</v>
      </c>
    </row>
    <row r="172" spans="1:6" x14ac:dyDescent="0.3">
      <c r="A172" s="1">
        <v>45132.680289351854</v>
      </c>
      <c r="B172">
        <v>11.31</v>
      </c>
      <c r="C172">
        <v>6391242</v>
      </c>
      <c r="D172">
        <f t="shared" si="7"/>
        <v>17.8199488134203</v>
      </c>
      <c r="E172">
        <f t="shared" si="6"/>
        <v>6388745.8285116823</v>
      </c>
      <c r="F172">
        <f t="shared" si="8"/>
        <v>-11.427984222323744</v>
      </c>
    </row>
    <row r="173" spans="1:6" x14ac:dyDescent="0.3">
      <c r="A173" s="1">
        <v>45132.680335648147</v>
      </c>
      <c r="B173">
        <v>11.2</v>
      </c>
      <c r="C173">
        <v>6391232</v>
      </c>
      <c r="D173">
        <f t="shared" si="7"/>
        <v>17.714730847454991</v>
      </c>
      <c r="E173">
        <f t="shared" si="6"/>
        <v>6388750.6612189161</v>
      </c>
      <c r="F173">
        <f t="shared" si="8"/>
        <v>-11.454559367260266</v>
      </c>
    </row>
    <row r="174" spans="1:6" x14ac:dyDescent="0.3">
      <c r="A174" s="1">
        <v>45132.680393518516</v>
      </c>
      <c r="B174">
        <v>11.11</v>
      </c>
      <c r="C174">
        <v>6391297</v>
      </c>
      <c r="D174">
        <f t="shared" si="7"/>
        <v>17.609754756989044</v>
      </c>
      <c r="E174">
        <f t="shared" si="6"/>
        <v>6388830.4546991419</v>
      </c>
      <c r="F174">
        <f t="shared" si="8"/>
        <v>-11.47594390220064</v>
      </c>
    </row>
    <row r="175" spans="1:6" x14ac:dyDescent="0.3">
      <c r="A175" s="1">
        <v>45132.680439814816</v>
      </c>
      <c r="B175">
        <v>11.01</v>
      </c>
      <c r="C175">
        <v>6391281</v>
      </c>
      <c r="D175">
        <f t="shared" si="7"/>
        <v>17.504857756880448</v>
      </c>
      <c r="E175">
        <f t="shared" si="6"/>
        <v>6388829.2351205833</v>
      </c>
      <c r="F175">
        <f t="shared" si="8"/>
        <v>-11.495399142183267</v>
      </c>
    </row>
    <row r="176" spans="1:6" x14ac:dyDescent="0.3">
      <c r="A176" s="1">
        <v>45132.680486111109</v>
      </c>
      <c r="B176">
        <v>10.87</v>
      </c>
      <c r="C176">
        <v>6391323</v>
      </c>
      <c r="D176">
        <f t="shared" si="7"/>
        <v>17.399402827042792</v>
      </c>
      <c r="E176">
        <f t="shared" si="6"/>
        <v>6388886.0985121531</v>
      </c>
      <c r="F176">
        <f t="shared" si="8"/>
        <v>-11.51931338175082</v>
      </c>
    </row>
    <row r="177" spans="1:6" x14ac:dyDescent="0.3">
      <c r="A177" s="1">
        <v>45132.680543981478</v>
      </c>
      <c r="B177">
        <v>10.78</v>
      </c>
      <c r="C177">
        <v>6391313</v>
      </c>
      <c r="D177">
        <f t="shared" si="7"/>
        <v>17.294193539026168</v>
      </c>
      <c r="E177">
        <f t="shared" si="6"/>
        <v>6388890.9253678303</v>
      </c>
      <c r="F177">
        <f t="shared" si="8"/>
        <v>-11.541258119044429</v>
      </c>
    </row>
    <row r="178" spans="1:6" x14ac:dyDescent="0.3">
      <c r="A178" s="1">
        <v>45132.680590277778</v>
      </c>
      <c r="B178">
        <v>10.66</v>
      </c>
      <c r="C178">
        <v>6391257</v>
      </c>
      <c r="D178">
        <f t="shared" si="7"/>
        <v>17.188749166317209</v>
      </c>
      <c r="E178">
        <f t="shared" si="6"/>
        <v>6388849.7897237437</v>
      </c>
      <c r="F178">
        <f t="shared" si="8"/>
        <v>-11.567622287664854</v>
      </c>
    </row>
    <row r="179" spans="1:6" x14ac:dyDescent="0.3">
      <c r="A179" s="1">
        <v>45132.680636574078</v>
      </c>
      <c r="B179">
        <v>10.56</v>
      </c>
      <c r="C179">
        <v>6391220</v>
      </c>
      <c r="D179">
        <f t="shared" si="7"/>
        <v>17.083391326878903</v>
      </c>
      <c r="E179">
        <f t="shared" si="6"/>
        <v>6388827.6192320706</v>
      </c>
      <c r="F179">
        <f t="shared" si="8"/>
        <v>-11.571315716559347</v>
      </c>
    </row>
    <row r="180" spans="1:6" x14ac:dyDescent="0.3">
      <c r="A180" s="1">
        <v>45132.680694444447</v>
      </c>
      <c r="B180">
        <v>10.46</v>
      </c>
      <c r="C180">
        <v>6391185</v>
      </c>
      <c r="D180">
        <f t="shared" si="7"/>
        <v>16.978118645344921</v>
      </c>
      <c r="E180">
        <f t="shared" si="6"/>
        <v>6388807.433519572</v>
      </c>
      <c r="F180">
        <f t="shared" si="8"/>
        <v>-11.571771626724789</v>
      </c>
    </row>
    <row r="181" spans="1:6" x14ac:dyDescent="0.3">
      <c r="A181" s="1">
        <v>45132.68074074074</v>
      </c>
      <c r="B181">
        <v>10.36</v>
      </c>
      <c r="C181">
        <v>6391307</v>
      </c>
      <c r="D181">
        <f t="shared" si="7"/>
        <v>16.872929768209101</v>
      </c>
      <c r="E181">
        <f t="shared" si="6"/>
        <v>6388944.2360069845</v>
      </c>
      <c r="F181">
        <f t="shared" si="8"/>
        <v>-11.572220290619697</v>
      </c>
    </row>
    <row r="182" spans="1:6" x14ac:dyDescent="0.3">
      <c r="A182" s="1">
        <v>45132.680798611109</v>
      </c>
      <c r="B182">
        <v>10.26</v>
      </c>
      <c r="C182">
        <v>6391281</v>
      </c>
      <c r="D182">
        <f t="shared" si="7"/>
        <v>16.767823363478019</v>
      </c>
      <c r="E182">
        <f t="shared" si="6"/>
        <v>6388933.0268818578</v>
      </c>
      <c r="F182">
        <f t="shared" si="8"/>
        <v>-11.572661823416759</v>
      </c>
    </row>
    <row r="183" spans="1:6" x14ac:dyDescent="0.3">
      <c r="A183" s="1">
        <v>45132.680844907409</v>
      </c>
      <c r="B183">
        <v>10.17</v>
      </c>
      <c r="C183">
        <v>6391264</v>
      </c>
      <c r="D183">
        <f t="shared" si="7"/>
        <v>16.662957061083624</v>
      </c>
      <c r="E183">
        <f t="shared" si="6"/>
        <v>6388930.7807840174</v>
      </c>
      <c r="F183">
        <f t="shared" si="8"/>
        <v>-11.569917523366762</v>
      </c>
    </row>
    <row r="184" spans="1:6" x14ac:dyDescent="0.3">
      <c r="A184" s="1">
        <v>45132.680891203701</v>
      </c>
      <c r="B184">
        <v>10.07</v>
      </c>
      <c r="C184">
        <v>6391041</v>
      </c>
      <c r="D184">
        <f t="shared" si="7"/>
        <v>16.558168104066684</v>
      </c>
      <c r="E184">
        <f t="shared" si="6"/>
        <v>6388722.5222564498</v>
      </c>
      <c r="F184">
        <f t="shared" si="8"/>
        <v>-11.565627433883066</v>
      </c>
    </row>
    <row r="185" spans="1:6" x14ac:dyDescent="0.3">
      <c r="A185" s="1">
        <v>45132.680949074071</v>
      </c>
      <c r="B185">
        <v>9.9700000000000006</v>
      </c>
      <c r="C185">
        <v>6391035</v>
      </c>
      <c r="D185">
        <f t="shared" si="7"/>
        <v>16.453455263093936</v>
      </c>
      <c r="E185">
        <f t="shared" si="6"/>
        <v>6388731.2546755271</v>
      </c>
      <c r="F185">
        <f t="shared" si="8"/>
        <v>-11.562994938951086</v>
      </c>
    </row>
    <row r="186" spans="1:6" x14ac:dyDescent="0.3">
      <c r="A186" s="1">
        <v>45132.680995370371</v>
      </c>
      <c r="B186">
        <v>9.8800000000000008</v>
      </c>
      <c r="C186">
        <v>6390909</v>
      </c>
      <c r="D186">
        <f t="shared" si="7"/>
        <v>16.348976269125803</v>
      </c>
      <c r="E186">
        <f t="shared" si="6"/>
        <v>6388619.9526403993</v>
      </c>
      <c r="F186">
        <f t="shared" si="8"/>
        <v>-11.558814877546446</v>
      </c>
    </row>
    <row r="187" spans="1:6" x14ac:dyDescent="0.3">
      <c r="A187" s="1">
        <v>45132.681041666663</v>
      </c>
      <c r="B187">
        <v>9.74</v>
      </c>
      <c r="C187">
        <v>6391026</v>
      </c>
      <c r="D187">
        <f t="shared" si="7"/>
        <v>16.243932701607473</v>
      </c>
      <c r="E187">
        <f t="shared" si="6"/>
        <v>6388751.7301177485</v>
      </c>
      <c r="F187">
        <f t="shared" si="8"/>
        <v>-11.554701254353184</v>
      </c>
    </row>
    <row r="188" spans="1:6" x14ac:dyDescent="0.3">
      <c r="A188" s="1">
        <v>45132.68109953704</v>
      </c>
      <c r="B188">
        <v>9.6300000000000008</v>
      </c>
      <c r="C188">
        <v>6391092</v>
      </c>
      <c r="D188">
        <f t="shared" si="7"/>
        <v>16.138810356177277</v>
      </c>
      <c r="E188">
        <f t="shared" si="6"/>
        <v>6388832.5219248179</v>
      </c>
      <c r="F188">
        <f t="shared" si="8"/>
        <v>-11.553831828488903</v>
      </c>
    </row>
    <row r="189" spans="1:6" x14ac:dyDescent="0.3">
      <c r="A189" s="1">
        <v>45132.681145833332</v>
      </c>
      <c r="B189">
        <v>9.52</v>
      </c>
      <c r="C189">
        <v>6391149</v>
      </c>
      <c r="D189">
        <f t="shared" si="7"/>
        <v>16.033610484937295</v>
      </c>
      <c r="E189">
        <f t="shared" si="6"/>
        <v>6388904.3230656264</v>
      </c>
      <c r="F189">
        <f t="shared" si="8"/>
        <v>-11.551386813799134</v>
      </c>
    </row>
    <row r="190" spans="1:6" x14ac:dyDescent="0.3">
      <c r="A190" s="1">
        <v>45132.681192129632</v>
      </c>
      <c r="B190">
        <v>9.35</v>
      </c>
      <c r="C190">
        <v>6391097</v>
      </c>
      <c r="D190">
        <f t="shared" si="7"/>
        <v>15.927380675561144</v>
      </c>
      <c r="E190">
        <f t="shared" si="6"/>
        <v>6388867.2803026726</v>
      </c>
      <c r="F190">
        <f t="shared" si="8"/>
        <v>-11.56010651317759</v>
      </c>
    </row>
    <row r="191" spans="1:6" x14ac:dyDescent="0.3">
      <c r="A191" s="1">
        <v>45132.681296296294</v>
      </c>
      <c r="B191">
        <v>9.23</v>
      </c>
      <c r="C191">
        <v>6391092</v>
      </c>
      <c r="D191">
        <f t="shared" si="7"/>
        <v>15.820932001736153</v>
      </c>
      <c r="E191">
        <f t="shared" si="6"/>
        <v>6388877.2713782564</v>
      </c>
      <c r="F191">
        <f t="shared" si="8"/>
        <v>-11.571866436087674</v>
      </c>
    </row>
    <row r="192" spans="1:6" x14ac:dyDescent="0.3">
      <c r="A192" s="1">
        <v>45132.681342592594</v>
      </c>
      <c r="B192">
        <v>9.1300000000000008</v>
      </c>
      <c r="C192">
        <v>6391084</v>
      </c>
      <c r="D192">
        <f t="shared" si="7"/>
        <v>15.714585823619538</v>
      </c>
      <c r="E192">
        <f t="shared" si="6"/>
        <v>6388884.2478438681</v>
      </c>
      <c r="F192">
        <f t="shared" si="8"/>
        <v>-11.583439445895625</v>
      </c>
    </row>
    <row r="193" spans="1:6" x14ac:dyDescent="0.3">
      <c r="A193" s="1">
        <v>45132.681400462963</v>
      </c>
      <c r="B193">
        <v>9.0399999999999991</v>
      </c>
      <c r="C193">
        <v>6390821</v>
      </c>
      <c r="D193">
        <f t="shared" si="7"/>
        <v>15.608499452891351</v>
      </c>
      <c r="E193">
        <f t="shared" si="6"/>
        <v>6388636.1859763786</v>
      </c>
      <c r="F193">
        <f t="shared" si="8"/>
        <v>-11.593239105866679</v>
      </c>
    </row>
    <row r="194" spans="1:6" x14ac:dyDescent="0.3">
      <c r="A194" s="1">
        <v>45132.681446759256</v>
      </c>
      <c r="B194">
        <v>8.82</v>
      </c>
      <c r="C194">
        <v>6391010</v>
      </c>
      <c r="D194">
        <f t="shared" si="7"/>
        <v>15.50060253034388</v>
      </c>
      <c r="E194">
        <f t="shared" si="6"/>
        <v>6388840.3993938733</v>
      </c>
      <c r="F194">
        <f t="shared" si="8"/>
        <v>-11.623545307397443</v>
      </c>
    </row>
    <row r="195" spans="1:6" x14ac:dyDescent="0.3">
      <c r="A195" s="1">
        <v>45132.681550925925</v>
      </c>
      <c r="B195">
        <v>8.73</v>
      </c>
      <c r="C195">
        <v>6391204</v>
      </c>
      <c r="D195">
        <f t="shared" si="7"/>
        <v>15.392990062833835</v>
      </c>
      <c r="E195">
        <f t="shared" ref="E195:E258" si="9">C195-(D195*H$2+F195)</f>
        <v>6389049.570712137</v>
      </c>
      <c r="F195">
        <f t="shared" si="8"/>
        <v>-11.651780412328492</v>
      </c>
    </row>
    <row r="196" spans="1:6" x14ac:dyDescent="0.3">
      <c r="A196" s="1">
        <v>45132.681597222225</v>
      </c>
      <c r="B196">
        <v>8.66</v>
      </c>
      <c r="C196">
        <v>6390856</v>
      </c>
      <c r="D196">
        <f t="shared" ref="D196:D259" si="10">D195+(B196-D195)/H$1</f>
        <v>15.285975410720537</v>
      </c>
      <c r="E196">
        <f t="shared" si="9"/>
        <v>6388716.6526896209</v>
      </c>
      <c r="F196">
        <f t="shared" si="8"/>
        <v>-11.674798523733987</v>
      </c>
    </row>
    <row r="197" spans="1:6" x14ac:dyDescent="0.3">
      <c r="A197" s="1">
        <v>45132.681643518517</v>
      </c>
      <c r="B197">
        <v>8.5399999999999991</v>
      </c>
      <c r="C197">
        <v>6390991</v>
      </c>
      <c r="D197">
        <f t="shared" si="10"/>
        <v>15.178754368508086</v>
      </c>
      <c r="E197">
        <f t="shared" si="9"/>
        <v>6388866.7681124154</v>
      </c>
      <c r="F197">
        <f t="shared" si="8"/>
        <v>-11.70221900617717</v>
      </c>
    </row>
    <row r="198" spans="1:6" x14ac:dyDescent="0.3">
      <c r="A198" s="1">
        <v>45132.681701388887</v>
      </c>
      <c r="B198">
        <v>8.43</v>
      </c>
      <c r="C198">
        <v>6391046</v>
      </c>
      <c r="D198">
        <f t="shared" si="10"/>
        <v>15.071489157330866</v>
      </c>
      <c r="E198">
        <f t="shared" si="9"/>
        <v>6388936.8845465621</v>
      </c>
      <c r="F198">
        <f t="shared" si="8"/>
        <v>-11.724435442766072</v>
      </c>
    </row>
    <row r="199" spans="1:6" x14ac:dyDescent="0.3">
      <c r="A199" s="1">
        <v>45132.681747685187</v>
      </c>
      <c r="B199">
        <v>8.31</v>
      </c>
      <c r="C199">
        <v>6390910</v>
    